/c:v>
                </c:pt>
                <c:pt idx="6725">
                  <c:v>73</c:v>
                </c:pt>
                <c:pt idx="6726">
                  <c:v>9</c:v>
                </c:pt>
                <c:pt idx="6727">
                  <c:v>13</c:v>
                </c:pt>
                <c:pt idx="6728">
                  <c:v>29</c:v>
                </c:pt>
                <c:pt idx="6729">
                  <c:v>38</c:v>
                </c:pt>
                <c:pt idx="6730">
                  <c:v>68</c:v>
                </c:pt>
                <c:pt idx="6731">
                  <c:v>16</c:v>
                </c:pt>
                <c:pt idx="6732">
                  <c:v>36</c:v>
                </c:pt>
                <c:pt idx="6733">
                  <c:v>1</c:v>
                </c:pt>
                <c:pt idx="6734">
                  <c:v>55</c:v>
                </c:pt>
                <c:pt idx="6735">
                  <c:v>4</c:v>
                </c:pt>
                <c:pt idx="6736">
                  <c:v>64</c:v>
                </c:pt>
                <c:pt idx="6737">
                  <c:v>37</c:v>
                </c:pt>
                <c:pt idx="6738">
                  <c:v>66</c:v>
                </c:pt>
                <c:pt idx="6739">
                  <c:v>71</c:v>
                </c:pt>
                <c:pt idx="6740">
                  <c:v>59</c:v>
                </c:pt>
                <c:pt idx="6741">
                  <c:v>3</c:v>
                </c:pt>
                <c:pt idx="6742">
                  <c:v>64</c:v>
                </c:pt>
                <c:pt idx="6743">
                  <c:v>30</c:v>
                </c:pt>
                <c:pt idx="6744">
                  <c:v>7</c:v>
                </c:pt>
                <c:pt idx="6745">
                  <c:v>3</c:v>
                </c:pt>
                <c:pt idx="6746">
                  <c:v>37</c:v>
                </c:pt>
                <c:pt idx="6747">
                  <c:v>68</c:v>
                </c:pt>
                <c:pt idx="6748">
                  <c:v>13</c:v>
                </c:pt>
                <c:pt idx="6749">
                  <c:v>16</c:v>
                </c:pt>
                <c:pt idx="6750">
                  <c:v>57</c:v>
                </c:pt>
                <c:pt idx="6751">
                  <c:v>17</c:v>
                </c:pt>
                <c:pt idx="6752">
                  <c:v>44</c:v>
                </c:pt>
                <c:pt idx="6753">
                  <c:v>64</c:v>
                </c:pt>
                <c:pt idx="6754">
                  <c:v>2</c:v>
                </c:pt>
                <c:pt idx="6755">
                  <c:v>51</c:v>
                </c:pt>
                <c:pt idx="6756">
                  <c:v>70</c:v>
                </c:pt>
                <c:pt idx="6757">
                  <c:v>55</c:v>
                </c:pt>
                <c:pt idx="6758">
                  <c:v>37</c:v>
                </c:pt>
                <c:pt idx="6759">
                  <c:v>57</c:v>
                </c:pt>
                <c:pt idx="6760">
                  <c:v>45</c:v>
                </c:pt>
                <c:pt idx="6761">
                  <c:v>30</c:v>
                </c:pt>
                <c:pt idx="6762">
                  <c:v>24</c:v>
                </c:pt>
                <c:pt idx="6763">
                  <c:v>49</c:v>
                </c:pt>
                <c:pt idx="6764">
                  <c:v>1</c:v>
                </c:pt>
                <c:pt idx="6765">
                  <c:v>1</c:v>
                </c:pt>
                <c:pt idx="6766">
                  <c:v>31</c:v>
                </c:pt>
                <c:pt idx="6767">
                  <c:v>35</c:v>
                </c:pt>
                <c:pt idx="6768">
                  <c:v>71</c:v>
                </c:pt>
                <c:pt idx="6769">
                  <c:v>3</c:v>
                </c:pt>
                <c:pt idx="6770">
                  <c:v>65</c:v>
                </c:pt>
                <c:pt idx="6771">
                  <c:v>1</c:v>
                </c:pt>
                <c:pt idx="6772">
                  <c:v>21</c:v>
                </c:pt>
                <c:pt idx="6773">
                  <c:v>4</c:v>
                </c:pt>
                <c:pt idx="6774">
                  <c:v>44</c:v>
                </c:pt>
                <c:pt idx="6775">
                  <c:v>6</c:v>
                </c:pt>
                <c:pt idx="6776">
                  <c:v>49</c:v>
                </c:pt>
                <c:pt idx="6777">
                  <c:v>25</c:v>
                </c:pt>
                <c:pt idx="6778">
                  <c:v>41</c:v>
                </c:pt>
                <c:pt idx="6779">
                  <c:v>69</c:v>
                </c:pt>
                <c:pt idx="6780">
                  <c:v>12</c:v>
                </c:pt>
                <c:pt idx="6781">
                  <c:v>65</c:v>
                </c:pt>
                <c:pt idx="6782">
                  <c:v>41</c:v>
                </c:pt>
                <c:pt idx="6783">
                  <c:v>4</c:v>
                </c:pt>
                <c:pt idx="6784">
                  <c:v>1</c:v>
                </c:pt>
                <c:pt idx="6785">
                  <c:v>35</c:v>
                </c:pt>
                <c:pt idx="6786">
                  <c:v>3</c:v>
                </c:pt>
                <c:pt idx="6787">
                  <c:v>46</c:v>
                </c:pt>
                <c:pt idx="6788">
                  <c:v>3</c:v>
                </c:pt>
                <c:pt idx="6789">
                  <c:v>71</c:v>
                </c:pt>
                <c:pt idx="6790">
                  <c:v>1</c:v>
                </c:pt>
                <c:pt idx="6791">
                  <c:v>2</c:v>
                </c:pt>
                <c:pt idx="6792">
                  <c:v>65</c:v>
                </c:pt>
                <c:pt idx="6793">
                  <c:v>54</c:v>
                </c:pt>
                <c:pt idx="6794">
                  <c:v>3</c:v>
                </c:pt>
                <c:pt idx="6795">
                  <c:v>9</c:v>
                </c:pt>
                <c:pt idx="6796">
                  <c:v>66</c:v>
                </c:pt>
                <c:pt idx="6797">
                  <c:v>6</c:v>
                </c:pt>
                <c:pt idx="6798">
                  <c:v>50</c:v>
                </c:pt>
                <c:pt idx="6799">
                  <c:v>30</c:v>
                </c:pt>
                <c:pt idx="6800">
                  <c:v>19</c:v>
                </c:pt>
                <c:pt idx="6801">
                  <c:v>38</c:v>
                </c:pt>
                <c:pt idx="6802">
                  <c:v>54</c:v>
                </c:pt>
                <c:pt idx="6803">
                  <c:v>17</c:v>
                </c:pt>
                <c:pt idx="6804">
                  <c:v>44</c:v>
                </c:pt>
                <c:pt idx="6805">
                  <c:v>66</c:v>
                </c:pt>
                <c:pt idx="6806">
                  <c:v>42</c:v>
                </c:pt>
                <c:pt idx="6807">
                  <c:v>61</c:v>
                </c:pt>
                <c:pt idx="6808">
                  <c:v>1</c:v>
                </c:pt>
                <c:pt idx="6809">
                  <c:v>29</c:v>
                </c:pt>
                <c:pt idx="6810">
                  <c:v>2</c:v>
                </c:pt>
                <c:pt idx="6811">
                  <c:v>74</c:v>
                </c:pt>
                <c:pt idx="6812">
                  <c:v>45</c:v>
                </c:pt>
                <c:pt idx="6813">
                  <c:v>46</c:v>
                </c:pt>
                <c:pt idx="6814">
                  <c:v>71</c:v>
                </c:pt>
                <c:pt idx="6815">
                  <c:v>53</c:v>
                </c:pt>
                <c:pt idx="6816">
                  <c:v>74</c:v>
                </c:pt>
                <c:pt idx="6817">
                  <c:v>47</c:v>
                </c:pt>
                <c:pt idx="6818">
                  <c:v>5</c:v>
                </c:pt>
                <c:pt idx="6819">
                  <c:v>14</c:v>
                </c:pt>
                <c:pt idx="6820">
                  <c:v>45</c:v>
                </c:pt>
                <c:pt idx="6821">
                  <c:v>2</c:v>
                </c:pt>
                <c:pt idx="6822">
                  <c:v>55</c:v>
                </c:pt>
                <c:pt idx="6823">
                  <c:v>18</c:v>
                </c:pt>
                <c:pt idx="6824">
                  <c:v>60</c:v>
                </c:pt>
                <c:pt idx="6825">
                  <c:v>34</c:v>
                </c:pt>
                <c:pt idx="6826">
                  <c:v>5</c:v>
                </c:pt>
                <c:pt idx="6827">
                  <c:v>44</c:v>
                </c:pt>
                <c:pt idx="6828">
                  <c:v>9</c:v>
                </c:pt>
                <c:pt idx="6829">
                  <c:v>2</c:v>
                </c:pt>
                <c:pt idx="6830">
                  <c:v>53</c:v>
                </c:pt>
                <c:pt idx="6831">
                  <c:v>50</c:v>
                </c:pt>
                <c:pt idx="6832">
                  <c:v>60</c:v>
                </c:pt>
                <c:pt idx="6833">
                  <c:v>13</c:v>
                </c:pt>
                <c:pt idx="6834">
                  <c:v>5</c:v>
                </c:pt>
                <c:pt idx="6835">
                  <c:v>1</c:v>
                </c:pt>
                <c:pt idx="6836">
                  <c:v>41</c:v>
                </c:pt>
                <c:pt idx="6837">
                  <c:v>38</c:v>
                </c:pt>
                <c:pt idx="6838">
                  <c:v>56</c:v>
                </c:pt>
                <c:pt idx="6839">
                  <c:v>4</c:v>
                </c:pt>
                <c:pt idx="6840">
                  <c:v>13</c:v>
                </c:pt>
                <c:pt idx="6841">
                  <c:v>71</c:v>
                </c:pt>
                <c:pt idx="6842">
                  <c:v>31</c:v>
                </c:pt>
                <c:pt idx="6843">
                  <c:v>2</c:v>
                </c:pt>
                <c:pt idx="6844">
                  <c:v>42</c:v>
                </c:pt>
                <c:pt idx="6845">
                  <c:v>28</c:v>
                </c:pt>
                <c:pt idx="6846">
                  <c:v>1</c:v>
                </c:pt>
                <c:pt idx="6847">
                  <c:v>1</c:v>
                </c:pt>
                <c:pt idx="6848">
                  <c:v>32</c:v>
                </c:pt>
                <c:pt idx="6849">
                  <c:v>51</c:v>
                </c:pt>
                <c:pt idx="6850">
                  <c:v>1</c:v>
                </c:pt>
                <c:pt idx="6851">
                  <c:v>48</c:v>
                </c:pt>
                <c:pt idx="6852">
                  <c:v>2</c:v>
                </c:pt>
                <c:pt idx="6853">
                  <c:v>9</c:v>
                </c:pt>
                <c:pt idx="6854">
                  <c:v>39</c:v>
                </c:pt>
                <c:pt idx="6855">
                  <c:v>74</c:v>
                </c:pt>
                <c:pt idx="6856">
                  <c:v>6</c:v>
                </c:pt>
                <c:pt idx="6857">
                  <c:v>67</c:v>
                </c:pt>
                <c:pt idx="6858">
                  <c:v>3</c:v>
                </c:pt>
                <c:pt idx="6859">
                  <c:v>47</c:v>
                </c:pt>
                <c:pt idx="6860">
                  <c:v>22</c:v>
                </c:pt>
                <c:pt idx="6861">
                  <c:v>51</c:v>
                </c:pt>
                <c:pt idx="6862">
                  <c:v>1</c:v>
                </c:pt>
                <c:pt idx="6863">
                  <c:v>31</c:v>
                </c:pt>
                <c:pt idx="6864">
                  <c:v>1</c:v>
                </c:pt>
                <c:pt idx="6865">
                  <c:v>1</c:v>
                </c:pt>
                <c:pt idx="6866">
                  <c:v>26</c:v>
                </c:pt>
                <c:pt idx="6867">
                  <c:v>49</c:v>
                </c:pt>
                <c:pt idx="6868">
                  <c:v>46</c:v>
                </c:pt>
                <c:pt idx="6869">
                  <c:v>5</c:v>
                </c:pt>
                <c:pt idx="6870">
                  <c:v>39</c:v>
                </c:pt>
                <c:pt idx="6871">
                  <c:v>12</c:v>
                </c:pt>
                <c:pt idx="6872">
                  <c:v>4</c:v>
                </c:pt>
                <c:pt idx="6873">
                  <c:v>57</c:v>
                </c:pt>
                <c:pt idx="6874">
                  <c:v>16</c:v>
                </c:pt>
                <c:pt idx="6875">
                  <c:v>38</c:v>
                </c:pt>
                <c:pt idx="6876">
                  <c:v>74</c:v>
                </c:pt>
                <c:pt idx="6877">
                  <c:v>54</c:v>
                </c:pt>
                <c:pt idx="6878">
                  <c:v>3</c:v>
                </c:pt>
                <c:pt idx="6879">
                  <c:v>10</c:v>
                </c:pt>
                <c:pt idx="6880">
                  <c:v>27</c:v>
                </c:pt>
                <c:pt idx="6881">
                  <c:v>49</c:v>
                </c:pt>
                <c:pt idx="6882">
                  <c:v>65</c:v>
                </c:pt>
                <c:pt idx="6883">
                  <c:v>62</c:v>
                </c:pt>
                <c:pt idx="6884">
                  <c:v>30</c:v>
                </c:pt>
                <c:pt idx="6885">
                  <c:v>74</c:v>
                </c:pt>
                <c:pt idx="6886">
                  <c:v>22</c:v>
                </c:pt>
                <c:pt idx="6887">
                  <c:v>6</c:v>
                </c:pt>
                <c:pt idx="6888">
                  <c:v>49</c:v>
                </c:pt>
                <c:pt idx="6889">
                  <c:v>35</c:v>
                </c:pt>
                <c:pt idx="6890">
                  <c:v>63</c:v>
                </c:pt>
                <c:pt idx="6891">
                  <c:v>1</c:v>
                </c:pt>
                <c:pt idx="6892">
                  <c:v>73</c:v>
                </c:pt>
                <c:pt idx="6893">
                  <c:v>7</c:v>
                </c:pt>
                <c:pt idx="6894">
                  <c:v>23</c:v>
                </c:pt>
                <c:pt idx="6895">
                  <c:v>65</c:v>
                </c:pt>
                <c:pt idx="6896">
                  <c:v>65</c:v>
                </c:pt>
                <c:pt idx="6897">
                  <c:v>6</c:v>
                </c:pt>
                <c:pt idx="6898">
                  <c:v>8</c:v>
                </c:pt>
                <c:pt idx="6899">
                  <c:v>17</c:v>
                </c:pt>
                <c:pt idx="6900">
                  <c:v>17</c:v>
                </c:pt>
                <c:pt idx="6901">
                  <c:v>44</c:v>
                </c:pt>
                <c:pt idx="6902">
                  <c:v>2</c:v>
                </c:pt>
                <c:pt idx="6903">
                  <c:v>21</c:v>
                </c:pt>
                <c:pt idx="6904">
                  <c:v>69</c:v>
                </c:pt>
                <c:pt idx="6905">
                  <c:v>39</c:v>
                </c:pt>
                <c:pt idx="6906">
                  <c:v>24</c:v>
                </c:pt>
                <c:pt idx="6907">
                  <c:v>72</c:v>
                </c:pt>
                <c:pt idx="6908">
                  <c:v>71</c:v>
                </c:pt>
                <c:pt idx="6909">
                  <c:v>1</c:v>
                </c:pt>
                <c:pt idx="6910">
                  <c:v>42</c:v>
                </c:pt>
                <c:pt idx="6911">
                  <c:v>22</c:v>
                </c:pt>
                <c:pt idx="6912">
                  <c:v>42</c:v>
                </c:pt>
                <c:pt idx="6913">
                  <c:v>54</c:v>
                </c:pt>
                <c:pt idx="6914">
                  <c:v>13</c:v>
                </c:pt>
                <c:pt idx="6915">
                  <c:v>2</c:v>
                </c:pt>
                <c:pt idx="6916">
                  <c:v>36</c:v>
                </c:pt>
                <c:pt idx="6917">
                  <c:v>10</c:v>
                </c:pt>
                <c:pt idx="6918">
                  <c:v>66</c:v>
                </c:pt>
                <c:pt idx="6919">
                  <c:v>34</c:v>
                </c:pt>
                <c:pt idx="6920">
                  <c:v>53</c:v>
                </c:pt>
                <c:pt idx="6921">
                  <c:v>1</c:v>
                </c:pt>
                <c:pt idx="6922">
                  <c:v>40</c:v>
                </c:pt>
                <c:pt idx="6923">
                  <c:v>71</c:v>
                </c:pt>
                <c:pt idx="6924">
                  <c:v>17</c:v>
                </c:pt>
                <c:pt idx="6925">
                  <c:v>33</c:v>
                </c:pt>
                <c:pt idx="6926">
                  <c:v>40</c:v>
                </c:pt>
                <c:pt idx="6927">
                  <c:v>1</c:v>
                </c:pt>
                <c:pt idx="6928">
                  <c:v>25</c:v>
                </c:pt>
                <c:pt idx="6929">
                  <c:v>58</c:v>
                </c:pt>
                <c:pt idx="6930">
                  <c:v>39</c:v>
                </c:pt>
                <c:pt idx="6931">
                  <c:v>41</c:v>
                </c:pt>
                <c:pt idx="6932">
                  <c:v>68</c:v>
                </c:pt>
                <c:pt idx="6933">
                  <c:v>3</c:v>
                </c:pt>
                <c:pt idx="6934">
                  <c:v>12</c:v>
                </c:pt>
                <c:pt idx="6935">
                  <c:v>71</c:v>
                </c:pt>
                <c:pt idx="6936">
                  <c:v>47</c:v>
                </c:pt>
                <c:pt idx="6937">
                  <c:v>6</c:v>
                </c:pt>
                <c:pt idx="6938">
                  <c:v>1</c:v>
                </c:pt>
                <c:pt idx="6939">
                  <c:v>4</c:v>
                </c:pt>
                <c:pt idx="6940">
                  <c:v>69</c:v>
                </c:pt>
                <c:pt idx="6941">
                  <c:v>58</c:v>
                </c:pt>
                <c:pt idx="6942">
                  <c:v>16</c:v>
                </c:pt>
                <c:pt idx="6943">
                  <c:v>9</c:v>
                </c:pt>
                <c:pt idx="6944">
                  <c:v>16</c:v>
                </c:pt>
                <c:pt idx="6945">
                  <c:v>74</c:v>
                </c:pt>
                <c:pt idx="6946">
                  <c:v>3</c:v>
                </c:pt>
                <c:pt idx="6947">
                  <c:v>9</c:v>
                </c:pt>
                <c:pt idx="6948">
                  <c:v>42</c:v>
                </c:pt>
                <c:pt idx="6949">
                  <c:v>33</c:v>
                </c:pt>
                <c:pt idx="6950">
                  <c:v>33</c:v>
                </c:pt>
                <c:pt idx="6951">
                  <c:v>72</c:v>
                </c:pt>
                <c:pt idx="6952">
                  <c:v>22</c:v>
                </c:pt>
                <c:pt idx="6953">
                  <c:v>37</c:v>
                </c:pt>
                <c:pt idx="6954">
                  <c:v>74</c:v>
                </c:pt>
                <c:pt idx="6955">
                  <c:v>18</c:v>
                </c:pt>
                <c:pt idx="6956">
                  <c:v>20</c:v>
                </c:pt>
                <c:pt idx="6957">
                  <c:v>23</c:v>
                </c:pt>
                <c:pt idx="6958">
                  <c:v>22</c:v>
                </c:pt>
                <c:pt idx="6959">
                  <c:v>35</c:v>
                </c:pt>
                <c:pt idx="6960">
                  <c:v>11</c:v>
                </c:pt>
                <c:pt idx="6961">
                  <c:v>17</c:v>
                </c:pt>
                <c:pt idx="6962">
                  <c:v>2</c:v>
                </c:pt>
                <c:pt idx="6963">
                  <c:v>71</c:v>
                </c:pt>
                <c:pt idx="6964">
                  <c:v>25</c:v>
                </c:pt>
                <c:pt idx="6965">
                  <c:v>28</c:v>
                </c:pt>
                <c:pt idx="6966">
                  <c:v>1</c:v>
                </c:pt>
                <c:pt idx="6967">
                  <c:v>36</c:v>
                </c:pt>
                <c:pt idx="6968">
                  <c:v>64</c:v>
                </c:pt>
                <c:pt idx="6969">
                  <c:v>8</c:v>
                </c:pt>
                <c:pt idx="6970">
                  <c:v>26</c:v>
                </c:pt>
                <c:pt idx="6971">
                  <c:v>1</c:v>
                </c:pt>
                <c:pt idx="6972">
                  <c:v>24</c:v>
                </c:pt>
                <c:pt idx="6973">
                  <c:v>1</c:v>
                </c:pt>
                <c:pt idx="6974">
                  <c:v>65</c:v>
                </c:pt>
                <c:pt idx="6975">
                  <c:v>3</c:v>
                </c:pt>
                <c:pt idx="6976">
                  <c:v>39</c:v>
                </c:pt>
                <c:pt idx="6977">
                  <c:v>18</c:v>
                </c:pt>
                <c:pt idx="6978">
                  <c:v>32</c:v>
                </c:pt>
                <c:pt idx="6979">
                  <c:v>66</c:v>
                </c:pt>
                <c:pt idx="6980">
                  <c:v>1</c:v>
                </c:pt>
                <c:pt idx="6981">
                  <c:v>26</c:v>
                </c:pt>
                <c:pt idx="6982">
                  <c:v>19</c:v>
                </c:pt>
                <c:pt idx="6983">
                  <c:v>25</c:v>
                </c:pt>
                <c:pt idx="6984">
                  <c:v>59</c:v>
                </c:pt>
                <c:pt idx="6985">
                  <c:v>46</c:v>
                </c:pt>
                <c:pt idx="6986">
                  <c:v>41</c:v>
                </c:pt>
                <c:pt idx="6987">
                  <c:v>71</c:v>
                </c:pt>
                <c:pt idx="6988">
                  <c:v>21</c:v>
                </c:pt>
                <c:pt idx="6989">
                  <c:v>42</c:v>
                </c:pt>
                <c:pt idx="6990">
                  <c:v>34</c:v>
                </c:pt>
                <c:pt idx="6991">
                  <c:v>23</c:v>
                </c:pt>
                <c:pt idx="6992">
                  <c:v>13</c:v>
                </c:pt>
                <c:pt idx="6993">
                  <c:v>72</c:v>
                </c:pt>
                <c:pt idx="6994">
                  <c:v>71</c:v>
                </c:pt>
                <c:pt idx="6995">
                  <c:v>21</c:v>
                </c:pt>
                <c:pt idx="6996">
                  <c:v>11</c:v>
                </c:pt>
                <c:pt idx="6997">
                  <c:v>5</c:v>
                </c:pt>
                <c:pt idx="6998">
                  <c:v>28</c:v>
                </c:pt>
                <c:pt idx="6999">
                  <c:v>45</c:v>
                </c:pt>
                <c:pt idx="7000">
                  <c:v>11</c:v>
                </c:pt>
                <c:pt idx="7001">
                  <c:v>58</c:v>
                </c:pt>
                <c:pt idx="7002">
                  <c:v>15</c:v>
                </c:pt>
                <c:pt idx="7003">
                  <c:v>41</c:v>
                </c:pt>
                <c:pt idx="7004">
                  <c:v>67</c:v>
                </c:pt>
                <c:pt idx="7005">
                  <c:v>37</c:v>
                </c:pt>
                <c:pt idx="7006">
                  <c:v>9</c:v>
                </c:pt>
                <c:pt idx="7007">
                  <c:v>1</c:v>
                </c:pt>
                <c:pt idx="7008">
                  <c:v>67</c:v>
                </c:pt>
                <c:pt idx="7009">
                  <c:v>31</c:v>
                </c:pt>
                <c:pt idx="7010">
                  <c:v>3</c:v>
                </c:pt>
                <c:pt idx="7011">
                  <c:v>21</c:v>
                </c:pt>
                <c:pt idx="7012">
                  <c:v>14</c:v>
                </c:pt>
                <c:pt idx="7013">
                  <c:v>38</c:v>
                </c:pt>
                <c:pt idx="7014">
                  <c:v>24</c:v>
                </c:pt>
                <c:pt idx="7015">
                  <c:v>62</c:v>
                </c:pt>
                <c:pt idx="7016">
                  <c:v>70</c:v>
                </c:pt>
                <c:pt idx="7017">
                  <c:v>6</c:v>
                </c:pt>
                <c:pt idx="7018">
                  <c:v>72</c:v>
                </c:pt>
                <c:pt idx="7019">
                  <c:v>69</c:v>
                </c:pt>
                <c:pt idx="7020">
                  <c:v>21</c:v>
                </c:pt>
                <c:pt idx="7021">
                  <c:v>1</c:v>
                </c:pt>
                <c:pt idx="7022">
                  <c:v>71</c:v>
                </c:pt>
                <c:pt idx="7023">
                  <c:v>9</c:v>
                </c:pt>
                <c:pt idx="7024">
                  <c:v>18</c:v>
                </c:pt>
                <c:pt idx="7025">
                  <c:v>60</c:v>
                </c:pt>
                <c:pt idx="7026">
                  <c:v>7</c:v>
                </c:pt>
                <c:pt idx="7027">
                  <c:v>33</c:v>
                </c:pt>
                <c:pt idx="7028">
                  <c:v>71</c:v>
                </c:pt>
                <c:pt idx="7029">
                  <c:v>28</c:v>
                </c:pt>
                <c:pt idx="7030">
                  <c:v>52</c:v>
                </c:pt>
                <c:pt idx="7031">
                  <c:v>1</c:v>
                </c:pt>
                <c:pt idx="7032">
                  <c:v>55</c:v>
                </c:pt>
                <c:pt idx="7033">
                  <c:v>53</c:v>
                </c:pt>
                <c:pt idx="7034">
                  <c:v>24</c:v>
                </c:pt>
                <c:pt idx="7035">
                  <c:v>71</c:v>
                </c:pt>
                <c:pt idx="7036">
                  <c:v>36</c:v>
                </c:pt>
                <c:pt idx="7037">
                  <c:v>62</c:v>
                </c:pt>
                <c:pt idx="7038">
                  <c:v>43</c:v>
                </c:pt>
                <c:pt idx="7039">
                  <c:v>1</c:v>
                </c:pt>
                <c:pt idx="7040">
                  <c:v>47</c:v>
                </c:pt>
                <c:pt idx="7041">
                  <c:v>7</c:v>
                </c:pt>
                <c:pt idx="7042">
                  <c:v>1</c:v>
                </c:pt>
                <c:pt idx="7043">
                  <c:v>4</c:v>
                </c:pt>
              </c:numCache>
            </c:numRef>
          </c:xVal>
          <c:yVal>
            <c:numRef>
              <c:f>'Table1_CustDetails (2)'!$J$2:$J$7050</c:f>
              <c:numCache>
                <c:formatCode>"$"#,##0.00</c:formatCode>
                <c:ptCount val="7049"/>
                <c:pt idx="0">
                  <c:v>65.599999999999994</c:v>
                </c:pt>
                <c:pt idx="1">
                  <c:v>59.9</c:v>
                </c:pt>
                <c:pt idx="2">
                  <c:v>73.900000000000006</c:v>
                </c:pt>
                <c:pt idx="3">
                  <c:v>98</c:v>
                </c:pt>
                <c:pt idx="4">
                  <c:v>83.9</c:v>
                </c:pt>
                <c:pt idx="5">
                  <c:v>69.400000000000006</c:v>
                </c:pt>
                <c:pt idx="6">
                  <c:v>109.7</c:v>
                </c:pt>
                <c:pt idx="7">
                  <c:v>84.65</c:v>
                </c:pt>
                <c:pt idx="8">
                  <c:v>48.2</c:v>
                </c:pt>
                <c:pt idx="9">
                  <c:v>90.45</c:v>
                </c:pt>
                <c:pt idx="10">
                  <c:v>45.2</c:v>
                </c:pt>
                <c:pt idx="11">
                  <c:v>116.8</c:v>
                </c:pt>
                <c:pt idx="12">
                  <c:v>68.95</c:v>
                </c:pt>
                <c:pt idx="13">
                  <c:v>101.3</c:v>
                </c:pt>
                <c:pt idx="14">
                  <c:v>45.05</c:v>
                </c:pt>
                <c:pt idx="15">
                  <c:v>95.75</c:v>
                </c:pt>
                <c:pt idx="16">
                  <c:v>61.25</c:v>
                </c:pt>
                <c:pt idx="17">
                  <c:v>72.099999999999994</c:v>
                </c:pt>
                <c:pt idx="18">
                  <c:v>62.7</c:v>
                </c:pt>
                <c:pt idx="19">
                  <c:v>25.1</c:v>
                </c:pt>
                <c:pt idx="20">
                  <c:v>25.2</c:v>
                </c:pt>
                <c:pt idx="21">
                  <c:v>94.1</c:v>
                </c:pt>
                <c:pt idx="22">
                  <c:v>83.75</c:v>
                </c:pt>
                <c:pt idx="23">
                  <c:v>19.850000000000001</c:v>
                </c:pt>
                <c:pt idx="24">
                  <c:v>20.350000000000001</c:v>
                </c:pt>
                <c:pt idx="25">
                  <c:v>30.5</c:v>
                </c:pt>
                <c:pt idx="26">
                  <c:v>103.7</c:v>
                </c:pt>
                <c:pt idx="27">
                  <c:v>20.399999999999999</c:v>
                </c:pt>
                <c:pt idx="28">
                  <c:v>19.600000000000001</c:v>
                </c:pt>
                <c:pt idx="29">
                  <c:v>19.7</c:v>
                </c:pt>
                <c:pt idx="30">
                  <c:v>91.2</c:v>
                </c:pt>
                <c:pt idx="31">
                  <c:v>20.45</c:v>
                </c:pt>
                <c:pt idx="32">
                  <c:v>115.8</c:v>
                </c:pt>
                <c:pt idx="33">
                  <c:v>20.55</c:v>
                </c:pt>
                <c:pt idx="34">
                  <c:v>39.4</c:v>
                </c:pt>
                <c:pt idx="35">
                  <c:v>25.1</c:v>
                </c:pt>
                <c:pt idx="36">
                  <c:v>89.8</c:v>
                </c:pt>
                <c:pt idx="37">
                  <c:v>94.75</c:v>
                </c:pt>
                <c:pt idx="38">
                  <c:v>20.3</c:v>
                </c:pt>
                <c:pt idx="39">
                  <c:v>75.75</c:v>
                </c:pt>
                <c:pt idx="40">
                  <c:v>49.25</c:v>
                </c:pt>
                <c:pt idx="41">
                  <c:v>78.2</c:v>
                </c:pt>
                <c:pt idx="42">
                  <c:v>25.5</c:v>
                </c:pt>
                <c:pt idx="43">
                  <c:v>61.6</c:v>
                </c:pt>
                <c:pt idx="44">
                  <c:v>45</c:v>
                </c:pt>
                <c:pt idx="45">
                  <c:v>85.15</c:v>
                </c:pt>
                <c:pt idx="46">
                  <c:v>51.45</c:v>
                </c:pt>
                <c:pt idx="47">
                  <c:v>99.25</c:v>
                </c:pt>
                <c:pt idx="48">
                  <c:v>44.3</c:v>
                </c:pt>
                <c:pt idx="49">
                  <c:v>94.2</c:v>
                </c:pt>
                <c:pt idx="50">
                  <c:v>81.25</c:v>
                </c:pt>
                <c:pt idx="51">
                  <c:v>99.95</c:v>
                </c:pt>
                <c:pt idx="52">
                  <c:v>91.55</c:v>
                </c:pt>
                <c:pt idx="53">
                  <c:v>104.5</c:v>
                </c:pt>
                <c:pt idx="54">
                  <c:v>95</c:v>
                </c:pt>
                <c:pt idx="55">
                  <c:v>50.35</c:v>
                </c:pt>
                <c:pt idx="56">
                  <c:v>64.5</c:v>
                </c:pt>
                <c:pt idx="57">
                  <c:v>19.399999999999999</c:v>
                </c:pt>
                <c:pt idx="58">
                  <c:v>104.8</c:v>
                </c:pt>
                <c:pt idx="59">
                  <c:v>109.4</c:v>
                </c:pt>
                <c:pt idx="60">
                  <c:v>50.3</c:v>
                </c:pt>
                <c:pt idx="61">
                  <c:v>71.400000000000006</c:v>
                </c:pt>
                <c:pt idx="62">
                  <c:v>116</c:v>
                </c:pt>
                <c:pt idx="63">
                  <c:v>19.850000000000001</c:v>
                </c:pt>
                <c:pt idx="64">
                  <c:v>99.75</c:v>
                </c:pt>
                <c:pt idx="65">
                  <c:v>93.95</c:v>
                </c:pt>
                <c:pt idx="66">
                  <c:v>90.8</c:v>
                </c:pt>
                <c:pt idx="67">
                  <c:v>84.35</c:v>
                </c:pt>
                <c:pt idx="68">
                  <c:v>58.25</c:v>
                </c:pt>
                <c:pt idx="69">
                  <c:v>107.55</c:v>
                </c:pt>
                <c:pt idx="70">
                  <c:v>19.95</c:v>
                </c:pt>
                <c:pt idx="71">
                  <c:v>111.2</c:v>
                </c:pt>
                <c:pt idx="72">
                  <c:v>40.200000000000003</c:v>
                </c:pt>
                <c:pt idx="73">
                  <c:v>85.8</c:v>
                </c:pt>
                <c:pt idx="74">
                  <c:v>35.4</c:v>
                </c:pt>
                <c:pt idx="75">
                  <c:v>73.849999999999994</c:v>
                </c:pt>
                <c:pt idx="76">
                  <c:v>88.1</c:v>
                </c:pt>
                <c:pt idx="77">
                  <c:v>101.35</c:v>
                </c:pt>
                <c:pt idx="78">
                  <c:v>45.8</c:v>
                </c:pt>
                <c:pt idx="79">
                  <c:v>94.65</c:v>
                </c:pt>
                <c:pt idx="80">
                  <c:v>20.5</c:v>
                </c:pt>
                <c:pt idx="81">
                  <c:v>89.4</c:v>
                </c:pt>
                <c:pt idx="82">
                  <c:v>86.25</c:v>
                </c:pt>
                <c:pt idx="83">
                  <c:v>74.849999999999994</c:v>
                </c:pt>
                <c:pt idx="84">
                  <c:v>89.75</c:v>
                </c:pt>
                <c:pt idx="85">
                  <c:v>109.95</c:v>
                </c:pt>
                <c:pt idx="86">
                  <c:v>80.2</c:v>
                </c:pt>
                <c:pt idx="87">
                  <c:v>19.850000000000001</c:v>
                </c:pt>
                <c:pt idx="88">
                  <c:v>90.35</c:v>
                </c:pt>
                <c:pt idx="89">
                  <c:v>86.45</c:v>
                </c:pt>
                <c:pt idx="90">
                  <c:v>20.3</c:v>
                </c:pt>
                <c:pt idx="91">
                  <c:v>101.25</c:v>
                </c:pt>
                <c:pt idx="92">
                  <c:v>94.7</c:v>
                </c:pt>
                <c:pt idx="93">
                  <c:v>70.900000000000006</c:v>
                </c:pt>
                <c:pt idx="94">
                  <c:v>54.2</c:v>
                </c:pt>
                <c:pt idx="95">
                  <c:v>114.9</c:v>
                </c:pt>
                <c:pt idx="96">
                  <c:v>19.55</c:v>
                </c:pt>
                <c:pt idx="97">
                  <c:v>86.85</c:v>
                </c:pt>
                <c:pt idx="98">
                  <c:v>25.35</c:v>
                </c:pt>
                <c:pt idx="99">
                  <c:v>109.9</c:v>
                </c:pt>
                <c:pt idx="100">
                  <c:v>19.95</c:v>
                </c:pt>
                <c:pt idx="101">
                  <c:v>87.2</c:v>
                </c:pt>
                <c:pt idx="102">
                  <c:v>108.15</c:v>
                </c:pt>
                <c:pt idx="103">
                  <c:v>116.3</c:v>
                </c:pt>
                <c:pt idx="104">
                  <c:v>89</c:v>
                </c:pt>
                <c:pt idx="105">
                  <c:v>74.400000000000006</c:v>
                </c:pt>
                <c:pt idx="106">
                  <c:v>20.05</c:v>
                </c:pt>
                <c:pt idx="107">
                  <c:v>35.049999999999997</c:v>
                </c:pt>
                <c:pt idx="108">
                  <c:v>74.75</c:v>
                </c:pt>
                <c:pt idx="109">
                  <c:v>105.5</c:v>
                </c:pt>
                <c:pt idx="110">
                  <c:v>85.25</c:v>
                </c:pt>
                <c:pt idx="111">
                  <c:v>75.2</c:v>
                </c:pt>
                <c:pt idx="112">
                  <c:v>84.35</c:v>
                </c:pt>
                <c:pt idx="113">
                  <c:v>84.45</c:v>
                </c:pt>
                <c:pt idx="114">
                  <c:v>102.4</c:v>
                </c:pt>
                <c:pt idx="115">
                  <c:v>115.55</c:v>
                </c:pt>
                <c:pt idx="116">
                  <c:v>25.3</c:v>
                </c:pt>
                <c:pt idx="117">
                  <c:v>19.25</c:v>
                </c:pt>
                <c:pt idx="118">
                  <c:v>114.65</c:v>
                </c:pt>
                <c:pt idx="119">
                  <c:v>105.1</c:v>
                </c:pt>
                <c:pt idx="120">
                  <c:v>19.399999999999999</c:v>
                </c:pt>
                <c:pt idx="121">
                  <c:v>50.35</c:v>
                </c:pt>
                <c:pt idx="122">
                  <c:v>57.8</c:v>
                </c:pt>
                <c:pt idx="123">
                  <c:v>84.3</c:v>
                </c:pt>
                <c:pt idx="124">
                  <c:v>100.55</c:v>
                </c:pt>
                <c:pt idx="125">
                  <c:v>19.8</c:v>
                </c:pt>
                <c:pt idx="126">
                  <c:v>84.8</c:v>
                </c:pt>
                <c:pt idx="127">
                  <c:v>85.85</c:v>
                </c:pt>
                <c:pt idx="128">
                  <c:v>19.95</c:v>
                </c:pt>
                <c:pt idx="129">
                  <c:v>75.349999999999994</c:v>
                </c:pt>
                <c:pt idx="130">
                  <c:v>48.8</c:v>
                </c:pt>
                <c:pt idx="131">
                  <c:v>47.15</c:v>
                </c:pt>
                <c:pt idx="132">
                  <c:v>20.149999999999999</c:v>
                </c:pt>
                <c:pt idx="133">
                  <c:v>44.3</c:v>
                </c:pt>
                <c:pt idx="134">
                  <c:v>84.3</c:v>
                </c:pt>
                <c:pt idx="135">
                  <c:v>59.55</c:v>
                </c:pt>
                <c:pt idx="136">
                  <c:v>69.650000000000006</c:v>
                </c:pt>
                <c:pt idx="137">
                  <c:v>36.1</c:v>
                </c:pt>
                <c:pt idx="138">
                  <c:v>56.6</c:v>
                </c:pt>
                <c:pt idx="139">
                  <c:v>75.900000000000006</c:v>
                </c:pt>
                <c:pt idx="140">
                  <c:v>79.2</c:v>
                </c:pt>
                <c:pt idx="141">
                  <c:v>45</c:v>
                </c:pt>
                <c:pt idx="142">
                  <c:v>85.55</c:v>
                </c:pt>
                <c:pt idx="143">
                  <c:v>93.35</c:v>
                </c:pt>
                <c:pt idx="144">
                  <c:v>109.65</c:v>
                </c:pt>
                <c:pt idx="145">
                  <c:v>89.7</c:v>
                </c:pt>
                <c:pt idx="146">
                  <c:v>84.25</c:v>
                </c:pt>
                <c:pt idx="147">
                  <c:v>92.65</c:v>
                </c:pt>
                <c:pt idx="148">
                  <c:v>19.7</c:v>
                </c:pt>
                <c:pt idx="149">
                  <c:v>50.1</c:v>
                </c:pt>
                <c:pt idx="150">
                  <c:v>92.45</c:v>
                </c:pt>
                <c:pt idx="151">
                  <c:v>79.650000000000006</c:v>
                </c:pt>
                <c:pt idx="152">
                  <c:v>109.9</c:v>
                </c:pt>
                <c:pt idx="153">
                  <c:v>81.400000000000006</c:v>
                </c:pt>
                <c:pt idx="154">
                  <c:v>50.55</c:v>
                </c:pt>
                <c:pt idx="155">
                  <c:v>81.05</c:v>
                </c:pt>
                <c:pt idx="156">
                  <c:v>62.45</c:v>
                </c:pt>
                <c:pt idx="157">
                  <c:v>75.2</c:v>
                </c:pt>
                <c:pt idx="158">
                  <c:v>90.4</c:v>
                </c:pt>
                <c:pt idx="159">
                  <c:v>85.65</c:v>
                </c:pt>
                <c:pt idx="160">
                  <c:v>72.900000000000006</c:v>
                </c:pt>
                <c:pt idx="161">
                  <c:v>70.5</c:v>
                </c:pt>
                <c:pt idx="162">
                  <c:v>20.100000000000001</c:v>
                </c:pt>
                <c:pt idx="163">
                  <c:v>74.900000000000006</c:v>
                </c:pt>
                <c:pt idx="164">
                  <c:v>100.7</c:v>
                </c:pt>
                <c:pt idx="165">
                  <c:v>105.65</c:v>
                </c:pt>
                <c:pt idx="166">
                  <c:v>114.3</c:v>
                </c:pt>
                <c:pt idx="167">
                  <c:v>19.75</c:v>
                </c:pt>
                <c:pt idx="168">
                  <c:v>24.35</c:v>
                </c:pt>
                <c:pt idx="169">
                  <c:v>69.849999999999994</c:v>
                </c:pt>
                <c:pt idx="170">
                  <c:v>58.85</c:v>
                </c:pt>
                <c:pt idx="171">
                  <c:v>54.4</c:v>
                </c:pt>
                <c:pt idx="172">
                  <c:v>50.55</c:v>
                </c:pt>
                <c:pt idx="173">
                  <c:v>21.05</c:v>
                </c:pt>
                <c:pt idx="174">
                  <c:v>103.7</c:v>
                </c:pt>
                <c:pt idx="175">
                  <c:v>19.95</c:v>
                </c:pt>
                <c:pt idx="176">
                  <c:v>29.3</c:v>
                </c:pt>
                <c:pt idx="177">
                  <c:v>54.75</c:v>
                </c:pt>
                <c:pt idx="178">
                  <c:v>60.55</c:v>
                </c:pt>
                <c:pt idx="179">
                  <c:v>86.2</c:v>
                </c:pt>
                <c:pt idx="180">
                  <c:v>95.45</c:v>
                </c:pt>
                <c:pt idx="181">
                  <c:v>63.95</c:v>
                </c:pt>
                <c:pt idx="182">
                  <c:v>65.349999999999994</c:v>
                </c:pt>
                <c:pt idx="183">
                  <c:v>50.2</c:v>
                </c:pt>
                <c:pt idx="184">
                  <c:v>63.8</c:v>
                </c:pt>
                <c:pt idx="185">
                  <c:v>20.05</c:v>
                </c:pt>
                <c:pt idx="186">
                  <c:v>101.15</c:v>
                </c:pt>
                <c:pt idx="187">
                  <c:v>65</c:v>
                </c:pt>
                <c:pt idx="188">
                  <c:v>19.25</c:v>
                </c:pt>
                <c:pt idx="189">
                  <c:v>36.049999999999997</c:v>
                </c:pt>
                <c:pt idx="190">
                  <c:v>96.1</c:v>
                </c:pt>
                <c:pt idx="191">
                  <c:v>19.05</c:v>
                </c:pt>
                <c:pt idx="192">
                  <c:v>105.75</c:v>
                </c:pt>
                <c:pt idx="193">
                  <c:v>40.4</c:v>
                </c:pt>
                <c:pt idx="194">
                  <c:v>99.15</c:v>
                </c:pt>
                <c:pt idx="195">
                  <c:v>84.8</c:v>
                </c:pt>
                <c:pt idx="196">
                  <c:v>19.850000000000001</c:v>
                </c:pt>
                <c:pt idx="197">
                  <c:v>49.45</c:v>
                </c:pt>
                <c:pt idx="198">
                  <c:v>88.8</c:v>
                </c:pt>
                <c:pt idx="199">
                  <c:v>55.15</c:v>
                </c:pt>
                <c:pt idx="200">
                  <c:v>84.8</c:v>
                </c:pt>
                <c:pt idx="201">
                  <c:v>80.55</c:v>
                </c:pt>
                <c:pt idx="202">
                  <c:v>20.149999999999999</c:v>
                </c:pt>
                <c:pt idx="203">
                  <c:v>58.7</c:v>
                </c:pt>
                <c:pt idx="204">
                  <c:v>99.5</c:v>
                </c:pt>
                <c:pt idx="205">
                  <c:v>99.85</c:v>
                </c:pt>
                <c:pt idx="206">
                  <c:v>45.35</c:v>
                </c:pt>
                <c:pt idx="207">
                  <c:v>48.55</c:v>
                </c:pt>
                <c:pt idx="208">
                  <c:v>26.4</c:v>
                </c:pt>
                <c:pt idx="209">
                  <c:v>100.2</c:v>
                </c:pt>
                <c:pt idx="210">
                  <c:v>94.7</c:v>
                </c:pt>
                <c:pt idx="211">
                  <c:v>97.65</c:v>
                </c:pt>
                <c:pt idx="212">
                  <c:v>100</c:v>
                </c:pt>
                <c:pt idx="213">
                  <c:v>70.099999999999994</c:v>
                </c:pt>
                <c:pt idx="214">
                  <c:v>97.9</c:v>
                </c:pt>
                <c:pt idx="215">
                  <c:v>102.5</c:v>
                </c:pt>
                <c:pt idx="216">
                  <c:v>69.95</c:v>
                </c:pt>
                <c:pt idx="217">
                  <c:v>81.349999999999994</c:v>
                </c:pt>
                <c:pt idx="218">
                  <c:v>66.05</c:v>
                </c:pt>
                <c:pt idx="219">
                  <c:v>61.2</c:v>
                </c:pt>
                <c:pt idx="220">
                  <c:v>74.400000000000006</c:v>
                </c:pt>
                <c:pt idx="221">
                  <c:v>106.3</c:v>
                </c:pt>
                <c:pt idx="222">
                  <c:v>39.6</c:v>
                </c:pt>
                <c:pt idx="223">
                  <c:v>89.3</c:v>
                </c:pt>
                <c:pt idx="224">
                  <c:v>108.9</c:v>
                </c:pt>
                <c:pt idx="225">
                  <c:v>19.899999999999999</c:v>
                </c:pt>
                <c:pt idx="226">
                  <c:v>102.1</c:v>
                </c:pt>
                <c:pt idx="227">
                  <c:v>19.600000000000001</c:v>
                </c:pt>
                <c:pt idx="228">
                  <c:v>98.9</c:v>
                </c:pt>
                <c:pt idx="229">
                  <c:v>45.9</c:v>
                </c:pt>
                <c:pt idx="230">
                  <c:v>99.9</c:v>
                </c:pt>
                <c:pt idx="231">
                  <c:v>20.05</c:v>
                </c:pt>
                <c:pt idx="232">
                  <c:v>64.349999999999994</c:v>
                </c:pt>
                <c:pt idx="233">
                  <c:v>19.649999999999999</c:v>
                </c:pt>
                <c:pt idx="234">
                  <c:v>84.9</c:v>
                </c:pt>
                <c:pt idx="235">
                  <c:v>108.15</c:v>
                </c:pt>
                <c:pt idx="236">
                  <c:v>86.85</c:v>
                </c:pt>
                <c:pt idx="237">
                  <c:v>102.55</c:v>
                </c:pt>
                <c:pt idx="238">
                  <c:v>78.2</c:v>
                </c:pt>
                <c:pt idx="239">
                  <c:v>91.2</c:v>
                </c:pt>
                <c:pt idx="240">
                  <c:v>19.350000000000001</c:v>
                </c:pt>
                <c:pt idx="241">
                  <c:v>70.400000000000006</c:v>
                </c:pt>
                <c:pt idx="242">
                  <c:v>39.549999999999997</c:v>
                </c:pt>
                <c:pt idx="243">
                  <c:v>50.15</c:v>
                </c:pt>
                <c:pt idx="244">
                  <c:v>20.399999999999999</c:v>
                </c:pt>
                <c:pt idx="245">
                  <c:v>44.6</c:v>
                </c:pt>
                <c:pt idx="246">
                  <c:v>34.700000000000003</c:v>
                </c:pt>
                <c:pt idx="247">
                  <c:v>93.6</c:v>
                </c:pt>
                <c:pt idx="248">
                  <c:v>90.6</c:v>
                </c:pt>
                <c:pt idx="249">
                  <c:v>57.95</c:v>
                </c:pt>
                <c:pt idx="250">
                  <c:v>112.1</c:v>
                </c:pt>
                <c:pt idx="251">
                  <c:v>88.25</c:v>
                </c:pt>
                <c:pt idx="252">
                  <c:v>85.8</c:v>
                </c:pt>
                <c:pt idx="253">
                  <c:v>60.3</c:v>
                </c:pt>
                <c:pt idx="254">
                  <c:v>81.349999999999994</c:v>
                </c:pt>
                <c:pt idx="255">
                  <c:v>99.85</c:v>
                </c:pt>
                <c:pt idx="256">
                  <c:v>20</c:v>
                </c:pt>
                <c:pt idx="257">
                  <c:v>85.35</c:v>
                </c:pt>
                <c:pt idx="258">
                  <c:v>62.05</c:v>
                </c:pt>
                <c:pt idx="259">
                  <c:v>64.400000000000006</c:v>
                </c:pt>
                <c:pt idx="260">
                  <c:v>19.399999999999999</c:v>
                </c:pt>
                <c:pt idx="261">
                  <c:v>74.400000000000006</c:v>
                </c:pt>
                <c:pt idx="262">
                  <c:v>70.45</c:v>
                </c:pt>
                <c:pt idx="263">
                  <c:v>105</c:v>
                </c:pt>
                <c:pt idx="264">
                  <c:v>25.15</c:v>
                </c:pt>
                <c:pt idx="265">
                  <c:v>19.3</c:v>
                </c:pt>
                <c:pt idx="266">
                  <c:v>55.3</c:v>
                </c:pt>
                <c:pt idx="267">
                  <c:v>95.4</c:v>
                </c:pt>
                <c:pt idx="268">
                  <c:v>93.85</c:v>
                </c:pt>
                <c:pt idx="269">
                  <c:v>20.5</c:v>
                </c:pt>
                <c:pt idx="270">
                  <c:v>105.55</c:v>
                </c:pt>
                <c:pt idx="271">
                  <c:v>101.9</c:v>
                </c:pt>
                <c:pt idx="272">
                  <c:v>24.45</c:v>
                </c:pt>
                <c:pt idx="273">
                  <c:v>19.7</c:v>
                </c:pt>
                <c:pt idx="274">
                  <c:v>74.400000000000006</c:v>
                </c:pt>
                <c:pt idx="275">
                  <c:v>101.5</c:v>
                </c:pt>
                <c:pt idx="276">
                  <c:v>95.75</c:v>
                </c:pt>
                <c:pt idx="277">
                  <c:v>110.65</c:v>
                </c:pt>
                <c:pt idx="278">
                  <c:v>83.85</c:v>
                </c:pt>
                <c:pt idx="279">
                  <c:v>60.25</c:v>
                </c:pt>
                <c:pt idx="280">
                  <c:v>59.2</c:v>
                </c:pt>
                <c:pt idx="281">
                  <c:v>44.4</c:v>
                </c:pt>
                <c:pt idx="282">
                  <c:v>85.3</c:v>
                </c:pt>
                <c:pt idx="283">
                  <c:v>25.5</c:v>
                </c:pt>
                <c:pt idx="284">
                  <c:v>99.75</c:v>
                </c:pt>
                <c:pt idx="285">
                  <c:v>66.099999999999994</c:v>
                </c:pt>
                <c:pt idx="286">
                  <c:v>20.55</c:v>
                </c:pt>
                <c:pt idx="287">
                  <c:v>98.85</c:v>
                </c:pt>
                <c:pt idx="288">
                  <c:v>49.2</c:v>
                </c:pt>
                <c:pt idx="289">
                  <c:v>20.9</c:v>
                </c:pt>
                <c:pt idx="290">
                  <c:v>19.5</c:v>
                </c:pt>
                <c:pt idx="291">
                  <c:v>87</c:v>
                </c:pt>
                <c:pt idx="292">
                  <c:v>49</c:v>
                </c:pt>
                <c:pt idx="293">
                  <c:v>90.1</c:v>
                </c:pt>
                <c:pt idx="294">
                  <c:v>90.7</c:v>
                </c:pt>
                <c:pt idx="295">
                  <c:v>100.5</c:v>
                </c:pt>
                <c:pt idx="296">
                  <c:v>85.25</c:v>
                </c:pt>
                <c:pt idx="297">
                  <c:v>74.7</c:v>
                </c:pt>
                <c:pt idx="298">
                  <c:v>60.15</c:v>
                </c:pt>
                <c:pt idx="299">
                  <c:v>80.55</c:v>
                </c:pt>
                <c:pt idx="300">
                  <c:v>50.15</c:v>
                </c:pt>
                <c:pt idx="301">
                  <c:v>94.45</c:v>
                </c:pt>
                <c:pt idx="302">
                  <c:v>20.05</c:v>
                </c:pt>
                <c:pt idx="303">
                  <c:v>115.6</c:v>
                </c:pt>
                <c:pt idx="304">
                  <c:v>45.3</c:v>
                </c:pt>
                <c:pt idx="305">
                  <c:v>99.65</c:v>
                </c:pt>
                <c:pt idx="306">
                  <c:v>80.599999999999994</c:v>
                </c:pt>
                <c:pt idx="307">
                  <c:v>85.25</c:v>
                </c:pt>
                <c:pt idx="308">
                  <c:v>69.55</c:v>
                </c:pt>
                <c:pt idx="309">
                  <c:v>35.4</c:v>
                </c:pt>
                <c:pt idx="310">
                  <c:v>83.5</c:v>
                </c:pt>
                <c:pt idx="311">
                  <c:v>83.8</c:v>
                </c:pt>
                <c:pt idx="312">
                  <c:v>25.6</c:v>
                </c:pt>
                <c:pt idx="313">
                  <c:v>20.75</c:v>
                </c:pt>
                <c:pt idx="314">
                  <c:v>56.75</c:v>
                </c:pt>
                <c:pt idx="315">
                  <c:v>20.100000000000001</c:v>
                </c:pt>
                <c:pt idx="316">
                  <c:v>98.8</c:v>
                </c:pt>
                <c:pt idx="317">
                  <c:v>104.85</c:v>
                </c:pt>
                <c:pt idx="318">
                  <c:v>73</c:v>
                </c:pt>
                <c:pt idx="319">
                  <c:v>77.849999999999994</c:v>
                </c:pt>
                <c:pt idx="320">
                  <c:v>105.45</c:v>
                </c:pt>
                <c:pt idx="321">
                  <c:v>96.8</c:v>
                </c:pt>
                <c:pt idx="322">
                  <c:v>24.25</c:v>
                </c:pt>
                <c:pt idx="323">
                  <c:v>102.15</c:v>
                </c:pt>
                <c:pt idx="324">
                  <c:v>64.849999999999994</c:v>
                </c:pt>
                <c:pt idx="325">
                  <c:v>25.25</c:v>
                </c:pt>
                <c:pt idx="326">
                  <c:v>24.75</c:v>
                </c:pt>
                <c:pt idx="327">
                  <c:v>96.75</c:v>
                </c:pt>
                <c:pt idx="328">
                  <c:v>19.649999999999999</c:v>
                </c:pt>
                <c:pt idx="329">
                  <c:v>74.45</c:v>
                </c:pt>
                <c:pt idx="330">
                  <c:v>99.4</c:v>
                </c:pt>
                <c:pt idx="331">
                  <c:v>19.149999999999999</c:v>
                </c:pt>
                <c:pt idx="332">
                  <c:v>69.5</c:v>
                </c:pt>
                <c:pt idx="333">
                  <c:v>49.45</c:v>
                </c:pt>
                <c:pt idx="334">
                  <c:v>73.7</c:v>
                </c:pt>
                <c:pt idx="335">
                  <c:v>79.7</c:v>
                </c:pt>
                <c:pt idx="336">
                  <c:v>79.900000000000006</c:v>
                </c:pt>
                <c:pt idx="337">
                  <c:v>74.400000000000006</c:v>
                </c:pt>
                <c:pt idx="338">
                  <c:v>88.3</c:v>
                </c:pt>
                <c:pt idx="339">
                  <c:v>19.8</c:v>
                </c:pt>
                <c:pt idx="340">
                  <c:v>75.55</c:v>
                </c:pt>
                <c:pt idx="341">
                  <c:v>20.2</c:v>
                </c:pt>
                <c:pt idx="342">
                  <c:v>71.650000000000006</c:v>
                </c:pt>
                <c:pt idx="343">
                  <c:v>20.100000000000001</c:v>
                </c:pt>
                <c:pt idx="344">
                  <c:v>71.099999999999994</c:v>
                </c:pt>
                <c:pt idx="345">
                  <c:v>100.5</c:v>
                </c:pt>
                <c:pt idx="346">
                  <c:v>62.8</c:v>
                </c:pt>
                <c:pt idx="347">
                  <c:v>70.45</c:v>
                </c:pt>
                <c:pt idx="348">
                  <c:v>100.35</c:v>
                </c:pt>
                <c:pt idx="349">
                  <c:v>20.3</c:v>
                </c:pt>
                <c:pt idx="350">
                  <c:v>92.05</c:v>
                </c:pt>
                <c:pt idx="351">
                  <c:v>20.149999999999999</c:v>
                </c:pt>
                <c:pt idx="352">
                  <c:v>54.2</c:v>
                </c:pt>
                <c:pt idx="353">
                  <c:v>20.350000000000001</c:v>
                </c:pt>
                <c:pt idx="354">
                  <c:v>70.75</c:v>
                </c:pt>
                <c:pt idx="355">
                  <c:v>102.35</c:v>
                </c:pt>
                <c:pt idx="356">
                  <c:v>50.5</c:v>
                </c:pt>
                <c:pt idx="357">
                  <c:v>85</c:v>
                </c:pt>
                <c:pt idx="358">
                  <c:v>42.1</c:v>
                </c:pt>
                <c:pt idx="359">
                  <c:v>75.650000000000006</c:v>
                </c:pt>
                <c:pt idx="360">
                  <c:v>114.6</c:v>
                </c:pt>
                <c:pt idx="361">
                  <c:v>65.7</c:v>
                </c:pt>
                <c:pt idx="362">
                  <c:v>74</c:v>
                </c:pt>
                <c:pt idx="363">
                  <c:v>85.45</c:v>
                </c:pt>
                <c:pt idx="364">
                  <c:v>71.099999999999994</c:v>
                </c:pt>
                <c:pt idx="365">
                  <c:v>109.55</c:v>
                </c:pt>
                <c:pt idx="366">
                  <c:v>20.5</c:v>
                </c:pt>
                <c:pt idx="367">
                  <c:v>74.55</c:v>
                </c:pt>
                <c:pt idx="368">
                  <c:v>79.849999999999994</c:v>
                </c:pt>
                <c:pt idx="369">
                  <c:v>62.15</c:v>
                </c:pt>
                <c:pt idx="370">
                  <c:v>21.05</c:v>
                </c:pt>
                <c:pt idx="371">
                  <c:v>79.599999999999994</c:v>
                </c:pt>
                <c:pt idx="372">
                  <c:v>73.349999999999994</c:v>
                </c:pt>
                <c:pt idx="373">
                  <c:v>70.099999999999994</c:v>
                </c:pt>
                <c:pt idx="374">
                  <c:v>54.4</c:v>
                </c:pt>
                <c:pt idx="375">
                  <c:v>19.55</c:v>
                </c:pt>
                <c:pt idx="376">
                  <c:v>74.55</c:v>
                </c:pt>
                <c:pt idx="377">
                  <c:v>23.9</c:v>
                </c:pt>
                <c:pt idx="378">
                  <c:v>44.6</c:v>
                </c:pt>
                <c:pt idx="379">
                  <c:v>95.5</c:v>
                </c:pt>
                <c:pt idx="380">
                  <c:v>95.5</c:v>
                </c:pt>
                <c:pt idx="381">
                  <c:v>78.599999999999994</c:v>
                </c:pt>
                <c:pt idx="382">
                  <c:v>104.5</c:v>
                </c:pt>
                <c:pt idx="383">
                  <c:v>61.4</c:v>
                </c:pt>
                <c:pt idx="384">
                  <c:v>43.95</c:v>
                </c:pt>
                <c:pt idx="385">
                  <c:v>25.9</c:v>
                </c:pt>
                <c:pt idx="386">
                  <c:v>80.55</c:v>
                </c:pt>
                <c:pt idx="387">
                  <c:v>99.65</c:v>
                </c:pt>
                <c:pt idx="388">
                  <c:v>97.95</c:v>
                </c:pt>
                <c:pt idx="389">
                  <c:v>95.55</c:v>
                </c:pt>
                <c:pt idx="390">
                  <c:v>90.7</c:v>
                </c:pt>
                <c:pt idx="391">
                  <c:v>83.3</c:v>
                </c:pt>
                <c:pt idx="392">
                  <c:v>101.6</c:v>
                </c:pt>
                <c:pt idx="393">
                  <c:v>72.75</c:v>
                </c:pt>
                <c:pt idx="394">
                  <c:v>88.95</c:v>
                </c:pt>
                <c:pt idx="395">
                  <c:v>20.3</c:v>
                </c:pt>
                <c:pt idx="396">
                  <c:v>78.349999999999994</c:v>
                </c:pt>
                <c:pt idx="397">
                  <c:v>80</c:v>
                </c:pt>
                <c:pt idx="398">
                  <c:v>49.85</c:v>
                </c:pt>
                <c:pt idx="399">
                  <c:v>19.850000000000001</c:v>
                </c:pt>
                <c:pt idx="400">
                  <c:v>91.8</c:v>
                </c:pt>
                <c:pt idx="401">
                  <c:v>100.15</c:v>
                </c:pt>
                <c:pt idx="402">
                  <c:v>69.8</c:v>
                </c:pt>
                <c:pt idx="403">
                  <c:v>46.35</c:v>
                </c:pt>
                <c:pt idx="404">
                  <c:v>69.75</c:v>
                </c:pt>
                <c:pt idx="405">
                  <c:v>69.849999999999994</c:v>
                </c:pt>
                <c:pt idx="406">
                  <c:v>25.45</c:v>
                </c:pt>
                <c:pt idx="407">
                  <c:v>75.95</c:v>
                </c:pt>
                <c:pt idx="408">
                  <c:v>19.75</c:v>
                </c:pt>
                <c:pt idx="409">
                  <c:v>78.75</c:v>
                </c:pt>
                <c:pt idx="410">
                  <c:v>19.8</c:v>
                </c:pt>
                <c:pt idx="411">
                  <c:v>89</c:v>
                </c:pt>
                <c:pt idx="412">
                  <c:v>25.25</c:v>
                </c:pt>
                <c:pt idx="413">
                  <c:v>19.2</c:v>
                </c:pt>
                <c:pt idx="414">
                  <c:v>25.05</c:v>
                </c:pt>
                <c:pt idx="415">
                  <c:v>47.85</c:v>
                </c:pt>
                <c:pt idx="416">
                  <c:v>75.2</c:v>
                </c:pt>
                <c:pt idx="417">
                  <c:v>74.900000000000006</c:v>
                </c:pt>
                <c:pt idx="418">
                  <c:v>111.9</c:v>
                </c:pt>
                <c:pt idx="419">
                  <c:v>81.900000000000006</c:v>
                </c:pt>
                <c:pt idx="420">
                  <c:v>18.850000000000001</c:v>
                </c:pt>
                <c:pt idx="421">
                  <c:v>18.7</c:v>
                </c:pt>
                <c:pt idx="422">
                  <c:v>81.55</c:v>
                </c:pt>
                <c:pt idx="423">
                  <c:v>29.6</c:v>
                </c:pt>
                <c:pt idx="424">
                  <c:v>19.95</c:v>
                </c:pt>
                <c:pt idx="425">
                  <c:v>45.55</c:v>
                </c:pt>
                <c:pt idx="426">
                  <c:v>93.55</c:v>
                </c:pt>
                <c:pt idx="427">
                  <c:v>48.45</c:v>
                </c:pt>
                <c:pt idx="428">
                  <c:v>41.9</c:v>
                </c:pt>
                <c:pt idx="429">
                  <c:v>20.2</c:v>
                </c:pt>
                <c:pt idx="430">
                  <c:v>24.15</c:v>
                </c:pt>
                <c:pt idx="431">
                  <c:v>67.5</c:v>
                </c:pt>
                <c:pt idx="432">
                  <c:v>90.05</c:v>
                </c:pt>
                <c:pt idx="433">
                  <c:v>70.75</c:v>
                </c:pt>
                <c:pt idx="434">
                  <c:v>76.5</c:v>
                </c:pt>
                <c:pt idx="435">
                  <c:v>84.05</c:v>
                </c:pt>
                <c:pt idx="436">
                  <c:v>95.6</c:v>
                </c:pt>
                <c:pt idx="437">
                  <c:v>102.95</c:v>
                </c:pt>
                <c:pt idx="438">
                  <c:v>21</c:v>
                </c:pt>
                <c:pt idx="439">
                  <c:v>82.3</c:v>
                </c:pt>
                <c:pt idx="440">
                  <c:v>80.349999999999994</c:v>
                </c:pt>
                <c:pt idx="441">
                  <c:v>70.650000000000006</c:v>
                </c:pt>
                <c:pt idx="442">
                  <c:v>73.55</c:v>
                </c:pt>
                <c:pt idx="443">
                  <c:v>104.4</c:v>
                </c:pt>
                <c:pt idx="444">
                  <c:v>70.75</c:v>
                </c:pt>
                <c:pt idx="445">
                  <c:v>98.05</c:v>
                </c:pt>
                <c:pt idx="446">
                  <c:v>48.95</c:v>
                </c:pt>
                <c:pt idx="447">
                  <c:v>60.6</c:v>
                </c:pt>
                <c:pt idx="448">
                  <c:v>78.75</c:v>
                </c:pt>
                <c:pt idx="449">
                  <c:v>19</c:v>
                </c:pt>
                <c:pt idx="450">
                  <c:v>56.25</c:v>
                </c:pt>
                <c:pt idx="451">
                  <c:v>25.8</c:v>
                </c:pt>
                <c:pt idx="452">
                  <c:v>99.4</c:v>
                </c:pt>
                <c:pt idx="453">
                  <c:v>85.2</c:v>
                </c:pt>
                <c:pt idx="454">
                  <c:v>69.55</c:v>
                </c:pt>
                <c:pt idx="455">
                  <c:v>28.5</c:v>
                </c:pt>
                <c:pt idx="456">
                  <c:v>97.65</c:v>
                </c:pt>
                <c:pt idx="457">
                  <c:v>20.25</c:v>
                </c:pt>
                <c:pt idx="458">
                  <c:v>20.45</c:v>
                </c:pt>
                <c:pt idx="459">
                  <c:v>93.5</c:v>
                </c:pt>
                <c:pt idx="460">
                  <c:v>54.65</c:v>
                </c:pt>
                <c:pt idx="461">
                  <c:v>71.900000000000006</c:v>
                </c:pt>
                <c:pt idx="462">
                  <c:v>116.4</c:v>
                </c:pt>
                <c:pt idx="463">
                  <c:v>105.55</c:v>
                </c:pt>
                <c:pt idx="464">
                  <c:v>69.25</c:v>
                </c:pt>
                <c:pt idx="465">
                  <c:v>75.5</c:v>
                </c:pt>
                <c:pt idx="466">
                  <c:v>101.1</c:v>
                </c:pt>
                <c:pt idx="467">
                  <c:v>86.05</c:v>
                </c:pt>
                <c:pt idx="468">
                  <c:v>95</c:v>
                </c:pt>
                <c:pt idx="469">
                  <c:v>70.75</c:v>
                </c:pt>
                <c:pt idx="470">
                  <c:v>72.45</c:v>
                </c:pt>
                <c:pt idx="471">
                  <c:v>85.8</c:v>
                </c:pt>
                <c:pt idx="472">
                  <c:v>83.2</c:v>
                </c:pt>
                <c:pt idx="473">
                  <c:v>19.649999999999999</c:v>
                </c:pt>
                <c:pt idx="474">
                  <c:v>110</c:v>
                </c:pt>
                <c:pt idx="475">
                  <c:v>94.85</c:v>
                </c:pt>
                <c:pt idx="476">
                  <c:v>105.95</c:v>
                </c:pt>
                <c:pt idx="477">
                  <c:v>54.15</c:v>
                </c:pt>
                <c:pt idx="478">
                  <c:v>85.65</c:v>
                </c:pt>
                <c:pt idx="479">
                  <c:v>58.75</c:v>
                </c:pt>
                <c:pt idx="480">
                  <c:v>95.4</c:v>
                </c:pt>
                <c:pt idx="481">
                  <c:v>68.25</c:v>
                </c:pt>
                <c:pt idx="482">
                  <c:v>101.7</c:v>
                </c:pt>
                <c:pt idx="483">
                  <c:v>20.25</c:v>
                </c:pt>
                <c:pt idx="484">
                  <c:v>75.5</c:v>
                </c:pt>
                <c:pt idx="485">
                  <c:v>65.849999999999994</c:v>
                </c:pt>
                <c:pt idx="486">
                  <c:v>65</c:v>
                </c:pt>
                <c:pt idx="487">
                  <c:v>74.55</c:v>
                </c:pt>
                <c:pt idx="488">
                  <c:v>93.75</c:v>
                </c:pt>
                <c:pt idx="489">
                  <c:v>61.65</c:v>
                </c:pt>
                <c:pt idx="490">
                  <c:v>100.4</c:v>
                </c:pt>
                <c:pt idx="491">
                  <c:v>74.900000000000006</c:v>
                </c:pt>
                <c:pt idx="492">
                  <c:v>74.45</c:v>
                </c:pt>
                <c:pt idx="493">
                  <c:v>85.25</c:v>
                </c:pt>
                <c:pt idx="494">
                  <c:v>34.200000000000003</c:v>
                </c:pt>
                <c:pt idx="495">
                  <c:v>89.65</c:v>
                </c:pt>
                <c:pt idx="496">
                  <c:v>100</c:v>
                </c:pt>
                <c:pt idx="497">
                  <c:v>97.65</c:v>
                </c:pt>
                <c:pt idx="498">
                  <c:v>79.900000000000006</c:v>
                </c:pt>
                <c:pt idx="499">
                  <c:v>90.3</c:v>
                </c:pt>
                <c:pt idx="500">
                  <c:v>94.3</c:v>
                </c:pt>
                <c:pt idx="501">
                  <c:v>20.399999999999999</c:v>
                </c:pt>
                <c:pt idx="502">
                  <c:v>25.05</c:v>
                </c:pt>
                <c:pt idx="503">
                  <c:v>55.65</c:v>
                </c:pt>
                <c:pt idx="504">
                  <c:v>70.7</c:v>
                </c:pt>
                <c:pt idx="505">
                  <c:v>53.8</c:v>
                </c:pt>
                <c:pt idx="506">
                  <c:v>99.15</c:v>
                </c:pt>
                <c:pt idx="507">
                  <c:v>50.05</c:v>
                </c:pt>
                <c:pt idx="508">
                  <c:v>82.3</c:v>
                </c:pt>
                <c:pt idx="509">
                  <c:v>69.75</c:v>
                </c:pt>
                <c:pt idx="510">
                  <c:v>56.15</c:v>
                </c:pt>
                <c:pt idx="511">
                  <c:v>86.65</c:v>
                </c:pt>
                <c:pt idx="512">
                  <c:v>86.8</c:v>
                </c:pt>
                <c:pt idx="513">
                  <c:v>25.05</c:v>
                </c:pt>
                <c:pt idx="514">
                  <c:v>109.5</c:v>
                </c:pt>
                <c:pt idx="515">
                  <c:v>45.3</c:v>
                </c:pt>
                <c:pt idx="516">
                  <c:v>91.25</c:v>
                </c:pt>
                <c:pt idx="517">
                  <c:v>20.75</c:v>
                </c:pt>
                <c:pt idx="518">
                  <c:v>19.899999999999999</c:v>
                </c:pt>
                <c:pt idx="519">
                  <c:v>95.85</c:v>
                </c:pt>
                <c:pt idx="520">
                  <c:v>33.700000000000003</c:v>
                </c:pt>
                <c:pt idx="521">
                  <c:v>63.35</c:v>
                </c:pt>
                <c:pt idx="522">
                  <c:v>19.3</c:v>
                </c:pt>
                <c:pt idx="523">
                  <c:v>65.7</c:v>
                </c:pt>
                <c:pt idx="524">
                  <c:v>74.599999999999994</c:v>
                </c:pt>
                <c:pt idx="525">
                  <c:v>112.95</c:v>
                </c:pt>
                <c:pt idx="526">
                  <c:v>88.35</c:v>
                </c:pt>
                <c:pt idx="527">
                  <c:v>65.150000000000006</c:v>
                </c:pt>
                <c:pt idx="528">
                  <c:v>59.7</c:v>
                </c:pt>
                <c:pt idx="529">
                  <c:v>34.700000000000003</c:v>
                </c:pt>
                <c:pt idx="530">
                  <c:v>20.65</c:v>
                </c:pt>
                <c:pt idx="531">
                  <c:v>100.5</c:v>
                </c:pt>
                <c:pt idx="532">
                  <c:v>23.75</c:v>
                </c:pt>
                <c:pt idx="533">
                  <c:v>19.899999999999999</c:v>
                </c:pt>
                <c:pt idx="534">
                  <c:v>108.1</c:v>
                </c:pt>
                <c:pt idx="535">
                  <c:v>39</c:v>
                </c:pt>
                <c:pt idx="536">
                  <c:v>20.6</c:v>
                </c:pt>
                <c:pt idx="537">
                  <c:v>19.55</c:v>
                </c:pt>
                <c:pt idx="538">
                  <c:v>80.150000000000006</c:v>
                </c:pt>
                <c:pt idx="539">
                  <c:v>20.3</c:v>
                </c:pt>
                <c:pt idx="540">
                  <c:v>109.9</c:v>
                </c:pt>
                <c:pt idx="541">
                  <c:v>90.4</c:v>
                </c:pt>
                <c:pt idx="542">
                  <c:v>25.4</c:v>
                </c:pt>
                <c:pt idx="543">
                  <c:v>46.3</c:v>
                </c:pt>
                <c:pt idx="544">
                  <c:v>25.2</c:v>
                </c:pt>
                <c:pt idx="545">
                  <c:v>24.45</c:v>
                </c:pt>
                <c:pt idx="546">
                  <c:v>55.1</c:v>
                </c:pt>
                <c:pt idx="547">
                  <c:v>78.400000000000006</c:v>
                </c:pt>
                <c:pt idx="548">
                  <c:v>74</c:v>
                </c:pt>
                <c:pt idx="549">
                  <c:v>30.15</c:v>
                </c:pt>
                <c:pt idx="550">
                  <c:v>70.849999999999994</c:v>
                </c:pt>
                <c:pt idx="551">
                  <c:v>77.8</c:v>
                </c:pt>
                <c:pt idx="552">
                  <c:v>99</c:v>
                </c:pt>
                <c:pt idx="553">
                  <c:v>20.75</c:v>
                </c:pt>
                <c:pt idx="554">
                  <c:v>75.5</c:v>
                </c:pt>
                <c:pt idx="555">
                  <c:v>81.45</c:v>
                </c:pt>
                <c:pt idx="556">
                  <c:v>66.7</c:v>
                </c:pt>
                <c:pt idx="557">
                  <c:v>34.700000000000003</c:v>
                </c:pt>
                <c:pt idx="558">
                  <c:v>83.85</c:v>
                </c:pt>
                <c:pt idx="559">
                  <c:v>49.15</c:v>
                </c:pt>
                <c:pt idx="560">
                  <c:v>96.75</c:v>
                </c:pt>
                <c:pt idx="561">
                  <c:v>19.100000000000001</c:v>
                </c:pt>
                <c:pt idx="562">
                  <c:v>18.55</c:v>
                </c:pt>
                <c:pt idx="563">
                  <c:v>20.100000000000001</c:v>
                </c:pt>
                <c:pt idx="564">
                  <c:v>89.4</c:v>
                </c:pt>
                <c:pt idx="565">
                  <c:v>19.8</c:v>
                </c:pt>
                <c:pt idx="566">
                  <c:v>21.05</c:v>
                </c:pt>
                <c:pt idx="567">
                  <c:v>111.25</c:v>
                </c:pt>
                <c:pt idx="568">
                  <c:v>40.65</c:v>
                </c:pt>
                <c:pt idx="569">
                  <c:v>89.9</c:v>
                </c:pt>
                <c:pt idx="570">
                  <c:v>19.399999999999999</c:v>
                </c:pt>
                <c:pt idx="571">
                  <c:v>86.95</c:v>
                </c:pt>
                <c:pt idx="572">
                  <c:v>75.349999999999994</c:v>
                </c:pt>
                <c:pt idx="573">
                  <c:v>35.549999999999997</c:v>
                </c:pt>
                <c:pt idx="574">
                  <c:v>44.95</c:v>
                </c:pt>
                <c:pt idx="575">
                  <c:v>85.45</c:v>
                </c:pt>
                <c:pt idx="576">
                  <c:v>20</c:v>
                </c:pt>
                <c:pt idx="577">
                  <c:v>48.4</c:v>
                </c:pt>
                <c:pt idx="578">
                  <c:v>94.65</c:v>
                </c:pt>
                <c:pt idx="579">
                  <c:v>58.95</c:v>
                </c:pt>
                <c:pt idx="580">
                  <c:v>100.3</c:v>
                </c:pt>
                <c:pt idx="581">
                  <c:v>105.6</c:v>
                </c:pt>
                <c:pt idx="582">
                  <c:v>19.55</c:v>
                </c:pt>
                <c:pt idx="583">
                  <c:v>60.9</c:v>
                </c:pt>
                <c:pt idx="584">
                  <c:v>20.05</c:v>
                </c:pt>
                <c:pt idx="585">
                  <c:v>103.75</c:v>
                </c:pt>
                <c:pt idx="586">
                  <c:v>113.35</c:v>
                </c:pt>
                <c:pt idx="587">
                  <c:v>64.400000000000006</c:v>
                </c:pt>
                <c:pt idx="588">
                  <c:v>75.150000000000006</c:v>
                </c:pt>
                <c:pt idx="589">
                  <c:v>82.4</c:v>
                </c:pt>
                <c:pt idx="590">
                  <c:v>104.05</c:v>
                </c:pt>
                <c:pt idx="591">
                  <c:v>85.7</c:v>
                </c:pt>
                <c:pt idx="592">
                  <c:v>53.85</c:v>
                </c:pt>
                <c:pt idx="593">
                  <c:v>20.05</c:v>
                </c:pt>
                <c:pt idx="594">
                  <c:v>102.25</c:v>
                </c:pt>
                <c:pt idx="595">
                  <c:v>69.099999999999994</c:v>
                </c:pt>
                <c:pt idx="596">
                  <c:v>65.75</c:v>
                </c:pt>
                <c:pt idx="597">
                  <c:v>79.55</c:v>
                </c:pt>
                <c:pt idx="598">
                  <c:v>84.6</c:v>
                </c:pt>
                <c:pt idx="599">
                  <c:v>85.4</c:v>
                </c:pt>
                <c:pt idx="600">
                  <c:v>103.95</c:v>
                </c:pt>
                <c:pt idx="601">
                  <c:v>86.4</c:v>
                </c:pt>
                <c:pt idx="602">
                  <c:v>101.15</c:v>
                </c:pt>
                <c:pt idx="603">
                  <c:v>19.5</c:v>
                </c:pt>
                <c:pt idx="604">
                  <c:v>69.400000000000006</c:v>
                </c:pt>
                <c:pt idx="605">
                  <c:v>101.25</c:v>
                </c:pt>
                <c:pt idx="606">
                  <c:v>45.7</c:v>
                </c:pt>
                <c:pt idx="607">
                  <c:v>93.45</c:v>
                </c:pt>
                <c:pt idx="608">
                  <c:v>104.3</c:v>
                </c:pt>
                <c:pt idx="609">
                  <c:v>64.900000000000006</c:v>
                </c:pt>
                <c:pt idx="610">
                  <c:v>19.45</c:v>
                </c:pt>
                <c:pt idx="611">
                  <c:v>44.55</c:v>
                </c:pt>
                <c:pt idx="612">
                  <c:v>99.5</c:v>
                </c:pt>
                <c:pt idx="613">
                  <c:v>96.5</c:v>
                </c:pt>
                <c:pt idx="614">
                  <c:v>100.85</c:v>
                </c:pt>
                <c:pt idx="615">
                  <c:v>105.35</c:v>
                </c:pt>
                <c:pt idx="616">
                  <c:v>20.100000000000001</c:v>
                </c:pt>
                <c:pt idx="617">
                  <c:v>20.2</c:v>
                </c:pt>
                <c:pt idx="618">
                  <c:v>115.15</c:v>
                </c:pt>
                <c:pt idx="619">
                  <c:v>113</c:v>
                </c:pt>
                <c:pt idx="620">
                  <c:v>29.8</c:v>
                </c:pt>
                <c:pt idx="621">
                  <c:v>80.8</c:v>
                </c:pt>
                <c:pt idx="622">
                  <c:v>85.5</c:v>
                </c:pt>
                <c:pt idx="623">
                  <c:v>69.900000000000006</c:v>
                </c:pt>
                <c:pt idx="624">
                  <c:v>95.8</c:v>
                </c:pt>
                <c:pt idx="625">
                  <c:v>104.15</c:v>
                </c:pt>
                <c:pt idx="626">
                  <c:v>83.05</c:v>
                </c:pt>
                <c:pt idx="627">
                  <c:v>83.75</c:v>
                </c:pt>
                <c:pt idx="628">
                  <c:v>89.45</c:v>
                </c:pt>
                <c:pt idx="629">
                  <c:v>75.25</c:v>
                </c:pt>
                <c:pt idx="630">
                  <c:v>19.55</c:v>
                </c:pt>
                <c:pt idx="631">
                  <c:v>74.650000000000006</c:v>
                </c:pt>
                <c:pt idx="632">
                  <c:v>29.9</c:v>
                </c:pt>
                <c:pt idx="633">
                  <c:v>80.5</c:v>
                </c:pt>
                <c:pt idx="634">
                  <c:v>50.15</c:v>
                </c:pt>
                <c:pt idx="635">
                  <c:v>89.6</c:v>
                </c:pt>
                <c:pt idx="636">
                  <c:v>76.349999999999994</c:v>
                </c:pt>
                <c:pt idx="637">
                  <c:v>100.05</c:v>
                </c:pt>
                <c:pt idx="638">
                  <c:v>20.25</c:v>
                </c:pt>
                <c:pt idx="639">
                  <c:v>20.65</c:v>
                </c:pt>
                <c:pt idx="640">
                  <c:v>53.45</c:v>
                </c:pt>
                <c:pt idx="641">
                  <c:v>100.25</c:v>
                </c:pt>
                <c:pt idx="642">
                  <c:v>80.7</c:v>
                </c:pt>
                <c:pt idx="643">
                  <c:v>80.8</c:v>
                </c:pt>
                <c:pt idx="644">
                  <c:v>92.95</c:v>
                </c:pt>
                <c:pt idx="645">
                  <c:v>85.3</c:v>
                </c:pt>
                <c:pt idx="646">
                  <c:v>98.7</c:v>
                </c:pt>
                <c:pt idx="647">
                  <c:v>30.1</c:v>
                </c:pt>
                <c:pt idx="648">
                  <c:v>80.3</c:v>
                </c:pt>
                <c:pt idx="649">
                  <c:v>73.650000000000006</c:v>
                </c:pt>
                <c:pt idx="650">
                  <c:v>98.15</c:v>
                </c:pt>
                <c:pt idx="651">
                  <c:v>35.5</c:v>
                </c:pt>
                <c:pt idx="652">
                  <c:v>94.1</c:v>
                </c:pt>
                <c:pt idx="653">
                  <c:v>19.649999999999999</c:v>
                </c:pt>
                <c:pt idx="654">
                  <c:v>69.900000000000006</c:v>
                </c:pt>
                <c:pt idx="655">
                  <c:v>99</c:v>
                </c:pt>
                <c:pt idx="656">
                  <c:v>104.1</c:v>
                </c:pt>
                <c:pt idx="657">
                  <c:v>109.2</c:v>
                </c:pt>
                <c:pt idx="658">
                  <c:v>20.3</c:v>
                </c:pt>
                <c:pt idx="659">
                  <c:v>96.2</c:v>
                </c:pt>
                <c:pt idx="660">
                  <c:v>20</c:v>
                </c:pt>
                <c:pt idx="661">
                  <c:v>70.8</c:v>
                </c:pt>
                <c:pt idx="662">
                  <c:v>19.8</c:v>
                </c:pt>
                <c:pt idx="663">
                  <c:v>89.55</c:v>
                </c:pt>
                <c:pt idx="664">
                  <c:v>19.649999999999999</c:v>
                </c:pt>
                <c:pt idx="665">
                  <c:v>24.25</c:v>
                </c:pt>
                <c:pt idx="666">
                  <c:v>70.650000000000006</c:v>
                </c:pt>
                <c:pt idx="667">
                  <c:v>90.1</c:v>
                </c:pt>
                <c:pt idx="668">
                  <c:v>29.2</c:v>
                </c:pt>
                <c:pt idx="669">
                  <c:v>39</c:v>
                </c:pt>
                <c:pt idx="670">
                  <c:v>99.45</c:v>
                </c:pt>
                <c:pt idx="671">
                  <c:v>50.35</c:v>
                </c:pt>
                <c:pt idx="672">
                  <c:v>50.85</c:v>
                </c:pt>
                <c:pt idx="673">
                  <c:v>51.45</c:v>
                </c:pt>
                <c:pt idx="674">
                  <c:v>80.849999999999994</c:v>
                </c:pt>
                <c:pt idx="675">
                  <c:v>54.2</c:v>
                </c:pt>
                <c:pt idx="676">
                  <c:v>49.4</c:v>
                </c:pt>
                <c:pt idx="677">
                  <c:v>60.65</c:v>
                </c:pt>
                <c:pt idx="678">
                  <c:v>48.8</c:v>
                </c:pt>
                <c:pt idx="679">
                  <c:v>45.75</c:v>
                </c:pt>
                <c:pt idx="680">
                  <c:v>20.100000000000001</c:v>
                </c:pt>
                <c:pt idx="681">
                  <c:v>94.8</c:v>
                </c:pt>
                <c:pt idx="682">
                  <c:v>20</c:v>
                </c:pt>
                <c:pt idx="683">
                  <c:v>96.5</c:v>
                </c:pt>
                <c:pt idx="684">
                  <c:v>100.8</c:v>
                </c:pt>
                <c:pt idx="685">
                  <c:v>19.45</c:v>
                </c:pt>
                <c:pt idx="686">
                  <c:v>19.05</c:v>
                </c:pt>
                <c:pt idx="687">
                  <c:v>69.7</c:v>
                </c:pt>
                <c:pt idx="688">
                  <c:v>106.05</c:v>
                </c:pt>
                <c:pt idx="689">
                  <c:v>90.55</c:v>
                </c:pt>
                <c:pt idx="690">
                  <c:v>24.85</c:v>
                </c:pt>
                <c:pt idx="691">
                  <c:v>74.349999999999994</c:v>
                </c:pt>
                <c:pt idx="692">
                  <c:v>24.8</c:v>
                </c:pt>
                <c:pt idx="693">
                  <c:v>89.1</c:v>
                </c:pt>
                <c:pt idx="694">
                  <c:v>74.95</c:v>
                </c:pt>
                <c:pt idx="695">
                  <c:v>69.05</c:v>
                </c:pt>
                <c:pt idx="696">
                  <c:v>80.45</c:v>
                </c:pt>
                <c:pt idx="697">
                  <c:v>101.5</c:v>
                </c:pt>
                <c:pt idx="698">
                  <c:v>19.55</c:v>
                </c:pt>
                <c:pt idx="699">
                  <c:v>70.849999999999994</c:v>
                </c:pt>
                <c:pt idx="700">
                  <c:v>78.45</c:v>
                </c:pt>
                <c:pt idx="701">
                  <c:v>103.5</c:v>
                </c:pt>
                <c:pt idx="702">
                  <c:v>79.05</c:v>
                </c:pt>
                <c:pt idx="703">
                  <c:v>20.6</c:v>
                </c:pt>
                <c:pt idx="704">
                  <c:v>19.8</c:v>
                </c:pt>
                <c:pt idx="705">
                  <c:v>70.25</c:v>
                </c:pt>
                <c:pt idx="706">
                  <c:v>54.75</c:v>
                </c:pt>
                <c:pt idx="707">
                  <c:v>113.15</c:v>
                </c:pt>
                <c:pt idx="708">
                  <c:v>25.15</c:v>
                </c:pt>
                <c:pt idx="709">
                  <c:v>21.05</c:v>
                </c:pt>
                <c:pt idx="710">
                  <c:v>70.55</c:v>
                </c:pt>
                <c:pt idx="711">
                  <c:v>19.55</c:v>
                </c:pt>
                <c:pt idx="712">
                  <c:v>35.65</c:v>
                </c:pt>
                <c:pt idx="713">
                  <c:v>19.600000000000001</c:v>
                </c:pt>
                <c:pt idx="714">
                  <c:v>19.5</c:v>
                </c:pt>
                <c:pt idx="715">
                  <c:v>19.899999999999999</c:v>
                </c:pt>
                <c:pt idx="716">
                  <c:v>108.65</c:v>
                </c:pt>
                <c:pt idx="717">
                  <c:v>19.649999999999999</c:v>
                </c:pt>
                <c:pt idx="718">
                  <c:v>105.4</c:v>
                </c:pt>
                <c:pt idx="719">
                  <c:v>109.6</c:v>
                </c:pt>
                <c:pt idx="720">
                  <c:v>69.900000000000006</c:v>
                </c:pt>
                <c:pt idx="721">
                  <c:v>92.15</c:v>
                </c:pt>
                <c:pt idx="722">
                  <c:v>19.850000000000001</c:v>
                </c:pt>
                <c:pt idx="723">
                  <c:v>20.149999999999999</c:v>
                </c:pt>
                <c:pt idx="724">
                  <c:v>19.899999999999999</c:v>
                </c:pt>
                <c:pt idx="725">
                  <c:v>85.05</c:v>
                </c:pt>
                <c:pt idx="726">
                  <c:v>25.7</c:v>
                </c:pt>
                <c:pt idx="727">
                  <c:v>108.25</c:v>
                </c:pt>
                <c:pt idx="728">
                  <c:v>20.350000000000001</c:v>
                </c:pt>
                <c:pt idx="729">
                  <c:v>98.75</c:v>
                </c:pt>
                <c:pt idx="730">
                  <c:v>71.05</c:v>
                </c:pt>
                <c:pt idx="731">
                  <c:v>30.75</c:v>
                </c:pt>
                <c:pt idx="732">
                  <c:v>25.65</c:v>
                </c:pt>
                <c:pt idx="733">
                  <c:v>85.5</c:v>
                </c:pt>
                <c:pt idx="734">
                  <c:v>69.75</c:v>
                </c:pt>
                <c:pt idx="735">
                  <c:v>20.350000000000001</c:v>
                </c:pt>
                <c:pt idx="736">
                  <c:v>69.099999999999994</c:v>
                </c:pt>
                <c:pt idx="737">
                  <c:v>20.399999999999999</c:v>
                </c:pt>
                <c:pt idx="738">
                  <c:v>19.600000000000001</c:v>
                </c:pt>
                <c:pt idx="739">
                  <c:v>75.849999999999994</c:v>
                </c:pt>
                <c:pt idx="740">
                  <c:v>80</c:v>
                </c:pt>
                <c:pt idx="741">
                  <c:v>54.55</c:v>
                </c:pt>
                <c:pt idx="742">
                  <c:v>19.7</c:v>
                </c:pt>
                <c:pt idx="743">
                  <c:v>105.5</c:v>
                </c:pt>
                <c:pt idx="744">
                  <c:v>105.1</c:v>
                </c:pt>
                <c:pt idx="745">
                  <c:v>99.8</c:v>
                </c:pt>
                <c:pt idx="746">
                  <c:v>76.650000000000006</c:v>
                </c:pt>
                <c:pt idx="747">
                  <c:v>25.1</c:v>
                </c:pt>
                <c:pt idx="748">
                  <c:v>19.55</c:v>
                </c:pt>
                <c:pt idx="749">
                  <c:v>51</c:v>
                </c:pt>
                <c:pt idx="750">
                  <c:v>95.05</c:v>
                </c:pt>
                <c:pt idx="751">
                  <c:v>101.05</c:v>
                </c:pt>
                <c:pt idx="752">
                  <c:v>74.25</c:v>
                </c:pt>
                <c:pt idx="753">
                  <c:v>54.55</c:v>
                </c:pt>
                <c:pt idx="754">
                  <c:v>19.399999999999999</c:v>
                </c:pt>
                <c:pt idx="755">
                  <c:v>19.25</c:v>
                </c:pt>
                <c:pt idx="756">
                  <c:v>54.4</c:v>
                </c:pt>
                <c:pt idx="757">
                  <c:v>20.350000000000001</c:v>
                </c:pt>
                <c:pt idx="758">
                  <c:v>49.8</c:v>
                </c:pt>
                <c:pt idx="759">
                  <c:v>51.1</c:v>
                </c:pt>
                <c:pt idx="760">
                  <c:v>64.400000000000006</c:v>
                </c:pt>
                <c:pt idx="761">
                  <c:v>105.8</c:v>
                </c:pt>
                <c:pt idx="762">
                  <c:v>19.600000000000001</c:v>
                </c:pt>
                <c:pt idx="763">
                  <c:v>108.25</c:v>
                </c:pt>
                <c:pt idx="764">
                  <c:v>89.85</c:v>
                </c:pt>
                <c:pt idx="765">
                  <c:v>105.95</c:v>
                </c:pt>
                <c:pt idx="766">
                  <c:v>55</c:v>
                </c:pt>
                <c:pt idx="767">
                  <c:v>100.45</c:v>
                </c:pt>
                <c:pt idx="768">
                  <c:v>39.4</c:v>
                </c:pt>
                <c:pt idx="769">
                  <c:v>53.9</c:v>
                </c:pt>
                <c:pt idx="770">
                  <c:v>77.55</c:v>
                </c:pt>
                <c:pt idx="771">
                  <c:v>70.650000000000006</c:v>
                </c:pt>
                <c:pt idx="772">
                  <c:v>53.65</c:v>
                </c:pt>
                <c:pt idx="773">
                  <c:v>43.8</c:v>
                </c:pt>
                <c:pt idx="774">
                  <c:v>24.6</c:v>
                </c:pt>
                <c:pt idx="775">
                  <c:v>23.95</c:v>
                </c:pt>
                <c:pt idx="776">
                  <c:v>98.45</c:v>
                </c:pt>
                <c:pt idx="777">
                  <c:v>20.100000000000001</c:v>
                </c:pt>
                <c:pt idx="778">
                  <c:v>53.8</c:v>
                </c:pt>
                <c:pt idx="779">
                  <c:v>111.45</c:v>
                </c:pt>
                <c:pt idx="780">
                  <c:v>19.850000000000001</c:v>
                </c:pt>
                <c:pt idx="781">
                  <c:v>84.15</c:v>
                </c:pt>
                <c:pt idx="782">
                  <c:v>70.25</c:v>
                </c:pt>
                <c:pt idx="783">
                  <c:v>53.35</c:v>
                </c:pt>
                <c:pt idx="784">
                  <c:v>24.8</c:v>
                </c:pt>
                <c:pt idx="785">
                  <c:v>87.55</c:v>
                </c:pt>
                <c:pt idx="786">
                  <c:v>29.85</c:v>
                </c:pt>
                <c:pt idx="787">
                  <c:v>85.7</c:v>
                </c:pt>
                <c:pt idx="788">
                  <c:v>94.15</c:v>
                </c:pt>
                <c:pt idx="789">
                  <c:v>108.75</c:v>
                </c:pt>
                <c:pt idx="790">
                  <c:v>39.1</c:v>
                </c:pt>
                <c:pt idx="791">
                  <c:v>70.599999999999994</c:v>
                </c:pt>
                <c:pt idx="792">
                  <c:v>19.75</c:v>
                </c:pt>
                <c:pt idx="793">
                  <c:v>74.95</c:v>
                </c:pt>
                <c:pt idx="794">
                  <c:v>20.399999999999999</c:v>
                </c:pt>
                <c:pt idx="795">
                  <c:v>109.75</c:v>
                </c:pt>
                <c:pt idx="796">
                  <c:v>74.55</c:v>
                </c:pt>
                <c:pt idx="797">
                  <c:v>109.3</c:v>
                </c:pt>
                <c:pt idx="798">
                  <c:v>19.55</c:v>
                </c:pt>
                <c:pt idx="799">
                  <c:v>20.05</c:v>
                </c:pt>
                <c:pt idx="800">
                  <c:v>106.65</c:v>
                </c:pt>
                <c:pt idx="801">
                  <c:v>88.8</c:v>
                </c:pt>
                <c:pt idx="802">
                  <c:v>85.4</c:v>
                </c:pt>
                <c:pt idx="803">
                  <c:v>25.4</c:v>
                </c:pt>
                <c:pt idx="804">
                  <c:v>69.7</c:v>
                </c:pt>
                <c:pt idx="805">
                  <c:v>90.15</c:v>
                </c:pt>
                <c:pt idx="806">
                  <c:v>89.2</c:v>
                </c:pt>
                <c:pt idx="807">
                  <c:v>90.45</c:v>
                </c:pt>
                <c:pt idx="808">
                  <c:v>64.150000000000006</c:v>
                </c:pt>
                <c:pt idx="809">
                  <c:v>20.25</c:v>
                </c:pt>
                <c:pt idx="810">
                  <c:v>19.45</c:v>
                </c:pt>
                <c:pt idx="811">
                  <c:v>60</c:v>
                </c:pt>
                <c:pt idx="812">
                  <c:v>79.95</c:v>
                </c:pt>
                <c:pt idx="813">
                  <c:v>89.4</c:v>
                </c:pt>
                <c:pt idx="814">
                  <c:v>83.9</c:v>
                </c:pt>
                <c:pt idx="815">
                  <c:v>62.15</c:v>
                </c:pt>
                <c:pt idx="816">
                  <c:v>95</c:v>
                </c:pt>
                <c:pt idx="817">
                  <c:v>19.649999999999999</c:v>
                </c:pt>
                <c:pt idx="818">
                  <c:v>91.1</c:v>
                </c:pt>
                <c:pt idx="819">
                  <c:v>73.599999999999994</c:v>
                </c:pt>
                <c:pt idx="820">
                  <c:v>74.45</c:v>
                </c:pt>
                <c:pt idx="821">
                  <c:v>85.2</c:v>
                </c:pt>
                <c:pt idx="822">
                  <c:v>54.2</c:v>
                </c:pt>
                <c:pt idx="823">
                  <c:v>59.5</c:v>
                </c:pt>
                <c:pt idx="824">
                  <c:v>80.3</c:v>
                </c:pt>
                <c:pt idx="825">
                  <c:v>23.05</c:v>
                </c:pt>
                <c:pt idx="826">
                  <c:v>48.35</c:v>
                </c:pt>
                <c:pt idx="827">
                  <c:v>49.6</c:v>
                </c:pt>
                <c:pt idx="828">
                  <c:v>56.4</c:v>
                </c:pt>
                <c:pt idx="829">
                  <c:v>86.05</c:v>
                </c:pt>
                <c:pt idx="830">
                  <c:v>49.65</c:v>
                </c:pt>
                <c:pt idx="831">
                  <c:v>20.55</c:v>
                </c:pt>
                <c:pt idx="832">
                  <c:v>89.9</c:v>
                </c:pt>
                <c:pt idx="833">
                  <c:v>48.25</c:v>
                </c:pt>
                <c:pt idx="834">
                  <c:v>108.45</c:v>
                </c:pt>
                <c:pt idx="835">
                  <c:v>75.5</c:v>
                </c:pt>
                <c:pt idx="836">
                  <c:v>100.55</c:v>
                </c:pt>
                <c:pt idx="837">
                  <c:v>19</c:v>
                </c:pt>
                <c:pt idx="838">
                  <c:v>76.849999999999994</c:v>
                </c:pt>
                <c:pt idx="839">
                  <c:v>65.099999999999994</c:v>
                </c:pt>
                <c:pt idx="840">
                  <c:v>20.399999999999999</c:v>
                </c:pt>
                <c:pt idx="841">
                  <c:v>26.35</c:v>
                </c:pt>
                <c:pt idx="842">
                  <c:v>20.05</c:v>
                </c:pt>
                <c:pt idx="843">
                  <c:v>78.75</c:v>
                </c:pt>
                <c:pt idx="844">
                  <c:v>19.8</c:v>
                </c:pt>
                <c:pt idx="845">
                  <c:v>49.6</c:v>
                </c:pt>
                <c:pt idx="846">
                  <c:v>91.15</c:v>
                </c:pt>
                <c:pt idx="847">
                  <c:v>105.95</c:v>
                </c:pt>
                <c:pt idx="848">
                  <c:v>75.3</c:v>
                </c:pt>
                <c:pt idx="849">
                  <c:v>115</c:v>
                </c:pt>
                <c:pt idx="850">
                  <c:v>65.25</c:v>
                </c:pt>
                <c:pt idx="851">
                  <c:v>19.149999999999999</c:v>
                </c:pt>
                <c:pt idx="852">
                  <c:v>90.45</c:v>
                </c:pt>
                <c:pt idx="853">
                  <c:v>19.55</c:v>
                </c:pt>
                <c:pt idx="854">
                  <c:v>26.1</c:v>
                </c:pt>
                <c:pt idx="855">
                  <c:v>20.100000000000001</c:v>
                </c:pt>
                <c:pt idx="856">
                  <c:v>25.45</c:v>
                </c:pt>
                <c:pt idx="857">
                  <c:v>19.649999999999999</c:v>
                </c:pt>
                <c:pt idx="858">
                  <c:v>20.399999999999999</c:v>
                </c:pt>
                <c:pt idx="859">
                  <c:v>50.2</c:v>
                </c:pt>
                <c:pt idx="860">
                  <c:v>24.8</c:v>
                </c:pt>
                <c:pt idx="861">
                  <c:v>54.4</c:v>
                </c:pt>
                <c:pt idx="862">
                  <c:v>80.25</c:v>
                </c:pt>
                <c:pt idx="863">
                  <c:v>99.95</c:v>
                </c:pt>
                <c:pt idx="864">
                  <c:v>19.45</c:v>
                </c:pt>
                <c:pt idx="865">
                  <c:v>110.5</c:v>
                </c:pt>
                <c:pt idx="866">
                  <c:v>54.3</c:v>
                </c:pt>
                <c:pt idx="867">
                  <c:v>34.65</c:v>
                </c:pt>
                <c:pt idx="868">
                  <c:v>75.75</c:v>
                </c:pt>
                <c:pt idx="869">
                  <c:v>96.8</c:v>
                </c:pt>
                <c:pt idx="870">
                  <c:v>56.3</c:v>
                </c:pt>
                <c:pt idx="871">
                  <c:v>80.45</c:v>
                </c:pt>
                <c:pt idx="872">
                  <c:v>66.400000000000006</c:v>
                </c:pt>
                <c:pt idx="873">
                  <c:v>96.55</c:v>
                </c:pt>
                <c:pt idx="874">
                  <c:v>81.3</c:v>
                </c:pt>
                <c:pt idx="875">
                  <c:v>66.849999999999994</c:v>
                </c:pt>
                <c:pt idx="876">
                  <c:v>85.35</c:v>
                </c:pt>
                <c:pt idx="877">
                  <c:v>20</c:v>
                </c:pt>
                <c:pt idx="878">
                  <c:v>19.7</c:v>
                </c:pt>
                <c:pt idx="879">
                  <c:v>43.65</c:v>
                </c:pt>
                <c:pt idx="880">
                  <c:v>53.85</c:v>
                </c:pt>
                <c:pt idx="881">
                  <c:v>19.649999999999999</c:v>
                </c:pt>
                <c:pt idx="882">
                  <c:v>88.85</c:v>
                </c:pt>
                <c:pt idx="883">
                  <c:v>44.05</c:v>
                </c:pt>
                <c:pt idx="884">
                  <c:v>79.900000000000006</c:v>
                </c:pt>
                <c:pt idx="885">
                  <c:v>110.6</c:v>
                </c:pt>
                <c:pt idx="886">
                  <c:v>20.7</c:v>
                </c:pt>
                <c:pt idx="887">
                  <c:v>21.1</c:v>
                </c:pt>
                <c:pt idx="888">
                  <c:v>107.15</c:v>
                </c:pt>
                <c:pt idx="889">
                  <c:v>84.8</c:v>
                </c:pt>
                <c:pt idx="890">
                  <c:v>24.7</c:v>
                </c:pt>
                <c:pt idx="891">
                  <c:v>55.35</c:v>
                </c:pt>
                <c:pt idx="892">
                  <c:v>19.350000000000001</c:v>
                </c:pt>
                <c:pt idx="893">
                  <c:v>89.95</c:v>
                </c:pt>
                <c:pt idx="894">
                  <c:v>69.05</c:v>
                </c:pt>
                <c:pt idx="895">
                  <c:v>70.05</c:v>
                </c:pt>
                <c:pt idx="896">
                  <c:v>78.55</c:v>
                </c:pt>
                <c:pt idx="897">
                  <c:v>97.85</c:v>
                </c:pt>
                <c:pt idx="898">
                  <c:v>20.45</c:v>
                </c:pt>
                <c:pt idx="899">
                  <c:v>89.55</c:v>
                </c:pt>
                <c:pt idx="900">
                  <c:v>79.349999999999994</c:v>
                </c:pt>
                <c:pt idx="901">
                  <c:v>106.1</c:v>
                </c:pt>
                <c:pt idx="902">
                  <c:v>80.849999999999994</c:v>
                </c:pt>
                <c:pt idx="903">
                  <c:v>50.3</c:v>
                </c:pt>
                <c:pt idx="904">
                  <c:v>84.6</c:v>
                </c:pt>
                <c:pt idx="905">
                  <c:v>108.4</c:v>
                </c:pt>
                <c:pt idx="906">
                  <c:v>75.5</c:v>
                </c:pt>
                <c:pt idx="907">
                  <c:v>110.75</c:v>
                </c:pt>
                <c:pt idx="908">
                  <c:v>30.3</c:v>
                </c:pt>
                <c:pt idx="909">
                  <c:v>98.4</c:v>
                </c:pt>
                <c:pt idx="910">
                  <c:v>55</c:v>
                </c:pt>
                <c:pt idx="911">
                  <c:v>99.35</c:v>
                </c:pt>
                <c:pt idx="912">
                  <c:v>20.100000000000001</c:v>
                </c:pt>
                <c:pt idx="913">
                  <c:v>25.05</c:v>
                </c:pt>
                <c:pt idx="914">
                  <c:v>24.75</c:v>
                </c:pt>
                <c:pt idx="915">
                  <c:v>24.25</c:v>
                </c:pt>
                <c:pt idx="916">
                  <c:v>86.45</c:v>
                </c:pt>
                <c:pt idx="917">
                  <c:v>101.35</c:v>
                </c:pt>
                <c:pt idx="918">
                  <c:v>55.25</c:v>
                </c:pt>
                <c:pt idx="919">
                  <c:v>24.95</c:v>
                </c:pt>
                <c:pt idx="920">
                  <c:v>20.05</c:v>
                </c:pt>
                <c:pt idx="921">
                  <c:v>46.4</c:v>
                </c:pt>
                <c:pt idx="922">
                  <c:v>68.5</c:v>
                </c:pt>
                <c:pt idx="923">
                  <c:v>86.05</c:v>
                </c:pt>
                <c:pt idx="924">
                  <c:v>103.4</c:v>
                </c:pt>
                <c:pt idx="925">
                  <c:v>19.55</c:v>
                </c:pt>
                <c:pt idx="926">
                  <c:v>19.350000000000001</c:v>
                </c:pt>
                <c:pt idx="927">
                  <c:v>94.15</c:v>
                </c:pt>
                <c:pt idx="928">
                  <c:v>80</c:v>
                </c:pt>
                <c:pt idx="929">
                  <c:v>102.45</c:v>
                </c:pt>
                <c:pt idx="930">
                  <c:v>20.05</c:v>
                </c:pt>
                <c:pt idx="931">
                  <c:v>115.6</c:v>
                </c:pt>
                <c:pt idx="932">
                  <c:v>71.599999999999994</c:v>
                </c:pt>
                <c:pt idx="933">
                  <c:v>59.75</c:v>
                </c:pt>
                <c:pt idx="934">
                  <c:v>60.9</c:v>
                </c:pt>
                <c:pt idx="935">
                  <c:v>19.55</c:v>
                </c:pt>
                <c:pt idx="936">
                  <c:v>48.8</c:v>
                </c:pt>
                <c:pt idx="937">
                  <c:v>78.650000000000006</c:v>
                </c:pt>
                <c:pt idx="938">
                  <c:v>98.25</c:v>
                </c:pt>
                <c:pt idx="939">
                  <c:v>59.65</c:v>
                </c:pt>
                <c:pt idx="940">
                  <c:v>99.1</c:v>
                </c:pt>
                <c:pt idx="941">
                  <c:v>30.35</c:v>
                </c:pt>
                <c:pt idx="942">
                  <c:v>109.7</c:v>
                </c:pt>
                <c:pt idx="943">
                  <c:v>70.3</c:v>
                </c:pt>
                <c:pt idx="944">
                  <c:v>94.15</c:v>
                </c:pt>
                <c:pt idx="945">
                  <c:v>56.05</c:v>
                </c:pt>
                <c:pt idx="946">
                  <c:v>24.35</c:v>
                </c:pt>
                <c:pt idx="947">
                  <c:v>55.8</c:v>
                </c:pt>
                <c:pt idx="948">
                  <c:v>66.349999999999994</c:v>
                </c:pt>
                <c:pt idx="949">
                  <c:v>94.3</c:v>
                </c:pt>
                <c:pt idx="950">
                  <c:v>48.8</c:v>
                </c:pt>
                <c:pt idx="951">
                  <c:v>91</c:v>
                </c:pt>
                <c:pt idx="952">
                  <c:v>20.05</c:v>
                </c:pt>
                <c:pt idx="953">
                  <c:v>80.55</c:v>
                </c:pt>
                <c:pt idx="954">
                  <c:v>20.45</c:v>
                </c:pt>
                <c:pt idx="955">
                  <c:v>18.95</c:v>
                </c:pt>
                <c:pt idx="956">
                  <c:v>91.05</c:v>
                </c:pt>
                <c:pt idx="957">
                  <c:v>76</c:v>
                </c:pt>
                <c:pt idx="958">
                  <c:v>72.900000000000006</c:v>
                </c:pt>
                <c:pt idx="959">
                  <c:v>95.85</c:v>
                </c:pt>
                <c:pt idx="960">
                  <c:v>85.15</c:v>
                </c:pt>
                <c:pt idx="961">
                  <c:v>29.3</c:v>
                </c:pt>
                <c:pt idx="962">
                  <c:v>20.75</c:v>
                </c:pt>
                <c:pt idx="963">
                  <c:v>74.05</c:v>
                </c:pt>
                <c:pt idx="964">
                  <c:v>35.299999999999997</c:v>
                </c:pt>
                <c:pt idx="965">
                  <c:v>19.75</c:v>
                </c:pt>
                <c:pt idx="966">
                  <c:v>69.349999999999994</c:v>
                </c:pt>
                <c:pt idx="967">
                  <c:v>105.9</c:v>
                </c:pt>
                <c:pt idx="968">
                  <c:v>107.95</c:v>
                </c:pt>
                <c:pt idx="969">
                  <c:v>20</c:v>
                </c:pt>
                <c:pt idx="970">
                  <c:v>61.5</c:v>
                </c:pt>
                <c:pt idx="971">
                  <c:v>20.05</c:v>
                </c:pt>
                <c:pt idx="972">
                  <c:v>20.100000000000001</c:v>
                </c:pt>
                <c:pt idx="973">
                  <c:v>49.9</c:v>
                </c:pt>
                <c:pt idx="974">
                  <c:v>19.100000000000001</c:v>
                </c:pt>
                <c:pt idx="975">
                  <c:v>110.45</c:v>
                </c:pt>
                <c:pt idx="976">
                  <c:v>71.349999999999994</c:v>
                </c:pt>
                <c:pt idx="977">
                  <c:v>84.6</c:v>
                </c:pt>
                <c:pt idx="978">
                  <c:v>89.3</c:v>
                </c:pt>
                <c:pt idx="979">
                  <c:v>105.7</c:v>
                </c:pt>
                <c:pt idx="980">
                  <c:v>79.25</c:v>
                </c:pt>
                <c:pt idx="981">
                  <c:v>19</c:v>
                </c:pt>
                <c:pt idx="982">
                  <c:v>98.7</c:v>
                </c:pt>
                <c:pt idx="983">
                  <c:v>74.55</c:v>
                </c:pt>
                <c:pt idx="984">
                  <c:v>109.3</c:v>
                </c:pt>
                <c:pt idx="985">
                  <c:v>19.7</c:v>
                </c:pt>
                <c:pt idx="986">
                  <c:v>35.6</c:v>
                </c:pt>
                <c:pt idx="987">
                  <c:v>82.1</c:v>
                </c:pt>
                <c:pt idx="988">
                  <c:v>19.05</c:v>
                </c:pt>
                <c:pt idx="989">
                  <c:v>30.6</c:v>
                </c:pt>
                <c:pt idx="990">
                  <c:v>67.8</c:v>
                </c:pt>
                <c:pt idx="991">
                  <c:v>19.2</c:v>
                </c:pt>
                <c:pt idx="992">
                  <c:v>29.15</c:v>
                </c:pt>
                <c:pt idx="993">
                  <c:v>103.15</c:v>
                </c:pt>
                <c:pt idx="994">
                  <c:v>115.65</c:v>
                </c:pt>
                <c:pt idx="995">
                  <c:v>69.150000000000006</c:v>
                </c:pt>
                <c:pt idx="996">
                  <c:v>95.25</c:v>
                </c:pt>
                <c:pt idx="997">
                  <c:v>105.2</c:v>
                </c:pt>
                <c:pt idx="998">
                  <c:v>80</c:v>
                </c:pt>
                <c:pt idx="999">
                  <c:v>19.8</c:v>
                </c:pt>
                <c:pt idx="1000">
                  <c:v>98.5</c:v>
                </c:pt>
                <c:pt idx="1001">
                  <c:v>73.849999999999994</c:v>
                </c:pt>
                <c:pt idx="1002">
                  <c:v>89.1</c:v>
                </c:pt>
                <c:pt idx="1003">
                  <c:v>106.1</c:v>
                </c:pt>
                <c:pt idx="1004">
                  <c:v>75.099999999999994</c:v>
                </c:pt>
                <c:pt idx="1005">
                  <c:v>51.05</c:v>
                </c:pt>
                <c:pt idx="1006">
                  <c:v>49.9</c:v>
                </c:pt>
                <c:pt idx="1007">
                  <c:v>89.1</c:v>
                </c:pt>
                <c:pt idx="1008">
                  <c:v>91.6</c:v>
                </c:pt>
                <c:pt idx="1009">
                  <c:v>98.5</c:v>
                </c:pt>
                <c:pt idx="1010">
                  <c:v>49.25</c:v>
                </c:pt>
                <c:pt idx="1011">
                  <c:v>59.5</c:v>
                </c:pt>
                <c:pt idx="1012">
                  <c:v>19.95</c:v>
                </c:pt>
                <c:pt idx="1013">
                  <c:v>64.400000000000006</c:v>
                </c:pt>
                <c:pt idx="1014">
                  <c:v>102.1</c:v>
                </c:pt>
                <c:pt idx="1015">
                  <c:v>19.649999999999999</c:v>
                </c:pt>
                <c:pt idx="1016">
                  <c:v>24.4</c:v>
                </c:pt>
                <c:pt idx="1017">
                  <c:v>105.2</c:v>
                </c:pt>
                <c:pt idx="1018">
                  <c:v>93.65</c:v>
                </c:pt>
                <c:pt idx="1019">
                  <c:v>49.95</c:v>
                </c:pt>
                <c:pt idx="1020">
                  <c:v>94.7</c:v>
                </c:pt>
                <c:pt idx="1021">
                  <c:v>68.400000000000006</c:v>
                </c:pt>
                <c:pt idx="1022">
                  <c:v>74.900000000000006</c:v>
                </c:pt>
                <c:pt idx="1023">
                  <c:v>43.8</c:v>
                </c:pt>
                <c:pt idx="1024">
                  <c:v>116.05</c:v>
                </c:pt>
                <c:pt idx="1025">
                  <c:v>81.599999999999994</c:v>
                </c:pt>
                <c:pt idx="1026">
                  <c:v>94.5</c:v>
                </c:pt>
                <c:pt idx="1027">
                  <c:v>100.4</c:v>
                </c:pt>
                <c:pt idx="1028">
                  <c:v>93.25</c:v>
                </c:pt>
                <c:pt idx="1029">
                  <c:v>116.85</c:v>
                </c:pt>
                <c:pt idx="1030">
                  <c:v>20.65</c:v>
                </c:pt>
                <c:pt idx="1031">
                  <c:v>78.349999999999994</c:v>
                </c:pt>
                <c:pt idx="1032">
                  <c:v>85.7</c:v>
                </c:pt>
                <c:pt idx="1033">
                  <c:v>20.2</c:v>
                </c:pt>
                <c:pt idx="1034">
                  <c:v>20.149999999999999</c:v>
                </c:pt>
                <c:pt idx="1035">
                  <c:v>25.7</c:v>
                </c:pt>
                <c:pt idx="1036">
                  <c:v>19.850000000000001</c:v>
                </c:pt>
                <c:pt idx="1037">
                  <c:v>86.75</c:v>
                </c:pt>
                <c:pt idx="1038">
                  <c:v>45.85</c:v>
                </c:pt>
                <c:pt idx="1039">
                  <c:v>106.45</c:v>
                </c:pt>
                <c:pt idx="1040">
                  <c:v>73.849999999999994</c:v>
                </c:pt>
                <c:pt idx="1041">
                  <c:v>81.45</c:v>
                </c:pt>
                <c:pt idx="1042">
                  <c:v>89.4</c:v>
                </c:pt>
                <c:pt idx="1043">
                  <c:v>44.55</c:v>
                </c:pt>
                <c:pt idx="1044">
                  <c:v>74.650000000000006</c:v>
                </c:pt>
                <c:pt idx="1045">
                  <c:v>89.75</c:v>
                </c:pt>
                <c:pt idx="1046">
                  <c:v>63.3</c:v>
                </c:pt>
                <c:pt idx="1047">
                  <c:v>96.25</c:v>
                </c:pt>
                <c:pt idx="1048">
                  <c:v>40.65</c:v>
                </c:pt>
                <c:pt idx="1049">
                  <c:v>49.7</c:v>
                </c:pt>
                <c:pt idx="1050">
                  <c:v>25.15</c:v>
                </c:pt>
                <c:pt idx="1051">
                  <c:v>49.9</c:v>
                </c:pt>
                <c:pt idx="1052">
                  <c:v>62.1</c:v>
                </c:pt>
                <c:pt idx="1053">
                  <c:v>20.399999999999999</c:v>
                </c:pt>
                <c:pt idx="1054">
                  <c:v>62.05</c:v>
                </c:pt>
                <c:pt idx="1055">
                  <c:v>98.3</c:v>
                </c:pt>
                <c:pt idx="1056">
                  <c:v>69.349999999999994</c:v>
                </c:pt>
                <c:pt idx="1057">
                  <c:v>99.7</c:v>
                </c:pt>
                <c:pt idx="1058">
                  <c:v>99</c:v>
                </c:pt>
                <c:pt idx="1059">
                  <c:v>58.5</c:v>
                </c:pt>
                <c:pt idx="1060">
                  <c:v>106.2</c:v>
                </c:pt>
                <c:pt idx="1061">
                  <c:v>104.35</c:v>
                </c:pt>
                <c:pt idx="1062">
                  <c:v>84.15</c:v>
                </c:pt>
                <c:pt idx="1063">
                  <c:v>106.4</c:v>
                </c:pt>
                <c:pt idx="1064">
                  <c:v>20</c:v>
                </c:pt>
                <c:pt idx="1065">
                  <c:v>20.350000000000001</c:v>
                </c:pt>
                <c:pt idx="1066">
                  <c:v>114.2</c:v>
                </c:pt>
                <c:pt idx="1067">
                  <c:v>23.9</c:v>
                </c:pt>
                <c:pt idx="1068">
                  <c:v>115.05</c:v>
                </c:pt>
                <c:pt idx="1069">
                  <c:v>25.15</c:v>
                </c:pt>
                <c:pt idx="1070">
                  <c:v>19.8</c:v>
                </c:pt>
                <c:pt idx="1071">
                  <c:v>19.7</c:v>
                </c:pt>
                <c:pt idx="1072">
                  <c:v>63.75</c:v>
                </c:pt>
                <c:pt idx="1073">
                  <c:v>82</c:v>
                </c:pt>
                <c:pt idx="1074">
                  <c:v>84.05</c:v>
                </c:pt>
                <c:pt idx="1075">
                  <c:v>94</c:v>
                </c:pt>
                <c:pt idx="1076">
                  <c:v>90.05</c:v>
                </c:pt>
                <c:pt idx="1077">
                  <c:v>92.2</c:v>
                </c:pt>
                <c:pt idx="1078">
                  <c:v>78.75</c:v>
                </c:pt>
                <c:pt idx="1079">
                  <c:v>99.95</c:v>
                </c:pt>
                <c:pt idx="1080">
                  <c:v>97.55</c:v>
                </c:pt>
                <c:pt idx="1081">
                  <c:v>19.95</c:v>
                </c:pt>
                <c:pt idx="1082">
                  <c:v>55.2</c:v>
                </c:pt>
                <c:pt idx="1083">
                  <c:v>105.35</c:v>
                </c:pt>
                <c:pt idx="1084">
                  <c:v>19.649999999999999</c:v>
                </c:pt>
                <c:pt idx="1085">
                  <c:v>90.45</c:v>
                </c:pt>
                <c:pt idx="1086">
                  <c:v>87.3</c:v>
                </c:pt>
                <c:pt idx="1087">
                  <c:v>60.1</c:v>
                </c:pt>
                <c:pt idx="1088">
                  <c:v>112.95</c:v>
                </c:pt>
                <c:pt idx="1089">
                  <c:v>51.5</c:v>
                </c:pt>
                <c:pt idx="1090">
                  <c:v>99.5</c:v>
                </c:pt>
                <c:pt idx="1091">
                  <c:v>45.35</c:v>
                </c:pt>
                <c:pt idx="1092">
                  <c:v>93.65</c:v>
                </c:pt>
                <c:pt idx="1093">
                  <c:v>80</c:v>
                </c:pt>
                <c:pt idx="1094">
                  <c:v>19.850000000000001</c:v>
                </c:pt>
                <c:pt idx="1095">
                  <c:v>75.349999999999994</c:v>
                </c:pt>
                <c:pt idx="1096">
                  <c:v>51.1</c:v>
                </c:pt>
                <c:pt idx="1097">
                  <c:v>76.400000000000006</c:v>
                </c:pt>
                <c:pt idx="1098">
                  <c:v>95</c:v>
                </c:pt>
                <c:pt idx="1099">
                  <c:v>23.95</c:v>
                </c:pt>
                <c:pt idx="1100">
                  <c:v>81.45</c:v>
                </c:pt>
                <c:pt idx="1101">
                  <c:v>45</c:v>
                </c:pt>
                <c:pt idx="1102">
                  <c:v>75.349999999999994</c:v>
                </c:pt>
                <c:pt idx="1103">
                  <c:v>93.9</c:v>
                </c:pt>
                <c:pt idx="1104">
                  <c:v>45.15</c:v>
                </c:pt>
                <c:pt idx="1105">
                  <c:v>20.7</c:v>
                </c:pt>
                <c:pt idx="1106">
                  <c:v>75.900000000000006</c:v>
                </c:pt>
                <c:pt idx="1107">
                  <c:v>24.95</c:v>
                </c:pt>
                <c:pt idx="1108">
                  <c:v>106.05</c:v>
                </c:pt>
                <c:pt idx="1109">
                  <c:v>19.55</c:v>
                </c:pt>
                <c:pt idx="1110">
                  <c:v>33.549999999999997</c:v>
                </c:pt>
                <c:pt idx="1111">
                  <c:v>89.8</c:v>
                </c:pt>
                <c:pt idx="1112">
                  <c:v>84.7</c:v>
                </c:pt>
                <c:pt idx="1113">
                  <c:v>83</c:v>
                </c:pt>
                <c:pt idx="1114">
                  <c:v>94.55</c:v>
                </c:pt>
                <c:pt idx="1115">
                  <c:v>19.399999999999999</c:v>
                </c:pt>
                <c:pt idx="1116">
                  <c:v>85</c:v>
                </c:pt>
                <c:pt idx="1117">
                  <c:v>50.1</c:v>
                </c:pt>
                <c:pt idx="1118">
                  <c:v>44.05</c:v>
                </c:pt>
                <c:pt idx="1119">
                  <c:v>20.5</c:v>
                </c:pt>
                <c:pt idx="1120">
                  <c:v>25.45</c:v>
                </c:pt>
                <c:pt idx="1121">
                  <c:v>50.95</c:v>
                </c:pt>
                <c:pt idx="1122">
                  <c:v>70.25</c:v>
                </c:pt>
                <c:pt idx="1123">
                  <c:v>20.2</c:v>
                </c:pt>
                <c:pt idx="1124">
                  <c:v>100.4</c:v>
                </c:pt>
                <c:pt idx="1125">
                  <c:v>91.7</c:v>
                </c:pt>
                <c:pt idx="1126">
                  <c:v>93.8</c:v>
                </c:pt>
                <c:pt idx="1127">
                  <c:v>109.85</c:v>
                </c:pt>
                <c:pt idx="1128">
                  <c:v>19.899999999999999</c:v>
                </c:pt>
                <c:pt idx="1129">
                  <c:v>95.45</c:v>
                </c:pt>
                <c:pt idx="1130">
                  <c:v>74.099999999999994</c:v>
                </c:pt>
                <c:pt idx="1131">
                  <c:v>88.75</c:v>
                </c:pt>
                <c:pt idx="1132">
                  <c:v>49.65</c:v>
                </c:pt>
                <c:pt idx="1133">
                  <c:v>70.95</c:v>
                </c:pt>
                <c:pt idx="1134">
                  <c:v>19.2</c:v>
                </c:pt>
                <c:pt idx="1135">
                  <c:v>100.05</c:v>
                </c:pt>
                <c:pt idx="1136">
                  <c:v>49</c:v>
                </c:pt>
                <c:pt idx="1137">
                  <c:v>89.65</c:v>
                </c:pt>
                <c:pt idx="1138">
                  <c:v>75.099999999999994</c:v>
                </c:pt>
                <c:pt idx="1139">
                  <c:v>79.400000000000006</c:v>
                </c:pt>
                <c:pt idx="1140">
                  <c:v>108.15</c:v>
                </c:pt>
                <c:pt idx="1141">
                  <c:v>19.8</c:v>
                </c:pt>
                <c:pt idx="1142">
                  <c:v>20.45</c:v>
                </c:pt>
                <c:pt idx="1143">
                  <c:v>69.5</c:v>
                </c:pt>
                <c:pt idx="1144">
                  <c:v>93.4</c:v>
                </c:pt>
                <c:pt idx="1145">
                  <c:v>45.2</c:v>
                </c:pt>
                <c:pt idx="1146">
                  <c:v>19.8</c:v>
                </c:pt>
                <c:pt idx="1147">
                  <c:v>78.3</c:v>
                </c:pt>
                <c:pt idx="1148">
                  <c:v>76.599999999999994</c:v>
                </c:pt>
                <c:pt idx="1149">
                  <c:v>95.65</c:v>
                </c:pt>
                <c:pt idx="1150">
                  <c:v>25.25</c:v>
                </c:pt>
                <c:pt idx="1151">
                  <c:v>66.8</c:v>
                </c:pt>
                <c:pt idx="1152">
                  <c:v>19.100000000000001</c:v>
                </c:pt>
                <c:pt idx="1153">
                  <c:v>66.400000000000006</c:v>
                </c:pt>
                <c:pt idx="1154">
                  <c:v>107.75</c:v>
                </c:pt>
                <c:pt idx="1155">
                  <c:v>59.8</c:v>
                </c:pt>
                <c:pt idx="1156">
                  <c:v>19.7</c:v>
                </c:pt>
                <c:pt idx="1157">
                  <c:v>61.4</c:v>
                </c:pt>
                <c:pt idx="1158">
                  <c:v>61.35</c:v>
                </c:pt>
                <c:pt idx="1159">
                  <c:v>69</c:v>
                </c:pt>
                <c:pt idx="1160">
                  <c:v>80.849999999999994</c:v>
                </c:pt>
                <c:pt idx="1161">
                  <c:v>24.2</c:v>
                </c:pt>
                <c:pt idx="1162">
                  <c:v>91.3</c:v>
                </c:pt>
                <c:pt idx="1163">
                  <c:v>54.75</c:v>
                </c:pt>
                <c:pt idx="1164">
                  <c:v>19.75</c:v>
                </c:pt>
                <c:pt idx="1165">
                  <c:v>90.35</c:v>
                </c:pt>
                <c:pt idx="1166">
                  <c:v>54.65</c:v>
                </c:pt>
                <c:pt idx="1167">
                  <c:v>20.2</c:v>
                </c:pt>
                <c:pt idx="1168">
                  <c:v>101.75</c:v>
                </c:pt>
                <c:pt idx="1169">
                  <c:v>89.5</c:v>
                </c:pt>
                <c:pt idx="1170">
                  <c:v>19.3</c:v>
                </c:pt>
                <c:pt idx="1171">
                  <c:v>109.75</c:v>
                </c:pt>
                <c:pt idx="1172">
                  <c:v>19.45</c:v>
                </c:pt>
                <c:pt idx="1173">
                  <c:v>44.45</c:v>
                </c:pt>
                <c:pt idx="1174">
                  <c:v>94.25</c:v>
                </c:pt>
                <c:pt idx="1175">
                  <c:v>40.25</c:v>
                </c:pt>
                <c:pt idx="1176">
                  <c:v>50.2</c:v>
                </c:pt>
                <c:pt idx="1177">
                  <c:v>79.5</c:v>
                </c:pt>
                <c:pt idx="1178">
                  <c:v>93.5</c:v>
                </c:pt>
                <c:pt idx="1179">
                  <c:v>94.75</c:v>
                </c:pt>
                <c:pt idx="1180">
                  <c:v>70.55</c:v>
                </c:pt>
                <c:pt idx="1181">
                  <c:v>25</c:v>
                </c:pt>
                <c:pt idx="1182">
                  <c:v>19.350000000000001</c:v>
                </c:pt>
                <c:pt idx="1183">
                  <c:v>35.25</c:v>
                </c:pt>
                <c:pt idx="1184">
                  <c:v>115.85</c:v>
                </c:pt>
                <c:pt idx="1185">
                  <c:v>24.7</c:v>
                </c:pt>
                <c:pt idx="1186">
                  <c:v>75.349999999999994</c:v>
                </c:pt>
                <c:pt idx="1187">
                  <c:v>55.35</c:v>
                </c:pt>
                <c:pt idx="1188">
                  <c:v>98.85</c:v>
                </c:pt>
                <c:pt idx="1189">
                  <c:v>59.8</c:v>
                </c:pt>
                <c:pt idx="1190">
                  <c:v>89.75</c:v>
                </c:pt>
                <c:pt idx="1191">
                  <c:v>19.899999999999999</c:v>
                </c:pt>
                <c:pt idx="1192">
                  <c:v>20.3</c:v>
                </c:pt>
                <c:pt idx="1193">
                  <c:v>20.05</c:v>
                </c:pt>
                <c:pt idx="1194">
                  <c:v>20.8</c:v>
                </c:pt>
                <c:pt idx="1195">
                  <c:v>79.55</c:v>
                </c:pt>
                <c:pt idx="1196">
                  <c:v>20.350000000000001</c:v>
                </c:pt>
                <c:pt idx="1197">
                  <c:v>50.5</c:v>
                </c:pt>
                <c:pt idx="1198">
                  <c:v>19.95</c:v>
                </c:pt>
                <c:pt idx="1199">
                  <c:v>84.9</c:v>
                </c:pt>
                <c:pt idx="1200">
                  <c:v>25.1</c:v>
                </c:pt>
                <c:pt idx="1201">
                  <c:v>45.45</c:v>
                </c:pt>
                <c:pt idx="1202">
                  <c:v>70.05</c:v>
                </c:pt>
                <c:pt idx="1203">
                  <c:v>25.2</c:v>
                </c:pt>
                <c:pt idx="1204">
                  <c:v>71.099999999999994</c:v>
                </c:pt>
                <c:pt idx="1205">
                  <c:v>95.9</c:v>
                </c:pt>
                <c:pt idx="1206">
                  <c:v>89.85</c:v>
                </c:pt>
                <c:pt idx="1207">
                  <c:v>20.100000000000001</c:v>
                </c:pt>
                <c:pt idx="1208">
                  <c:v>24.3</c:v>
                </c:pt>
                <c:pt idx="1209">
                  <c:v>114.65</c:v>
                </c:pt>
                <c:pt idx="1210">
                  <c:v>20.55</c:v>
                </c:pt>
                <c:pt idx="1211">
                  <c:v>106.8</c:v>
                </c:pt>
                <c:pt idx="1212">
                  <c:v>85.45</c:v>
                </c:pt>
                <c:pt idx="1213">
                  <c:v>20.399999999999999</c:v>
                </c:pt>
                <c:pt idx="1214">
                  <c:v>61.2</c:v>
                </c:pt>
                <c:pt idx="1215">
                  <c:v>89.15</c:v>
                </c:pt>
                <c:pt idx="1216">
                  <c:v>48.6</c:v>
                </c:pt>
                <c:pt idx="1217">
                  <c:v>59.65</c:v>
                </c:pt>
                <c:pt idx="1218">
                  <c:v>19.95</c:v>
                </c:pt>
                <c:pt idx="1219">
                  <c:v>54.3</c:v>
                </c:pt>
                <c:pt idx="1220">
                  <c:v>46</c:v>
                </c:pt>
                <c:pt idx="1221">
                  <c:v>96.4</c:v>
                </c:pt>
                <c:pt idx="1222">
                  <c:v>67.599999999999994</c:v>
                </c:pt>
                <c:pt idx="1223">
                  <c:v>19.8</c:v>
                </c:pt>
                <c:pt idx="1224">
                  <c:v>80.45</c:v>
                </c:pt>
                <c:pt idx="1225">
                  <c:v>25.45</c:v>
                </c:pt>
                <c:pt idx="1226">
                  <c:v>48.9</c:v>
                </c:pt>
                <c:pt idx="1227">
                  <c:v>29.15</c:v>
                </c:pt>
                <c:pt idx="1228">
                  <c:v>89.2</c:v>
                </c:pt>
                <c:pt idx="1229">
                  <c:v>24.05</c:v>
                </c:pt>
                <c:pt idx="1230">
                  <c:v>69.55</c:v>
                </c:pt>
                <c:pt idx="1231">
                  <c:v>55.65</c:v>
                </c:pt>
                <c:pt idx="1232">
                  <c:v>94.55</c:v>
                </c:pt>
                <c:pt idx="1233">
                  <c:v>19.75</c:v>
                </c:pt>
                <c:pt idx="1234">
                  <c:v>89.1</c:v>
                </c:pt>
                <c:pt idx="1235">
                  <c:v>107.75</c:v>
                </c:pt>
                <c:pt idx="1236">
                  <c:v>74.2</c:v>
                </c:pt>
                <c:pt idx="1237">
                  <c:v>50.95</c:v>
                </c:pt>
                <c:pt idx="1238">
                  <c:v>20.25</c:v>
                </c:pt>
                <c:pt idx="1239">
                  <c:v>58.35</c:v>
                </c:pt>
                <c:pt idx="1240">
                  <c:v>19.850000000000001</c:v>
                </c:pt>
                <c:pt idx="1241">
                  <c:v>25.05</c:v>
                </c:pt>
                <c:pt idx="1242">
                  <c:v>68.7</c:v>
                </c:pt>
                <c:pt idx="1243">
                  <c:v>109.95</c:v>
                </c:pt>
                <c:pt idx="1244">
                  <c:v>103.7</c:v>
                </c:pt>
                <c:pt idx="1245">
                  <c:v>20.85</c:v>
                </c:pt>
                <c:pt idx="1246">
                  <c:v>85.35</c:v>
                </c:pt>
                <c:pt idx="1247">
                  <c:v>50.15</c:v>
                </c:pt>
                <c:pt idx="1248">
                  <c:v>70.150000000000006</c:v>
                </c:pt>
                <c:pt idx="1249">
                  <c:v>50.3</c:v>
                </c:pt>
                <c:pt idx="1250">
                  <c:v>60</c:v>
                </c:pt>
                <c:pt idx="1251">
                  <c:v>20.350000000000001</c:v>
                </c:pt>
                <c:pt idx="1252">
                  <c:v>24.8</c:v>
                </c:pt>
                <c:pt idx="1253">
                  <c:v>65.05</c:v>
                </c:pt>
                <c:pt idx="1254">
                  <c:v>50.35</c:v>
                </c:pt>
                <c:pt idx="1255">
                  <c:v>70</c:v>
                </c:pt>
                <c:pt idx="1256">
                  <c:v>93.8</c:v>
                </c:pt>
                <c:pt idx="1257">
                  <c:v>20.05</c:v>
                </c:pt>
                <c:pt idx="1258">
                  <c:v>20.65</c:v>
                </c:pt>
                <c:pt idx="1259">
                  <c:v>39.299999999999997</c:v>
                </c:pt>
                <c:pt idx="1260">
                  <c:v>66.8</c:v>
                </c:pt>
                <c:pt idx="1261">
                  <c:v>75.55</c:v>
                </c:pt>
                <c:pt idx="1262">
                  <c:v>74.599999999999994</c:v>
                </c:pt>
                <c:pt idx="1263">
                  <c:v>98.4</c:v>
                </c:pt>
                <c:pt idx="1264">
                  <c:v>20.5</c:v>
                </c:pt>
                <c:pt idx="1265">
                  <c:v>74.349999999999994</c:v>
                </c:pt>
                <c:pt idx="1266">
                  <c:v>79.8</c:v>
                </c:pt>
                <c:pt idx="1267">
                  <c:v>80.849999999999994</c:v>
                </c:pt>
                <c:pt idx="1268">
                  <c:v>20.350000000000001</c:v>
                </c:pt>
                <c:pt idx="1269">
                  <c:v>104.4</c:v>
                </c:pt>
                <c:pt idx="1270">
                  <c:v>54.6</c:v>
                </c:pt>
                <c:pt idx="1271">
                  <c:v>89.95</c:v>
                </c:pt>
                <c:pt idx="1272">
                  <c:v>111.6</c:v>
                </c:pt>
                <c:pt idx="1273">
                  <c:v>90.8</c:v>
                </c:pt>
                <c:pt idx="1274">
                  <c:v>89.25</c:v>
                </c:pt>
                <c:pt idx="1275">
                  <c:v>43.95</c:v>
                </c:pt>
                <c:pt idx="1276">
                  <c:v>90.6</c:v>
                </c:pt>
                <c:pt idx="1277">
                  <c:v>24.2</c:v>
                </c:pt>
                <c:pt idx="1278">
                  <c:v>58.6</c:v>
                </c:pt>
                <c:pt idx="1279">
                  <c:v>106.1</c:v>
                </c:pt>
                <c:pt idx="1280">
                  <c:v>89.4</c:v>
                </c:pt>
                <c:pt idx="1281">
                  <c:v>64.349999999999994</c:v>
                </c:pt>
                <c:pt idx="1282">
                  <c:v>19.5</c:v>
                </c:pt>
                <c:pt idx="1283">
                  <c:v>72.849999999999994</c:v>
                </c:pt>
                <c:pt idx="1284">
                  <c:v>66.7</c:v>
                </c:pt>
                <c:pt idx="1285">
                  <c:v>80.400000000000006</c:v>
                </c:pt>
                <c:pt idx="1286">
                  <c:v>70.5</c:v>
                </c:pt>
                <c:pt idx="1287">
                  <c:v>19.3</c:v>
                </c:pt>
                <c:pt idx="1288">
                  <c:v>79.25</c:v>
                </c:pt>
                <c:pt idx="1289">
                  <c:v>44.75</c:v>
                </c:pt>
                <c:pt idx="1290">
                  <c:v>68.599999999999994</c:v>
                </c:pt>
                <c:pt idx="1291">
                  <c:v>20.55</c:v>
                </c:pt>
                <c:pt idx="1292">
                  <c:v>50.05</c:v>
                </c:pt>
                <c:pt idx="1293">
                  <c:v>86.5</c:v>
                </c:pt>
                <c:pt idx="1294">
                  <c:v>25.25</c:v>
                </c:pt>
                <c:pt idx="1295">
                  <c:v>20.5</c:v>
                </c:pt>
                <c:pt idx="1296">
                  <c:v>61.15</c:v>
                </c:pt>
                <c:pt idx="1297">
                  <c:v>40.299999999999997</c:v>
                </c:pt>
                <c:pt idx="1298">
                  <c:v>20.350000000000001</c:v>
                </c:pt>
                <c:pt idx="1299">
                  <c:v>95.1</c:v>
                </c:pt>
                <c:pt idx="1300">
                  <c:v>92.85</c:v>
                </c:pt>
                <c:pt idx="1301">
                  <c:v>100.6</c:v>
                </c:pt>
                <c:pt idx="1302">
                  <c:v>20.100000000000001</c:v>
                </c:pt>
                <c:pt idx="1303">
                  <c:v>20.149999999999999</c:v>
                </c:pt>
                <c:pt idx="1304">
                  <c:v>89.7</c:v>
                </c:pt>
                <c:pt idx="1305">
                  <c:v>49.65</c:v>
                </c:pt>
                <c:pt idx="1306">
                  <c:v>110.25</c:v>
                </c:pt>
                <c:pt idx="1307">
                  <c:v>98.2</c:v>
                </c:pt>
                <c:pt idx="1308">
                  <c:v>90.1</c:v>
                </c:pt>
                <c:pt idx="1309">
                  <c:v>44</c:v>
                </c:pt>
                <c:pt idx="1310">
                  <c:v>19.649999999999999</c:v>
                </c:pt>
                <c:pt idx="1311">
                  <c:v>113.3</c:v>
                </c:pt>
                <c:pt idx="1312">
                  <c:v>90.6</c:v>
                </c:pt>
                <c:pt idx="1313">
                  <c:v>20.100000000000001</c:v>
                </c:pt>
                <c:pt idx="1314">
                  <c:v>20.2</c:v>
                </c:pt>
                <c:pt idx="1315">
                  <c:v>100.05</c:v>
                </c:pt>
                <c:pt idx="1316">
                  <c:v>49.9</c:v>
                </c:pt>
                <c:pt idx="1317">
                  <c:v>79.2</c:v>
                </c:pt>
                <c:pt idx="1318">
                  <c:v>95.25</c:v>
                </c:pt>
                <c:pt idx="1319">
                  <c:v>45.3</c:v>
                </c:pt>
                <c:pt idx="1320">
                  <c:v>20.399999999999999</c:v>
                </c:pt>
                <c:pt idx="1321">
                  <c:v>19.7</c:v>
                </c:pt>
                <c:pt idx="1322">
                  <c:v>78.95</c:v>
                </c:pt>
                <c:pt idx="1323">
                  <c:v>89.05</c:v>
                </c:pt>
                <c:pt idx="1324">
                  <c:v>23.3</c:v>
                </c:pt>
                <c:pt idx="1325">
                  <c:v>90.95</c:v>
                </c:pt>
                <c:pt idx="1326">
                  <c:v>59.8</c:v>
                </c:pt>
                <c:pt idx="1327">
                  <c:v>34.200000000000003</c:v>
                </c:pt>
                <c:pt idx="1328">
                  <c:v>46</c:v>
                </c:pt>
                <c:pt idx="1329">
                  <c:v>73</c:v>
                </c:pt>
                <c:pt idx="1330">
                  <c:v>75.05</c:v>
                </c:pt>
                <c:pt idx="1331">
                  <c:v>79.75</c:v>
                </c:pt>
                <c:pt idx="1332">
                  <c:v>25.6</c:v>
                </c:pt>
                <c:pt idx="1333">
                  <c:v>109.5</c:v>
                </c:pt>
                <c:pt idx="1334">
                  <c:v>25.15</c:v>
                </c:pt>
                <c:pt idx="1335">
                  <c:v>19.649999999999999</c:v>
                </c:pt>
                <c:pt idx="1336">
                  <c:v>58.4</c:v>
                </c:pt>
                <c:pt idx="1337">
                  <c:v>25.05</c:v>
                </c:pt>
                <c:pt idx="1338">
                  <c:v>75.5</c:v>
                </c:pt>
                <c:pt idx="1339">
                  <c:v>19.05</c:v>
                </c:pt>
                <c:pt idx="1340">
                  <c:v>70.650000000000006</c:v>
                </c:pt>
                <c:pt idx="1341">
                  <c:v>19.149999999999999</c:v>
                </c:pt>
                <c:pt idx="1342">
                  <c:v>92.2</c:v>
                </c:pt>
                <c:pt idx="1343">
                  <c:v>107.75</c:v>
                </c:pt>
                <c:pt idx="1344">
                  <c:v>104.7</c:v>
                </c:pt>
                <c:pt idx="1345">
                  <c:v>108.65</c:v>
                </c:pt>
                <c:pt idx="1346">
                  <c:v>20.5</c:v>
                </c:pt>
                <c:pt idx="1347">
                  <c:v>99.5</c:v>
                </c:pt>
                <c:pt idx="1348">
                  <c:v>81.95</c:v>
                </c:pt>
                <c:pt idx="1349">
                  <c:v>19.05</c:v>
                </c:pt>
                <c:pt idx="1350">
                  <c:v>19.350000000000001</c:v>
                </c:pt>
                <c:pt idx="1351">
                  <c:v>33.5</c:v>
                </c:pt>
                <c:pt idx="1352">
                  <c:v>99.55</c:v>
                </c:pt>
                <c:pt idx="1353">
                  <c:v>84.3</c:v>
                </c:pt>
                <c:pt idx="1354">
                  <c:v>101.1</c:v>
                </c:pt>
                <c:pt idx="1355">
                  <c:v>20</c:v>
                </c:pt>
                <c:pt idx="1356">
                  <c:v>103.1</c:v>
                </c:pt>
                <c:pt idx="1357">
                  <c:v>81.05</c:v>
                </c:pt>
                <c:pt idx="1358">
                  <c:v>102.6</c:v>
                </c:pt>
                <c:pt idx="1359">
                  <c:v>19</c:v>
                </c:pt>
                <c:pt idx="1360">
                  <c:v>74.599999999999994</c:v>
                </c:pt>
                <c:pt idx="1361">
                  <c:v>99</c:v>
                </c:pt>
                <c:pt idx="1362">
                  <c:v>79.3</c:v>
                </c:pt>
                <c:pt idx="1363">
                  <c:v>85.6</c:v>
                </c:pt>
                <c:pt idx="1364">
                  <c:v>58.75</c:v>
                </c:pt>
                <c:pt idx="1365">
                  <c:v>106.7</c:v>
                </c:pt>
                <c:pt idx="1366">
                  <c:v>49.05</c:v>
                </c:pt>
                <c:pt idx="1367">
                  <c:v>108.75</c:v>
                </c:pt>
                <c:pt idx="1368">
                  <c:v>20.399999999999999</c:v>
                </c:pt>
                <c:pt idx="1369">
                  <c:v>102.95</c:v>
                </c:pt>
                <c:pt idx="1370">
                  <c:v>90.4</c:v>
                </c:pt>
                <c:pt idx="1371">
                  <c:v>94.65</c:v>
                </c:pt>
                <c:pt idx="1372">
                  <c:v>95.8</c:v>
                </c:pt>
                <c:pt idx="1373">
                  <c:v>103.85</c:v>
                </c:pt>
                <c:pt idx="1374">
                  <c:v>86.05</c:v>
                </c:pt>
                <c:pt idx="1375">
                  <c:v>67.45</c:v>
                </c:pt>
                <c:pt idx="1376">
                  <c:v>55.45</c:v>
                </c:pt>
                <c:pt idx="1377">
                  <c:v>84.2</c:v>
                </c:pt>
                <c:pt idx="1378">
                  <c:v>81.7</c:v>
                </c:pt>
                <c:pt idx="1379">
                  <c:v>100.85</c:v>
                </c:pt>
                <c:pt idx="1380">
                  <c:v>114.45</c:v>
                </c:pt>
                <c:pt idx="1381">
                  <c:v>64</c:v>
                </c:pt>
                <c:pt idx="1382">
                  <c:v>55.7</c:v>
                </c:pt>
                <c:pt idx="1383">
                  <c:v>59.45</c:v>
                </c:pt>
                <c:pt idx="1384">
                  <c:v>35.9</c:v>
                </c:pt>
                <c:pt idx="1385">
                  <c:v>26</c:v>
                </c:pt>
                <c:pt idx="1386">
                  <c:v>80.55</c:v>
                </c:pt>
                <c:pt idx="1387">
                  <c:v>84</c:v>
                </c:pt>
                <c:pt idx="1388">
                  <c:v>70.400000000000006</c:v>
                </c:pt>
                <c:pt idx="1389">
                  <c:v>51.65</c:v>
                </c:pt>
                <c:pt idx="1390">
                  <c:v>105.75</c:v>
                </c:pt>
                <c:pt idx="1391">
                  <c:v>96.6</c:v>
                </c:pt>
                <c:pt idx="1392">
                  <c:v>86.5</c:v>
                </c:pt>
                <c:pt idx="1393">
                  <c:v>69.75</c:v>
                </c:pt>
                <c:pt idx="1394">
                  <c:v>19.5</c:v>
                </c:pt>
                <c:pt idx="1395">
                  <c:v>71</c:v>
                </c:pt>
                <c:pt idx="1396">
                  <c:v>111.15</c:v>
                </c:pt>
                <c:pt idx="1397">
                  <c:v>20.05</c:v>
                </c:pt>
                <c:pt idx="1398">
                  <c:v>76.45</c:v>
                </c:pt>
                <c:pt idx="1399">
                  <c:v>79.349999999999994</c:v>
                </c:pt>
                <c:pt idx="1400">
                  <c:v>25.25</c:v>
                </c:pt>
                <c:pt idx="1401">
                  <c:v>35.450000000000003</c:v>
                </c:pt>
                <c:pt idx="1402">
                  <c:v>89.55</c:v>
                </c:pt>
                <c:pt idx="1403">
                  <c:v>92.7</c:v>
                </c:pt>
                <c:pt idx="1404">
                  <c:v>19.350000000000001</c:v>
                </c:pt>
                <c:pt idx="1405">
                  <c:v>49.4</c:v>
                </c:pt>
                <c:pt idx="1406">
                  <c:v>70.900000000000006</c:v>
                </c:pt>
                <c:pt idx="1407">
                  <c:v>75.400000000000006</c:v>
                </c:pt>
                <c:pt idx="1408">
                  <c:v>69.25</c:v>
                </c:pt>
                <c:pt idx="1409">
                  <c:v>104.4</c:v>
                </c:pt>
                <c:pt idx="1410">
                  <c:v>74.95</c:v>
                </c:pt>
                <c:pt idx="1411">
                  <c:v>25.4</c:v>
                </c:pt>
                <c:pt idx="1412">
                  <c:v>20.25</c:v>
                </c:pt>
                <c:pt idx="1413">
                  <c:v>107.95</c:v>
                </c:pt>
                <c:pt idx="1414">
                  <c:v>45.6</c:v>
                </c:pt>
                <c:pt idx="1415">
                  <c:v>89.2</c:v>
                </c:pt>
                <c:pt idx="1416">
                  <c:v>96.65</c:v>
                </c:pt>
                <c:pt idx="1417">
                  <c:v>20.350000000000001</c:v>
                </c:pt>
                <c:pt idx="1418">
                  <c:v>54.7</c:v>
                </c:pt>
                <c:pt idx="1419">
                  <c:v>88.15</c:v>
                </c:pt>
                <c:pt idx="1420">
                  <c:v>78.95</c:v>
                </c:pt>
                <c:pt idx="1421">
                  <c:v>51.2</c:v>
                </c:pt>
                <c:pt idx="1422">
                  <c:v>73.900000000000006</c:v>
                </c:pt>
                <c:pt idx="1423">
                  <c:v>19.350000000000001</c:v>
                </c:pt>
                <c:pt idx="1424">
                  <c:v>25.75</c:v>
                </c:pt>
                <c:pt idx="1425">
                  <c:v>67.95</c:v>
                </c:pt>
                <c:pt idx="1426">
                  <c:v>73.099999999999994</c:v>
                </c:pt>
                <c:pt idx="1427">
                  <c:v>50.75</c:v>
                </c:pt>
                <c:pt idx="1428">
                  <c:v>95</c:v>
                </c:pt>
                <c:pt idx="1429">
                  <c:v>104.1</c:v>
                </c:pt>
                <c:pt idx="1430">
                  <c:v>55.55</c:v>
                </c:pt>
                <c:pt idx="1431">
                  <c:v>35.450000000000003</c:v>
                </c:pt>
                <c:pt idx="1432">
                  <c:v>50.7</c:v>
                </c:pt>
                <c:pt idx="1433">
                  <c:v>21.1</c:v>
                </c:pt>
                <c:pt idx="1434">
                  <c:v>89.8</c:v>
                </c:pt>
                <c:pt idx="1435">
                  <c:v>70.95</c:v>
                </c:pt>
                <c:pt idx="1436">
                  <c:v>20.149999999999999</c:v>
                </c:pt>
                <c:pt idx="1437">
                  <c:v>115.55</c:v>
                </c:pt>
                <c:pt idx="1438">
                  <c:v>19.5</c:v>
                </c:pt>
                <c:pt idx="1439">
                  <c:v>75.400000000000006</c:v>
                </c:pt>
                <c:pt idx="1440">
                  <c:v>84.35</c:v>
                </c:pt>
                <c:pt idx="1441">
                  <c:v>72.099999999999994</c:v>
                </c:pt>
                <c:pt idx="1442">
                  <c:v>84.8</c:v>
                </c:pt>
                <c:pt idx="1443">
                  <c:v>26.2</c:v>
                </c:pt>
                <c:pt idx="1444">
                  <c:v>105.35</c:v>
                </c:pt>
                <c:pt idx="1445">
                  <c:v>85.3</c:v>
                </c:pt>
                <c:pt idx="1446">
                  <c:v>45.65</c:v>
                </c:pt>
                <c:pt idx="1447">
                  <c:v>44.8</c:v>
                </c:pt>
                <c:pt idx="1448">
                  <c:v>19.7</c:v>
                </c:pt>
                <c:pt idx="1449">
                  <c:v>89.95</c:v>
                </c:pt>
                <c:pt idx="1450">
                  <c:v>68.650000000000006</c:v>
                </c:pt>
                <c:pt idx="1451">
                  <c:v>25.25</c:v>
                </c:pt>
                <c:pt idx="1452">
                  <c:v>108.75</c:v>
                </c:pt>
                <c:pt idx="1453">
                  <c:v>35.200000000000003</c:v>
                </c:pt>
                <c:pt idx="1454">
                  <c:v>19.3</c:v>
                </c:pt>
                <c:pt idx="1455">
                  <c:v>20.100000000000001</c:v>
                </c:pt>
                <c:pt idx="1456">
                  <c:v>61.15</c:v>
                </c:pt>
                <c:pt idx="1457">
                  <c:v>63.9</c:v>
                </c:pt>
                <c:pt idx="1458">
                  <c:v>99.2</c:v>
                </c:pt>
                <c:pt idx="1459">
                  <c:v>79.75</c:v>
                </c:pt>
                <c:pt idx="1460">
                  <c:v>54.9</c:v>
                </c:pt>
                <c:pt idx="1461">
                  <c:v>75.3</c:v>
                </c:pt>
                <c:pt idx="1462">
                  <c:v>20.05</c:v>
                </c:pt>
                <c:pt idx="1463">
                  <c:v>65.650000000000006</c:v>
                </c:pt>
                <c:pt idx="1464">
                  <c:v>39.35</c:v>
                </c:pt>
                <c:pt idx="1465">
                  <c:v>20.05</c:v>
                </c:pt>
                <c:pt idx="1466">
                  <c:v>105.2</c:v>
                </c:pt>
                <c:pt idx="1467">
                  <c:v>92.4</c:v>
                </c:pt>
                <c:pt idx="1468">
                  <c:v>25.6</c:v>
                </c:pt>
                <c:pt idx="1469">
                  <c:v>19.45</c:v>
                </c:pt>
                <c:pt idx="1470">
                  <c:v>105.9</c:v>
                </c:pt>
                <c:pt idx="1471">
                  <c:v>89.85</c:v>
                </c:pt>
                <c:pt idx="1472">
                  <c:v>65.150000000000006</c:v>
                </c:pt>
                <c:pt idx="1473">
                  <c:v>69.7</c:v>
                </c:pt>
                <c:pt idx="1474">
                  <c:v>96</c:v>
                </c:pt>
                <c:pt idx="1475">
                  <c:v>19.95</c:v>
                </c:pt>
                <c:pt idx="1476">
                  <c:v>53.45</c:v>
                </c:pt>
                <c:pt idx="1477">
                  <c:v>58.55</c:v>
                </c:pt>
                <c:pt idx="1478">
                  <c:v>40.1</c:v>
                </c:pt>
                <c:pt idx="1479">
                  <c:v>79.95</c:v>
                </c:pt>
                <c:pt idx="1480">
                  <c:v>55</c:v>
                </c:pt>
                <c:pt idx="1481">
                  <c:v>79.2</c:v>
                </c:pt>
                <c:pt idx="1482">
                  <c:v>85.9</c:v>
                </c:pt>
                <c:pt idx="1483">
                  <c:v>78.849999999999994</c:v>
                </c:pt>
                <c:pt idx="1484">
                  <c:v>94.45</c:v>
                </c:pt>
                <c:pt idx="1485">
                  <c:v>49.2</c:v>
                </c:pt>
                <c:pt idx="1486">
                  <c:v>73.55</c:v>
                </c:pt>
                <c:pt idx="1487">
                  <c:v>111.95</c:v>
                </c:pt>
                <c:pt idx="1488">
                  <c:v>89.3</c:v>
                </c:pt>
                <c:pt idx="1489">
                  <c:v>59.1</c:v>
                </c:pt>
                <c:pt idx="1490">
                  <c:v>85.3</c:v>
                </c:pt>
                <c:pt idx="1491">
                  <c:v>53</c:v>
                </c:pt>
                <c:pt idx="1492">
                  <c:v>80.650000000000006</c:v>
                </c:pt>
                <c:pt idx="1493">
                  <c:v>84.85</c:v>
                </c:pt>
                <c:pt idx="1494">
                  <c:v>60.85</c:v>
                </c:pt>
                <c:pt idx="1495">
                  <c:v>79.650000000000006</c:v>
                </c:pt>
                <c:pt idx="1496">
                  <c:v>89.85</c:v>
                </c:pt>
                <c:pt idx="1497">
                  <c:v>84.8</c:v>
                </c:pt>
                <c:pt idx="1498">
                  <c:v>50.8</c:v>
                </c:pt>
                <c:pt idx="1499">
                  <c:v>51</c:v>
                </c:pt>
                <c:pt idx="1500">
                  <c:v>90</c:v>
                </c:pt>
                <c:pt idx="1501">
                  <c:v>24.55</c:v>
                </c:pt>
                <c:pt idx="1502">
                  <c:v>20</c:v>
                </c:pt>
                <c:pt idx="1503">
                  <c:v>24.25</c:v>
                </c:pt>
                <c:pt idx="1504">
                  <c:v>81.95</c:v>
                </c:pt>
                <c:pt idx="1505">
                  <c:v>98.6</c:v>
                </c:pt>
                <c:pt idx="1506">
                  <c:v>25.25</c:v>
                </c:pt>
                <c:pt idx="1507">
                  <c:v>85.3</c:v>
                </c:pt>
                <c:pt idx="1508">
                  <c:v>45.85</c:v>
                </c:pt>
                <c:pt idx="1509">
                  <c:v>85.5</c:v>
                </c:pt>
                <c:pt idx="1510">
                  <c:v>45.15</c:v>
                </c:pt>
                <c:pt idx="1511">
                  <c:v>19.399999999999999</c:v>
                </c:pt>
                <c:pt idx="1512">
                  <c:v>116.05</c:v>
                </c:pt>
                <c:pt idx="1513">
                  <c:v>19.399999999999999</c:v>
                </c:pt>
                <c:pt idx="1514">
                  <c:v>93.9</c:v>
                </c:pt>
                <c:pt idx="1515">
                  <c:v>85.9</c:v>
                </c:pt>
                <c:pt idx="1516">
                  <c:v>99.15</c:v>
                </c:pt>
                <c:pt idx="1517">
                  <c:v>20.100000000000001</c:v>
                </c:pt>
                <c:pt idx="1518">
                  <c:v>19.5</c:v>
                </c:pt>
                <c:pt idx="1519">
                  <c:v>49.3</c:v>
                </c:pt>
                <c:pt idx="1520">
                  <c:v>19.55</c:v>
                </c:pt>
                <c:pt idx="1521">
                  <c:v>55.2</c:v>
                </c:pt>
                <c:pt idx="1522">
                  <c:v>24.3</c:v>
                </c:pt>
                <c:pt idx="1523">
                  <c:v>44.45</c:v>
                </c:pt>
                <c:pt idx="1524">
                  <c:v>79.349999999999994</c:v>
                </c:pt>
                <c:pt idx="1525">
                  <c:v>103.2</c:v>
                </c:pt>
                <c:pt idx="1526">
                  <c:v>44.4</c:v>
                </c:pt>
                <c:pt idx="1527">
                  <c:v>79.2</c:v>
                </c:pt>
                <c:pt idx="1528">
                  <c:v>50.85</c:v>
                </c:pt>
                <c:pt idx="1529">
                  <c:v>20.65</c:v>
                </c:pt>
                <c:pt idx="1530">
                  <c:v>95.55</c:v>
                </c:pt>
                <c:pt idx="1531">
                  <c:v>20.399999999999999</c:v>
                </c:pt>
                <c:pt idx="1532">
                  <c:v>60.5</c:v>
                </c:pt>
                <c:pt idx="1533">
                  <c:v>103.25</c:v>
                </c:pt>
                <c:pt idx="1534">
                  <c:v>81.849999999999994</c:v>
                </c:pt>
                <c:pt idx="1535">
                  <c:v>80.099999999999994</c:v>
                </c:pt>
                <c:pt idx="1536">
                  <c:v>19.399999999999999</c:v>
                </c:pt>
                <c:pt idx="1537">
                  <c:v>80.55</c:v>
                </c:pt>
                <c:pt idx="1538">
                  <c:v>105.85</c:v>
                </c:pt>
                <c:pt idx="1539">
                  <c:v>81.05</c:v>
                </c:pt>
                <c:pt idx="1540">
                  <c:v>79.55</c:v>
                </c:pt>
                <c:pt idx="1541">
                  <c:v>90.35</c:v>
                </c:pt>
                <c:pt idx="1542">
                  <c:v>104</c:v>
                </c:pt>
                <c:pt idx="1543">
                  <c:v>85.15</c:v>
                </c:pt>
                <c:pt idx="1544">
                  <c:v>46.25</c:v>
                </c:pt>
                <c:pt idx="1545">
                  <c:v>79.150000000000006</c:v>
                </c:pt>
                <c:pt idx="1546">
                  <c:v>72.95</c:v>
                </c:pt>
                <c:pt idx="1547">
                  <c:v>66.599999999999994</c:v>
                </c:pt>
                <c:pt idx="1548">
                  <c:v>35.5</c:v>
                </c:pt>
                <c:pt idx="1549">
                  <c:v>70.2</c:v>
                </c:pt>
                <c:pt idx="1550">
                  <c:v>70.099999999999994</c:v>
                </c:pt>
                <c:pt idx="1551">
                  <c:v>24.95</c:v>
                </c:pt>
                <c:pt idx="1552">
                  <c:v>99.6</c:v>
                </c:pt>
                <c:pt idx="1553">
                  <c:v>19.350000000000001</c:v>
                </c:pt>
                <c:pt idx="1554">
                  <c:v>109.15</c:v>
                </c:pt>
                <c:pt idx="1555">
                  <c:v>94.4</c:v>
                </c:pt>
                <c:pt idx="1556">
                  <c:v>94</c:v>
                </c:pt>
                <c:pt idx="1557">
                  <c:v>95.1</c:v>
                </c:pt>
                <c:pt idx="1558">
                  <c:v>110.8</c:v>
                </c:pt>
                <c:pt idx="1559">
                  <c:v>74.3</c:v>
                </c:pt>
                <c:pt idx="1560">
                  <c:v>78.5</c:v>
                </c:pt>
                <c:pt idx="1561">
                  <c:v>110.75</c:v>
                </c:pt>
                <c:pt idx="1562">
                  <c:v>49.05</c:v>
                </c:pt>
                <c:pt idx="1563">
                  <c:v>63.1</c:v>
                </c:pt>
                <c:pt idx="1564">
                  <c:v>45.4</c:v>
                </c:pt>
                <c:pt idx="1565">
                  <c:v>75.099999999999994</c:v>
                </c:pt>
                <c:pt idx="1566">
                  <c:v>19.75</c:v>
                </c:pt>
                <c:pt idx="1567">
                  <c:v>99.2</c:v>
                </c:pt>
                <c:pt idx="1568">
                  <c:v>99</c:v>
                </c:pt>
                <c:pt idx="1569">
                  <c:v>48.75</c:v>
                </c:pt>
                <c:pt idx="1570">
                  <c:v>95.65</c:v>
                </c:pt>
                <c:pt idx="1571">
                  <c:v>58</c:v>
                </c:pt>
                <c:pt idx="1572">
                  <c:v>99.25</c:v>
                </c:pt>
                <c:pt idx="1573">
                  <c:v>60.3</c:v>
                </c:pt>
                <c:pt idx="1574">
                  <c:v>100.75</c:v>
                </c:pt>
                <c:pt idx="1575">
                  <c:v>70.45</c:v>
                </c:pt>
                <c:pt idx="1576">
                  <c:v>86.8</c:v>
                </c:pt>
                <c:pt idx="1577">
                  <c:v>71</c:v>
                </c:pt>
                <c:pt idx="1578">
                  <c:v>20.05</c:v>
                </c:pt>
                <c:pt idx="1579">
                  <c:v>117.45</c:v>
                </c:pt>
                <c:pt idx="1580">
                  <c:v>82.15</c:v>
                </c:pt>
                <c:pt idx="1581">
                  <c:v>19.850000000000001</c:v>
                </c:pt>
                <c:pt idx="1582">
                  <c:v>76.55</c:v>
                </c:pt>
                <c:pt idx="1583">
                  <c:v>109.05</c:v>
                </c:pt>
                <c:pt idx="1584">
                  <c:v>19.399999999999999</c:v>
                </c:pt>
                <c:pt idx="1585">
                  <c:v>33.9</c:v>
                </c:pt>
                <c:pt idx="1586">
                  <c:v>89.45</c:v>
                </c:pt>
                <c:pt idx="1587">
                  <c:v>55.65</c:v>
                </c:pt>
                <c:pt idx="1588">
                  <c:v>33.15</c:v>
                </c:pt>
                <c:pt idx="1589">
                  <c:v>19.899999999999999</c:v>
                </c:pt>
                <c:pt idx="1590">
                  <c:v>44.45</c:v>
                </c:pt>
                <c:pt idx="1591">
                  <c:v>19.5</c:v>
                </c:pt>
                <c:pt idx="1592">
                  <c:v>19.3</c:v>
                </c:pt>
                <c:pt idx="1593">
                  <c:v>80.3</c:v>
                </c:pt>
                <c:pt idx="1594">
                  <c:v>90</c:v>
                </c:pt>
                <c:pt idx="1595">
                  <c:v>111.05</c:v>
                </c:pt>
                <c:pt idx="1596">
                  <c:v>24.55</c:v>
                </c:pt>
                <c:pt idx="1597">
                  <c:v>104.4</c:v>
                </c:pt>
                <c:pt idx="1598">
                  <c:v>74.55</c:v>
                </c:pt>
                <c:pt idx="1599">
                  <c:v>104.05</c:v>
                </c:pt>
                <c:pt idx="1600">
                  <c:v>70.099999999999994</c:v>
                </c:pt>
                <c:pt idx="1601">
                  <c:v>84.2</c:v>
                </c:pt>
                <c:pt idx="1602">
                  <c:v>19.7</c:v>
                </c:pt>
                <c:pt idx="1603">
                  <c:v>25.05</c:v>
                </c:pt>
                <c:pt idx="1604">
                  <c:v>20.05</c:v>
                </c:pt>
                <c:pt idx="1605">
                  <c:v>40.1</c:v>
                </c:pt>
                <c:pt idx="1606">
                  <c:v>50.55</c:v>
                </c:pt>
                <c:pt idx="1607">
                  <c:v>20.3</c:v>
                </c:pt>
                <c:pt idx="1608">
                  <c:v>94.85</c:v>
                </c:pt>
                <c:pt idx="1609">
                  <c:v>20.350000000000001</c:v>
                </c:pt>
                <c:pt idx="1610">
                  <c:v>24.15</c:v>
                </c:pt>
                <c:pt idx="1611">
                  <c:v>20.5</c:v>
                </c:pt>
                <c:pt idx="1612">
                  <c:v>94.4</c:v>
                </c:pt>
                <c:pt idx="1613">
                  <c:v>61.5</c:v>
                </c:pt>
                <c:pt idx="1614">
                  <c:v>75.2</c:v>
                </c:pt>
                <c:pt idx="1615">
                  <c:v>20.65</c:v>
                </c:pt>
                <c:pt idx="1616">
                  <c:v>103.3</c:v>
                </c:pt>
                <c:pt idx="1617">
                  <c:v>94.9</c:v>
                </c:pt>
                <c:pt idx="1618">
                  <c:v>80.25</c:v>
                </c:pt>
                <c:pt idx="1619">
                  <c:v>104.7</c:v>
                </c:pt>
                <c:pt idx="1620">
                  <c:v>104.25</c:v>
                </c:pt>
                <c:pt idx="1621">
                  <c:v>36</c:v>
                </c:pt>
                <c:pt idx="1622">
                  <c:v>70.599999999999994</c:v>
                </c:pt>
                <c:pt idx="1623">
                  <c:v>84.75</c:v>
                </c:pt>
                <c:pt idx="1624">
                  <c:v>80.400000000000006</c:v>
                </c:pt>
                <c:pt idx="1625">
                  <c:v>70.400000000000006</c:v>
                </c:pt>
                <c:pt idx="1626">
                  <c:v>113.65</c:v>
                </c:pt>
                <c:pt idx="1627">
                  <c:v>19.899999999999999</c:v>
                </c:pt>
                <c:pt idx="1628">
                  <c:v>104.1</c:v>
                </c:pt>
                <c:pt idx="1629">
                  <c:v>93</c:v>
                </c:pt>
                <c:pt idx="1630">
                  <c:v>20.25</c:v>
                </c:pt>
                <c:pt idx="1631">
                  <c:v>99.15</c:v>
                </c:pt>
                <c:pt idx="1632">
                  <c:v>44.35</c:v>
                </c:pt>
                <c:pt idx="1633">
                  <c:v>66.25</c:v>
                </c:pt>
                <c:pt idx="1634">
                  <c:v>91</c:v>
                </c:pt>
                <c:pt idx="1635">
                  <c:v>104.35</c:v>
                </c:pt>
                <c:pt idx="1636">
                  <c:v>85</c:v>
                </c:pt>
                <c:pt idx="1637">
                  <c:v>84.85</c:v>
                </c:pt>
                <c:pt idx="1638">
                  <c:v>94.9</c:v>
                </c:pt>
                <c:pt idx="1639">
                  <c:v>115.15</c:v>
                </c:pt>
                <c:pt idx="1640">
                  <c:v>100.15</c:v>
                </c:pt>
                <c:pt idx="1641">
                  <c:v>20.2</c:v>
                </c:pt>
                <c:pt idx="1642">
                  <c:v>53.5</c:v>
                </c:pt>
                <c:pt idx="1643">
                  <c:v>95.3</c:v>
                </c:pt>
                <c:pt idx="1644">
                  <c:v>20.100000000000001</c:v>
                </c:pt>
                <c:pt idx="1645">
                  <c:v>114.85</c:v>
                </c:pt>
                <c:pt idx="1646">
                  <c:v>69.650000000000006</c:v>
                </c:pt>
                <c:pt idx="1647">
                  <c:v>49.35</c:v>
                </c:pt>
                <c:pt idx="1648">
                  <c:v>20</c:v>
                </c:pt>
                <c:pt idx="1649">
                  <c:v>80.45</c:v>
                </c:pt>
                <c:pt idx="1650">
                  <c:v>70.150000000000006</c:v>
                </c:pt>
                <c:pt idx="1651">
                  <c:v>20.5</c:v>
                </c:pt>
                <c:pt idx="1652">
                  <c:v>90.1</c:v>
                </c:pt>
                <c:pt idx="1653">
                  <c:v>80.05</c:v>
                </c:pt>
                <c:pt idx="1654">
                  <c:v>111.95</c:v>
                </c:pt>
                <c:pt idx="1655">
                  <c:v>85.1</c:v>
                </c:pt>
                <c:pt idx="1656">
                  <c:v>50.7</c:v>
                </c:pt>
                <c:pt idx="1657">
                  <c:v>61.9</c:v>
                </c:pt>
                <c:pt idx="1658">
                  <c:v>110.15</c:v>
                </c:pt>
                <c:pt idx="1659">
                  <c:v>34.700000000000003</c:v>
                </c:pt>
                <c:pt idx="1660">
                  <c:v>20.399999999999999</c:v>
                </c:pt>
                <c:pt idx="1661">
                  <c:v>19.8</c:v>
                </c:pt>
                <c:pt idx="1662">
                  <c:v>108.4</c:v>
                </c:pt>
                <c:pt idx="1663">
                  <c:v>74.7</c:v>
                </c:pt>
                <c:pt idx="1664">
                  <c:v>19.350000000000001</c:v>
                </c:pt>
                <c:pt idx="1665">
                  <c:v>19.75</c:v>
                </c:pt>
                <c:pt idx="1666">
                  <c:v>19.850000000000001</c:v>
                </c:pt>
                <c:pt idx="1667">
                  <c:v>54.8</c:v>
                </c:pt>
                <c:pt idx="1668">
                  <c:v>101.05</c:v>
                </c:pt>
                <c:pt idx="1669">
                  <c:v>89.6</c:v>
                </c:pt>
                <c:pt idx="1670">
                  <c:v>54.45</c:v>
                </c:pt>
                <c:pt idx="1671">
                  <c:v>94.6</c:v>
                </c:pt>
                <c:pt idx="1672">
                  <c:v>39.200000000000003</c:v>
                </c:pt>
                <c:pt idx="1673">
                  <c:v>102.6</c:v>
                </c:pt>
                <c:pt idx="1674">
                  <c:v>20.25</c:v>
                </c:pt>
                <c:pt idx="1675">
                  <c:v>98.25</c:v>
                </c:pt>
                <c:pt idx="1676">
                  <c:v>70.3</c:v>
                </c:pt>
                <c:pt idx="1677">
                  <c:v>56.8</c:v>
                </c:pt>
                <c:pt idx="1678">
                  <c:v>53.8</c:v>
                </c:pt>
                <c:pt idx="1679">
                  <c:v>64.55</c:v>
                </c:pt>
                <c:pt idx="1680">
                  <c:v>101.4</c:v>
                </c:pt>
                <c:pt idx="1681">
                  <c:v>25.7</c:v>
                </c:pt>
                <c:pt idx="1682">
                  <c:v>75.45</c:v>
                </c:pt>
                <c:pt idx="1683">
                  <c:v>72.099999999999994</c:v>
                </c:pt>
                <c:pt idx="1684">
                  <c:v>98.1</c:v>
                </c:pt>
                <c:pt idx="1685">
                  <c:v>84.75</c:v>
                </c:pt>
                <c:pt idx="1686">
                  <c:v>64.05</c:v>
                </c:pt>
                <c:pt idx="1687">
                  <c:v>55.8</c:v>
                </c:pt>
                <c:pt idx="1688">
                  <c:v>75.2</c:v>
                </c:pt>
                <c:pt idx="1689">
                  <c:v>92.5</c:v>
                </c:pt>
                <c:pt idx="1690">
                  <c:v>19.75</c:v>
                </c:pt>
                <c:pt idx="1691">
                  <c:v>19.7</c:v>
                </c:pt>
                <c:pt idx="1692">
                  <c:v>19.649999999999999</c:v>
                </c:pt>
                <c:pt idx="1693">
                  <c:v>74.3</c:v>
                </c:pt>
                <c:pt idx="1694">
                  <c:v>111.65</c:v>
                </c:pt>
                <c:pt idx="1695">
                  <c:v>91</c:v>
                </c:pt>
                <c:pt idx="1696">
                  <c:v>101.85</c:v>
                </c:pt>
                <c:pt idx="1697">
                  <c:v>73.650000000000006</c:v>
                </c:pt>
                <c:pt idx="1698">
                  <c:v>95</c:v>
                </c:pt>
                <c:pt idx="1699">
                  <c:v>76</c:v>
                </c:pt>
                <c:pt idx="1700">
                  <c:v>44.3</c:v>
                </c:pt>
                <c:pt idx="1701">
                  <c:v>83.75</c:v>
                </c:pt>
                <c:pt idx="1702">
                  <c:v>97.8</c:v>
                </c:pt>
                <c:pt idx="1703">
                  <c:v>20.65</c:v>
                </c:pt>
                <c:pt idx="1704">
                  <c:v>44.8</c:v>
                </c:pt>
                <c:pt idx="1705">
                  <c:v>25</c:v>
                </c:pt>
                <c:pt idx="1706">
                  <c:v>70</c:v>
                </c:pt>
                <c:pt idx="1707">
                  <c:v>47.85</c:v>
                </c:pt>
                <c:pt idx="1708">
                  <c:v>19.55</c:v>
                </c:pt>
                <c:pt idx="1709">
                  <c:v>35.1</c:v>
                </c:pt>
                <c:pt idx="1710">
                  <c:v>79.3</c:v>
                </c:pt>
                <c:pt idx="1711">
                  <c:v>44.55</c:v>
                </c:pt>
                <c:pt idx="1712">
                  <c:v>90.65</c:v>
                </c:pt>
                <c:pt idx="1713">
                  <c:v>20.399999999999999</c:v>
                </c:pt>
                <c:pt idx="1714">
                  <c:v>73.599999999999994</c:v>
                </c:pt>
                <c:pt idx="1715">
                  <c:v>110.8</c:v>
                </c:pt>
                <c:pt idx="1716">
                  <c:v>70.2</c:v>
                </c:pt>
                <c:pt idx="1717">
                  <c:v>86.8</c:v>
                </c:pt>
                <c:pt idx="1718">
                  <c:v>98.15</c:v>
                </c:pt>
                <c:pt idx="1719">
                  <c:v>69.55</c:v>
                </c:pt>
                <c:pt idx="1720">
                  <c:v>95.7</c:v>
                </c:pt>
                <c:pt idx="1721">
                  <c:v>25.75</c:v>
                </c:pt>
                <c:pt idx="1722">
                  <c:v>24.3</c:v>
                </c:pt>
                <c:pt idx="1723">
                  <c:v>54.9</c:v>
                </c:pt>
                <c:pt idx="1724">
                  <c:v>79.5</c:v>
                </c:pt>
                <c:pt idx="1725">
                  <c:v>75.45</c:v>
                </c:pt>
                <c:pt idx="1726">
                  <c:v>78.45</c:v>
                </c:pt>
                <c:pt idx="1727">
                  <c:v>54.6</c:v>
                </c:pt>
                <c:pt idx="1728">
                  <c:v>99.25</c:v>
                </c:pt>
                <c:pt idx="1729">
                  <c:v>104.35</c:v>
                </c:pt>
                <c:pt idx="1730">
                  <c:v>55.1</c:v>
                </c:pt>
                <c:pt idx="1731">
                  <c:v>20</c:v>
                </c:pt>
                <c:pt idx="1732">
                  <c:v>101</c:v>
                </c:pt>
                <c:pt idx="1733">
                  <c:v>109.45</c:v>
                </c:pt>
                <c:pt idx="1734">
                  <c:v>64.2</c:v>
                </c:pt>
                <c:pt idx="1735">
                  <c:v>76.099999999999994</c:v>
                </c:pt>
                <c:pt idx="1736">
                  <c:v>20.6</c:v>
                </c:pt>
                <c:pt idx="1737">
                  <c:v>76.45</c:v>
                </c:pt>
                <c:pt idx="1738">
                  <c:v>93.7</c:v>
                </c:pt>
                <c:pt idx="1739">
                  <c:v>103.2</c:v>
                </c:pt>
                <c:pt idx="1740">
                  <c:v>94.1</c:v>
                </c:pt>
                <c:pt idx="1741">
                  <c:v>30.2</c:v>
                </c:pt>
                <c:pt idx="1742">
                  <c:v>64.55</c:v>
                </c:pt>
                <c:pt idx="1743">
                  <c:v>24.7</c:v>
                </c:pt>
                <c:pt idx="1744">
                  <c:v>63.7</c:v>
                </c:pt>
                <c:pt idx="1745">
                  <c:v>19.95</c:v>
                </c:pt>
                <c:pt idx="1746">
                  <c:v>84.05</c:v>
                </c:pt>
                <c:pt idx="1747">
                  <c:v>20.7</c:v>
                </c:pt>
                <c:pt idx="1748">
                  <c:v>75.400000000000006</c:v>
                </c:pt>
                <c:pt idx="1749">
                  <c:v>53.45</c:v>
                </c:pt>
                <c:pt idx="1750">
                  <c:v>19.5</c:v>
                </c:pt>
                <c:pt idx="1751">
                  <c:v>94.8</c:v>
                </c:pt>
                <c:pt idx="1752">
                  <c:v>105.05</c:v>
                </c:pt>
                <c:pt idx="1753">
                  <c:v>23.3</c:v>
                </c:pt>
                <c:pt idx="1754">
                  <c:v>24.15</c:v>
                </c:pt>
                <c:pt idx="1755">
                  <c:v>24.05</c:v>
                </c:pt>
                <c:pt idx="1756">
                  <c:v>70.2</c:v>
                </c:pt>
                <c:pt idx="1757">
                  <c:v>99.5</c:v>
                </c:pt>
                <c:pt idx="1758">
                  <c:v>21.15</c:v>
                </c:pt>
                <c:pt idx="1759">
                  <c:v>91.05</c:v>
                </c:pt>
                <c:pt idx="1760">
                  <c:v>69</c:v>
                </c:pt>
                <c:pt idx="1761">
                  <c:v>19.55</c:v>
                </c:pt>
                <c:pt idx="1762">
                  <c:v>73.45</c:v>
                </c:pt>
                <c:pt idx="1763">
                  <c:v>100.1</c:v>
                </c:pt>
                <c:pt idx="1764">
                  <c:v>45.4</c:v>
                </c:pt>
                <c:pt idx="1765">
                  <c:v>61.35</c:v>
                </c:pt>
                <c:pt idx="1766">
                  <c:v>65.5</c:v>
                </c:pt>
                <c:pt idx="1767">
                  <c:v>50.6</c:v>
                </c:pt>
                <c:pt idx="1768">
                  <c:v>70.45</c:v>
                </c:pt>
                <c:pt idx="1769">
                  <c:v>30.4</c:v>
                </c:pt>
                <c:pt idx="1770">
                  <c:v>111.5</c:v>
                </c:pt>
                <c:pt idx="1771">
                  <c:v>20.100000000000001</c:v>
                </c:pt>
                <c:pt idx="1772">
                  <c:v>19.75</c:v>
                </c:pt>
                <c:pt idx="1773">
                  <c:v>19.3</c:v>
                </c:pt>
                <c:pt idx="1774">
                  <c:v>24.75</c:v>
                </c:pt>
                <c:pt idx="1775">
                  <c:v>20.350000000000001</c:v>
                </c:pt>
                <c:pt idx="1776">
                  <c:v>19.7</c:v>
                </c:pt>
                <c:pt idx="1777">
                  <c:v>109.3</c:v>
                </c:pt>
                <c:pt idx="1778">
                  <c:v>44.6</c:v>
                </c:pt>
                <c:pt idx="1779">
                  <c:v>101.4</c:v>
                </c:pt>
                <c:pt idx="1780">
                  <c:v>96.55</c:v>
                </c:pt>
                <c:pt idx="1781">
                  <c:v>43.8</c:v>
                </c:pt>
                <c:pt idx="1782">
                  <c:v>40.25</c:v>
                </c:pt>
                <c:pt idx="1783">
                  <c:v>30.5</c:v>
                </c:pt>
                <c:pt idx="1784">
                  <c:v>19.8</c:v>
                </c:pt>
                <c:pt idx="1785">
                  <c:v>49</c:v>
                </c:pt>
                <c:pt idx="1786">
                  <c:v>70.05</c:v>
                </c:pt>
                <c:pt idx="1787">
                  <c:v>77.150000000000006</c:v>
                </c:pt>
                <c:pt idx="1788">
                  <c:v>76.099999999999994</c:v>
                </c:pt>
                <c:pt idx="1789">
                  <c:v>100.15</c:v>
                </c:pt>
                <c:pt idx="1790">
                  <c:v>81</c:v>
                </c:pt>
                <c:pt idx="1791">
                  <c:v>107.5</c:v>
                </c:pt>
                <c:pt idx="1792">
                  <c:v>19.55</c:v>
                </c:pt>
                <c:pt idx="1793">
                  <c:v>72.75</c:v>
                </c:pt>
                <c:pt idx="1794">
                  <c:v>70.150000000000006</c:v>
                </c:pt>
                <c:pt idx="1795">
                  <c:v>20.85</c:v>
                </c:pt>
                <c:pt idx="1796">
                  <c:v>101.75</c:v>
                </c:pt>
                <c:pt idx="1797">
                  <c:v>49.65</c:v>
                </c:pt>
                <c:pt idx="1798">
                  <c:v>50.9</c:v>
                </c:pt>
                <c:pt idx="1799">
                  <c:v>19.399999999999999</c:v>
                </c:pt>
                <c:pt idx="1800">
                  <c:v>111.75</c:v>
                </c:pt>
                <c:pt idx="1801">
                  <c:v>23.65</c:v>
                </c:pt>
                <c:pt idx="1802">
                  <c:v>100.05</c:v>
                </c:pt>
                <c:pt idx="1803">
                  <c:v>60.05</c:v>
                </c:pt>
                <c:pt idx="1804">
                  <c:v>69.599999999999994</c:v>
                </c:pt>
                <c:pt idx="1805">
                  <c:v>48.55</c:v>
                </c:pt>
                <c:pt idx="1806">
                  <c:v>84.3</c:v>
                </c:pt>
                <c:pt idx="1807">
                  <c:v>46.1</c:v>
                </c:pt>
                <c:pt idx="1808">
                  <c:v>56.45</c:v>
                </c:pt>
                <c:pt idx="1809">
                  <c:v>19.649999999999999</c:v>
                </c:pt>
                <c:pt idx="1810">
                  <c:v>79.5</c:v>
                </c:pt>
                <c:pt idx="1811">
                  <c:v>85.05</c:v>
                </c:pt>
                <c:pt idx="1812">
                  <c:v>20.25</c:v>
                </c:pt>
                <c:pt idx="1813">
                  <c:v>94.25</c:v>
                </c:pt>
                <c:pt idx="1814">
                  <c:v>76.150000000000006</c:v>
                </c:pt>
                <c:pt idx="1815">
                  <c:v>19.45</c:v>
                </c:pt>
                <c:pt idx="1816">
                  <c:v>108</c:v>
                </c:pt>
                <c:pt idx="1817">
                  <c:v>19.899999999999999</c:v>
                </c:pt>
                <c:pt idx="1818">
                  <c:v>74.45</c:v>
                </c:pt>
                <c:pt idx="1819">
                  <c:v>100.2</c:v>
                </c:pt>
                <c:pt idx="1820">
                  <c:v>84.95</c:v>
                </c:pt>
                <c:pt idx="1821">
                  <c:v>88.85</c:v>
                </c:pt>
                <c:pt idx="1822">
                  <c:v>111.3</c:v>
                </c:pt>
                <c:pt idx="1823">
                  <c:v>95.35</c:v>
                </c:pt>
                <c:pt idx="1824">
                  <c:v>76.95</c:v>
                </c:pt>
                <c:pt idx="1825">
                  <c:v>24.8</c:v>
                </c:pt>
                <c:pt idx="1826">
                  <c:v>104.9</c:v>
                </c:pt>
                <c:pt idx="1827">
                  <c:v>98.1</c:v>
                </c:pt>
                <c:pt idx="1828">
                  <c:v>19.75</c:v>
                </c:pt>
                <c:pt idx="1829">
                  <c:v>20.45</c:v>
                </c:pt>
                <c:pt idx="1830">
                  <c:v>100.05</c:v>
                </c:pt>
                <c:pt idx="1831">
                  <c:v>81.3</c:v>
                </c:pt>
                <c:pt idx="1832">
                  <c:v>25.15</c:v>
                </c:pt>
                <c:pt idx="1833">
                  <c:v>91.1</c:v>
                </c:pt>
                <c:pt idx="1834">
                  <c:v>44.75</c:v>
                </c:pt>
                <c:pt idx="1835">
                  <c:v>88.8</c:v>
                </c:pt>
                <c:pt idx="1836">
                  <c:v>110.5</c:v>
                </c:pt>
                <c:pt idx="1837">
                  <c:v>19.899999999999999</c:v>
                </c:pt>
                <c:pt idx="1838">
                  <c:v>80.3</c:v>
                </c:pt>
                <c:pt idx="1839">
                  <c:v>99.65</c:v>
                </c:pt>
                <c:pt idx="1840">
                  <c:v>98.9</c:v>
                </c:pt>
                <c:pt idx="1841">
                  <c:v>19.649999999999999</c:v>
                </c:pt>
                <c:pt idx="1842">
                  <c:v>89.45</c:v>
                </c:pt>
                <c:pt idx="1843">
                  <c:v>20.3</c:v>
                </c:pt>
                <c:pt idx="1844">
                  <c:v>55.7</c:v>
                </c:pt>
                <c:pt idx="1845">
                  <c:v>66.150000000000006</c:v>
                </c:pt>
                <c:pt idx="1846">
                  <c:v>58.2</c:v>
                </c:pt>
                <c:pt idx="1847">
                  <c:v>20.05</c:v>
                </c:pt>
                <c:pt idx="1848">
                  <c:v>84.45</c:v>
                </c:pt>
                <c:pt idx="1849">
                  <c:v>33.6</c:v>
                </c:pt>
                <c:pt idx="1850">
                  <c:v>91.7</c:v>
                </c:pt>
                <c:pt idx="1851">
                  <c:v>89.1</c:v>
                </c:pt>
                <c:pt idx="1852">
                  <c:v>79.55</c:v>
                </c:pt>
                <c:pt idx="1853">
                  <c:v>20.55</c:v>
                </c:pt>
                <c:pt idx="1854">
                  <c:v>85.35</c:v>
                </c:pt>
                <c:pt idx="1855">
                  <c:v>108.05</c:v>
                </c:pt>
                <c:pt idx="1856">
                  <c:v>101.45</c:v>
                </c:pt>
                <c:pt idx="1857">
                  <c:v>25.75</c:v>
                </c:pt>
                <c:pt idx="1858">
                  <c:v>79.55</c:v>
                </c:pt>
                <c:pt idx="1859">
                  <c:v>100.9</c:v>
                </c:pt>
                <c:pt idx="1860">
                  <c:v>73.849999999999994</c:v>
                </c:pt>
                <c:pt idx="1861">
                  <c:v>25.05</c:v>
                </c:pt>
                <c:pt idx="1862">
                  <c:v>105.35</c:v>
                </c:pt>
                <c:pt idx="1863">
                  <c:v>20.75</c:v>
                </c:pt>
                <c:pt idx="1864">
                  <c:v>53.65</c:v>
                </c:pt>
                <c:pt idx="1865">
                  <c:v>25.2</c:v>
                </c:pt>
                <c:pt idx="1866">
                  <c:v>51.65</c:v>
                </c:pt>
                <c:pt idx="1867">
                  <c:v>71.099999999999994</c:v>
                </c:pt>
                <c:pt idx="1868">
                  <c:v>25.7</c:v>
                </c:pt>
                <c:pt idx="1869">
                  <c:v>86.1</c:v>
                </c:pt>
                <c:pt idx="1870">
                  <c:v>20.05</c:v>
                </c:pt>
                <c:pt idx="1871">
                  <c:v>46</c:v>
                </c:pt>
                <c:pt idx="1872">
                  <c:v>19.600000000000001</c:v>
                </c:pt>
                <c:pt idx="1873">
                  <c:v>93.85</c:v>
                </c:pt>
                <c:pt idx="1874">
                  <c:v>48.95</c:v>
                </c:pt>
                <c:pt idx="1875">
                  <c:v>94</c:v>
                </c:pt>
                <c:pt idx="1876">
                  <c:v>49.55</c:v>
                </c:pt>
                <c:pt idx="1877">
                  <c:v>105.65</c:v>
                </c:pt>
                <c:pt idx="1878">
                  <c:v>54.85</c:v>
                </c:pt>
                <c:pt idx="1879">
                  <c:v>56.9</c:v>
                </c:pt>
                <c:pt idx="1880">
                  <c:v>90.75</c:v>
                </c:pt>
                <c:pt idx="1881">
                  <c:v>84.2</c:v>
                </c:pt>
                <c:pt idx="1882">
                  <c:v>19.8</c:v>
                </c:pt>
                <c:pt idx="1883">
                  <c:v>109.55</c:v>
                </c:pt>
                <c:pt idx="1884">
                  <c:v>20.5</c:v>
                </c:pt>
                <c:pt idx="1885">
                  <c:v>45.25</c:v>
                </c:pt>
                <c:pt idx="1886">
                  <c:v>80.55</c:v>
                </c:pt>
                <c:pt idx="1887">
                  <c:v>82.65</c:v>
                </c:pt>
                <c:pt idx="1888">
                  <c:v>20.350000000000001</c:v>
                </c:pt>
                <c:pt idx="1889">
                  <c:v>24</c:v>
                </c:pt>
                <c:pt idx="1890">
                  <c:v>50.15</c:v>
                </c:pt>
                <c:pt idx="1891">
                  <c:v>56.3</c:v>
                </c:pt>
                <c:pt idx="1892">
                  <c:v>99.9</c:v>
                </c:pt>
                <c:pt idx="1893">
                  <c:v>20.149999999999999</c:v>
                </c:pt>
                <c:pt idx="1894">
                  <c:v>103.7</c:v>
                </c:pt>
                <c:pt idx="1895">
                  <c:v>74.2</c:v>
                </c:pt>
                <c:pt idx="1896">
                  <c:v>100.15</c:v>
                </c:pt>
                <c:pt idx="1897">
                  <c:v>95.2</c:v>
                </c:pt>
                <c:pt idx="1898">
                  <c:v>77.650000000000006</c:v>
                </c:pt>
                <c:pt idx="1899">
                  <c:v>89.2</c:v>
                </c:pt>
                <c:pt idx="1900">
                  <c:v>74.7</c:v>
                </c:pt>
                <c:pt idx="1901">
                  <c:v>43.35</c:v>
                </c:pt>
                <c:pt idx="1902">
                  <c:v>29.1</c:v>
                </c:pt>
                <c:pt idx="1903">
                  <c:v>53.1</c:v>
                </c:pt>
                <c:pt idx="1904">
                  <c:v>111.3</c:v>
                </c:pt>
                <c:pt idx="1905">
                  <c:v>83.05</c:v>
                </c:pt>
                <c:pt idx="1906">
                  <c:v>61.9</c:v>
                </c:pt>
                <c:pt idx="1907">
                  <c:v>78.05</c:v>
                </c:pt>
                <c:pt idx="1908">
                  <c:v>39.1</c:v>
                </c:pt>
                <c:pt idx="1909">
                  <c:v>36</c:v>
                </c:pt>
                <c:pt idx="1910">
                  <c:v>58.95</c:v>
                </c:pt>
                <c:pt idx="1911">
                  <c:v>104.95</c:v>
                </c:pt>
                <c:pt idx="1912">
                  <c:v>19.45</c:v>
                </c:pt>
                <c:pt idx="1913">
                  <c:v>110.3</c:v>
                </c:pt>
                <c:pt idx="1914">
                  <c:v>80.349999999999994</c:v>
                </c:pt>
                <c:pt idx="1915">
                  <c:v>85.45</c:v>
                </c:pt>
                <c:pt idx="1916">
                  <c:v>20.149999999999999</c:v>
                </c:pt>
                <c:pt idx="1917">
                  <c:v>83.4</c:v>
                </c:pt>
                <c:pt idx="1918">
                  <c:v>20.5</c:v>
                </c:pt>
                <c:pt idx="1919">
                  <c:v>60.45</c:v>
                </c:pt>
                <c:pt idx="1920">
                  <c:v>19.95</c:v>
                </c:pt>
                <c:pt idx="1921">
                  <c:v>80.3</c:v>
                </c:pt>
                <c:pt idx="1922">
                  <c:v>108.55</c:v>
                </c:pt>
                <c:pt idx="1923">
                  <c:v>69.349999999999994</c:v>
                </c:pt>
                <c:pt idx="1924">
                  <c:v>25.3</c:v>
                </c:pt>
                <c:pt idx="1925">
                  <c:v>100.3</c:v>
                </c:pt>
                <c:pt idx="1926">
                  <c:v>74.75</c:v>
                </c:pt>
                <c:pt idx="1927">
                  <c:v>54.95</c:v>
                </c:pt>
                <c:pt idx="1928">
                  <c:v>20.55</c:v>
                </c:pt>
                <c:pt idx="1929">
                  <c:v>19.8</c:v>
                </c:pt>
                <c:pt idx="1930">
                  <c:v>99.75</c:v>
                </c:pt>
                <c:pt idx="1931">
                  <c:v>105.1</c:v>
                </c:pt>
                <c:pt idx="1932">
                  <c:v>25.1</c:v>
                </c:pt>
                <c:pt idx="1933">
                  <c:v>26.8</c:v>
                </c:pt>
                <c:pt idx="1934">
                  <c:v>101.35</c:v>
                </c:pt>
                <c:pt idx="1935">
                  <c:v>50.15</c:v>
                </c:pt>
                <c:pt idx="1936">
                  <c:v>88.45</c:v>
                </c:pt>
                <c:pt idx="1937">
                  <c:v>54.55</c:v>
                </c:pt>
                <c:pt idx="1938">
                  <c:v>20.05</c:v>
                </c:pt>
                <c:pt idx="1939">
                  <c:v>20.05</c:v>
                </c:pt>
                <c:pt idx="1940">
                  <c:v>70.25</c:v>
                </c:pt>
                <c:pt idx="1941">
                  <c:v>19.399999999999999</c:v>
                </c:pt>
                <c:pt idx="1942">
                  <c:v>45.55</c:v>
                </c:pt>
                <c:pt idx="1943">
                  <c:v>19.899999999999999</c:v>
                </c:pt>
                <c:pt idx="1944">
                  <c:v>19.45</c:v>
                </c:pt>
                <c:pt idx="1945">
                  <c:v>95.05</c:v>
                </c:pt>
                <c:pt idx="1946">
                  <c:v>71.45</c:v>
                </c:pt>
                <c:pt idx="1947">
                  <c:v>95.25</c:v>
                </c:pt>
                <c:pt idx="1948">
                  <c:v>29.8</c:v>
                </c:pt>
                <c:pt idx="1949">
                  <c:v>81.400000000000006</c:v>
                </c:pt>
                <c:pt idx="1950">
                  <c:v>45</c:v>
                </c:pt>
                <c:pt idx="1951">
                  <c:v>19.8</c:v>
                </c:pt>
                <c:pt idx="1952">
                  <c:v>103.9</c:v>
                </c:pt>
                <c:pt idx="1953">
                  <c:v>45.9</c:v>
                </c:pt>
                <c:pt idx="1954">
                  <c:v>103.65</c:v>
                </c:pt>
                <c:pt idx="1955">
                  <c:v>19.899999999999999</c:v>
                </c:pt>
                <c:pt idx="1956">
                  <c:v>45.05</c:v>
                </c:pt>
                <c:pt idx="1957">
                  <c:v>45.9</c:v>
                </c:pt>
                <c:pt idx="1958">
                  <c:v>108.05</c:v>
                </c:pt>
                <c:pt idx="1959">
                  <c:v>84.1</c:v>
                </c:pt>
                <c:pt idx="1960">
                  <c:v>20.65</c:v>
                </c:pt>
                <c:pt idx="1961">
                  <c:v>93.15</c:v>
                </c:pt>
                <c:pt idx="1962">
                  <c:v>75.349999999999994</c:v>
                </c:pt>
                <c:pt idx="1963">
                  <c:v>46.05</c:v>
                </c:pt>
                <c:pt idx="1964">
                  <c:v>49.7</c:v>
                </c:pt>
                <c:pt idx="1965">
                  <c:v>99.8</c:v>
                </c:pt>
                <c:pt idx="1966">
                  <c:v>87.25</c:v>
                </c:pt>
                <c:pt idx="1967">
                  <c:v>68.3</c:v>
                </c:pt>
                <c:pt idx="1968">
                  <c:v>19.399999999999999</c:v>
                </c:pt>
                <c:pt idx="1969">
                  <c:v>56.15</c:v>
                </c:pt>
                <c:pt idx="1970">
                  <c:v>73</c:v>
                </c:pt>
                <c:pt idx="1971">
                  <c:v>59.55</c:v>
                </c:pt>
                <c:pt idx="1972">
                  <c:v>68.650000000000006</c:v>
                </c:pt>
                <c:pt idx="1973">
                  <c:v>89.55</c:v>
                </c:pt>
                <c:pt idx="1974">
                  <c:v>95.85</c:v>
                </c:pt>
                <c:pt idx="1975">
                  <c:v>55.85</c:v>
                </c:pt>
                <c:pt idx="1976">
                  <c:v>85.8</c:v>
                </c:pt>
                <c:pt idx="1977">
                  <c:v>19.149999999999999</c:v>
                </c:pt>
                <c:pt idx="1978">
                  <c:v>24.7</c:v>
                </c:pt>
                <c:pt idx="1979">
                  <c:v>89.65</c:v>
                </c:pt>
                <c:pt idx="1980">
                  <c:v>89.2</c:v>
                </c:pt>
                <c:pt idx="1981">
                  <c:v>19.55</c:v>
                </c:pt>
                <c:pt idx="1982">
                  <c:v>80.5</c:v>
                </c:pt>
                <c:pt idx="1983">
                  <c:v>83.65</c:v>
                </c:pt>
                <c:pt idx="1984">
                  <c:v>79.25</c:v>
                </c:pt>
                <c:pt idx="1985">
                  <c:v>80.599999999999994</c:v>
                </c:pt>
                <c:pt idx="1986">
                  <c:v>89.3</c:v>
                </c:pt>
                <c:pt idx="1987">
                  <c:v>84.85</c:v>
                </c:pt>
                <c:pt idx="1988">
                  <c:v>105.1</c:v>
                </c:pt>
                <c:pt idx="1989">
                  <c:v>85.95</c:v>
                </c:pt>
                <c:pt idx="1990">
                  <c:v>20.25</c:v>
                </c:pt>
                <c:pt idx="1991">
                  <c:v>40.9</c:v>
                </c:pt>
                <c:pt idx="1992">
                  <c:v>19.899999999999999</c:v>
                </c:pt>
                <c:pt idx="1993">
                  <c:v>102.65</c:v>
                </c:pt>
                <c:pt idx="1994">
                  <c:v>74.2</c:v>
                </c:pt>
                <c:pt idx="1995">
                  <c:v>19.45</c:v>
                </c:pt>
                <c:pt idx="1996">
                  <c:v>75.75</c:v>
                </c:pt>
                <c:pt idx="1997">
                  <c:v>104.9</c:v>
                </c:pt>
                <c:pt idx="1998">
                  <c:v>70.3</c:v>
                </c:pt>
                <c:pt idx="1999">
                  <c:v>86.9</c:v>
                </c:pt>
                <c:pt idx="2000">
                  <c:v>107.5</c:v>
                </c:pt>
                <c:pt idx="2001">
                  <c:v>45.2</c:v>
                </c:pt>
                <c:pt idx="2002">
                  <c:v>21.3</c:v>
                </c:pt>
                <c:pt idx="2003">
                  <c:v>117.8</c:v>
                </c:pt>
                <c:pt idx="2004">
                  <c:v>79.849999999999994</c:v>
                </c:pt>
                <c:pt idx="2005">
                  <c:v>19.350000000000001</c:v>
                </c:pt>
                <c:pt idx="2006">
                  <c:v>34</c:v>
                </c:pt>
                <c:pt idx="2007">
                  <c:v>80.8</c:v>
                </c:pt>
                <c:pt idx="2008">
                  <c:v>69.8</c:v>
                </c:pt>
                <c:pt idx="2009">
                  <c:v>55.95</c:v>
                </c:pt>
                <c:pt idx="2010">
                  <c:v>101.05</c:v>
                </c:pt>
                <c:pt idx="2011">
                  <c:v>19.55</c:v>
                </c:pt>
                <c:pt idx="2012">
                  <c:v>44.55</c:v>
                </c:pt>
                <c:pt idx="2013">
                  <c:v>84.05</c:v>
                </c:pt>
                <c:pt idx="2014">
                  <c:v>70.400000000000006</c:v>
                </c:pt>
                <c:pt idx="2015">
                  <c:v>20.6</c:v>
                </c:pt>
                <c:pt idx="2016">
                  <c:v>24.95</c:v>
                </c:pt>
                <c:pt idx="2017">
                  <c:v>34.85</c:v>
                </c:pt>
                <c:pt idx="2018">
                  <c:v>90.6</c:v>
                </c:pt>
                <c:pt idx="2019">
                  <c:v>55.9</c:v>
                </c:pt>
                <c:pt idx="2020">
                  <c:v>80.55</c:v>
                </c:pt>
                <c:pt idx="2021">
                  <c:v>84.75</c:v>
                </c:pt>
                <c:pt idx="2022">
                  <c:v>76.650000000000006</c:v>
                </c:pt>
                <c:pt idx="2023">
                  <c:v>69.95</c:v>
                </c:pt>
                <c:pt idx="2024">
                  <c:v>83.45</c:v>
                </c:pt>
                <c:pt idx="2025">
                  <c:v>19.7</c:v>
                </c:pt>
                <c:pt idx="2026">
                  <c:v>100.55</c:v>
                </c:pt>
                <c:pt idx="2027">
                  <c:v>68.95</c:v>
                </c:pt>
                <c:pt idx="2028">
                  <c:v>88.7</c:v>
                </c:pt>
                <c:pt idx="2029">
                  <c:v>20.2</c:v>
                </c:pt>
                <c:pt idx="2030">
                  <c:v>104.05</c:v>
                </c:pt>
                <c:pt idx="2031">
                  <c:v>94.65</c:v>
                </c:pt>
                <c:pt idx="2032">
                  <c:v>20.7</c:v>
                </c:pt>
                <c:pt idx="2033">
                  <c:v>94.2</c:v>
                </c:pt>
                <c:pt idx="2034">
                  <c:v>98.25</c:v>
                </c:pt>
                <c:pt idx="2035">
                  <c:v>65.25</c:v>
                </c:pt>
                <c:pt idx="2036">
                  <c:v>59.9</c:v>
                </c:pt>
                <c:pt idx="2037">
                  <c:v>110.1</c:v>
                </c:pt>
                <c:pt idx="2038">
                  <c:v>94.05</c:v>
                </c:pt>
                <c:pt idx="2039">
                  <c:v>103.05</c:v>
                </c:pt>
                <c:pt idx="2040">
                  <c:v>24.4</c:v>
                </c:pt>
                <c:pt idx="2041">
                  <c:v>79.2</c:v>
                </c:pt>
                <c:pt idx="2042">
                  <c:v>64.8</c:v>
                </c:pt>
                <c:pt idx="2043">
                  <c:v>33.450000000000003</c:v>
                </c:pt>
                <c:pt idx="2044">
                  <c:v>50.6</c:v>
                </c:pt>
                <c:pt idx="2045">
                  <c:v>80.8</c:v>
                </c:pt>
                <c:pt idx="2046">
                  <c:v>85.3</c:v>
                </c:pt>
                <c:pt idx="2047">
                  <c:v>64.150000000000006</c:v>
                </c:pt>
                <c:pt idx="2048">
                  <c:v>80.849999999999994</c:v>
                </c:pt>
                <c:pt idx="2049">
                  <c:v>20.2</c:v>
                </c:pt>
                <c:pt idx="2050">
                  <c:v>78.849999999999994</c:v>
                </c:pt>
                <c:pt idx="2051">
                  <c:v>84.45</c:v>
                </c:pt>
                <c:pt idx="2052">
                  <c:v>45.4</c:v>
                </c:pt>
                <c:pt idx="2053">
                  <c:v>20.85</c:v>
                </c:pt>
                <c:pt idx="2054">
                  <c:v>50.9</c:v>
                </c:pt>
                <c:pt idx="2055">
                  <c:v>85.3</c:v>
                </c:pt>
                <c:pt idx="2056">
                  <c:v>80.349999999999994</c:v>
                </c:pt>
                <c:pt idx="2057">
                  <c:v>85.95</c:v>
                </c:pt>
                <c:pt idx="2058">
                  <c:v>25.95</c:v>
                </c:pt>
                <c:pt idx="2059">
                  <c:v>45.15</c:v>
                </c:pt>
                <c:pt idx="2060">
                  <c:v>18.8</c:v>
                </c:pt>
                <c:pt idx="2061">
                  <c:v>100.6</c:v>
                </c:pt>
                <c:pt idx="2062">
                  <c:v>51.4</c:v>
                </c:pt>
                <c:pt idx="2063">
                  <c:v>60.5</c:v>
                </c:pt>
                <c:pt idx="2064">
                  <c:v>69.45</c:v>
                </c:pt>
                <c:pt idx="2065">
                  <c:v>78.75</c:v>
                </c:pt>
                <c:pt idx="2066">
                  <c:v>94.7</c:v>
                </c:pt>
                <c:pt idx="2067">
                  <c:v>91.95</c:v>
                </c:pt>
                <c:pt idx="2068">
                  <c:v>90.05</c:v>
                </c:pt>
                <c:pt idx="2069">
                  <c:v>59.05</c:v>
                </c:pt>
                <c:pt idx="2070">
                  <c:v>94.4</c:v>
                </c:pt>
                <c:pt idx="2071">
                  <c:v>74.45</c:v>
                </c:pt>
                <c:pt idx="2072">
                  <c:v>94</c:v>
                </c:pt>
                <c:pt idx="2073">
                  <c:v>73.55</c:v>
                </c:pt>
                <c:pt idx="2074">
                  <c:v>95.4</c:v>
                </c:pt>
                <c:pt idx="2075">
                  <c:v>74.8</c:v>
                </c:pt>
                <c:pt idx="2076">
                  <c:v>19.75</c:v>
                </c:pt>
                <c:pt idx="2077">
                  <c:v>104.9</c:v>
                </c:pt>
                <c:pt idx="2078">
                  <c:v>93.5</c:v>
                </c:pt>
                <c:pt idx="2079">
                  <c:v>74.55</c:v>
                </c:pt>
                <c:pt idx="2080">
                  <c:v>84.7</c:v>
                </c:pt>
                <c:pt idx="2081">
                  <c:v>90.85</c:v>
                </c:pt>
                <c:pt idx="2082">
                  <c:v>69.95</c:v>
                </c:pt>
                <c:pt idx="2083">
                  <c:v>110.05</c:v>
                </c:pt>
                <c:pt idx="2084">
                  <c:v>89.5</c:v>
                </c:pt>
                <c:pt idx="2085">
                  <c:v>92</c:v>
                </c:pt>
                <c:pt idx="2086">
                  <c:v>86.15</c:v>
                </c:pt>
                <c:pt idx="2087">
                  <c:v>99.2</c:v>
                </c:pt>
                <c:pt idx="2088">
                  <c:v>24.9</c:v>
                </c:pt>
                <c:pt idx="2089">
                  <c:v>40.049999999999997</c:v>
                </c:pt>
                <c:pt idx="2090">
                  <c:v>71.05</c:v>
                </c:pt>
                <c:pt idx="2091">
                  <c:v>104.9</c:v>
                </c:pt>
                <c:pt idx="2092">
                  <c:v>103.95</c:v>
                </c:pt>
                <c:pt idx="2093">
                  <c:v>74.2</c:v>
                </c:pt>
                <c:pt idx="2094">
                  <c:v>95.15</c:v>
                </c:pt>
                <c:pt idx="2095">
                  <c:v>98.8</c:v>
                </c:pt>
                <c:pt idx="2096">
                  <c:v>103.65</c:v>
                </c:pt>
                <c:pt idx="2097">
                  <c:v>94.2</c:v>
                </c:pt>
                <c:pt idx="2098">
                  <c:v>20.7</c:v>
                </c:pt>
                <c:pt idx="2099">
                  <c:v>96.75</c:v>
                </c:pt>
                <c:pt idx="2100">
                  <c:v>20</c:v>
                </c:pt>
                <c:pt idx="2101">
                  <c:v>20.65</c:v>
                </c:pt>
                <c:pt idx="2102">
                  <c:v>75.3</c:v>
                </c:pt>
                <c:pt idx="2103">
                  <c:v>33.75</c:v>
                </c:pt>
                <c:pt idx="2104">
                  <c:v>81.7</c:v>
                </c:pt>
                <c:pt idx="2105">
                  <c:v>70.8</c:v>
                </c:pt>
                <c:pt idx="2106">
                  <c:v>111.2</c:v>
                </c:pt>
                <c:pt idx="2107">
                  <c:v>86.15</c:v>
                </c:pt>
                <c:pt idx="2108">
                  <c:v>75.099999999999994</c:v>
                </c:pt>
                <c:pt idx="2109">
                  <c:v>25</c:v>
                </c:pt>
                <c:pt idx="2110">
                  <c:v>89.9</c:v>
                </c:pt>
                <c:pt idx="2111">
                  <c:v>74.849999999999994</c:v>
                </c:pt>
                <c:pt idx="2112">
                  <c:v>44.95</c:v>
                </c:pt>
                <c:pt idx="2113">
                  <c:v>20.05</c:v>
                </c:pt>
                <c:pt idx="2114">
                  <c:v>34.700000000000003</c:v>
                </c:pt>
                <c:pt idx="2115">
                  <c:v>66.150000000000006</c:v>
                </c:pt>
                <c:pt idx="2116">
                  <c:v>20.2</c:v>
                </c:pt>
                <c:pt idx="2117">
                  <c:v>19.899999999999999</c:v>
                </c:pt>
                <c:pt idx="2118">
                  <c:v>60.65</c:v>
                </c:pt>
                <c:pt idx="2119">
                  <c:v>94.85</c:v>
                </c:pt>
                <c:pt idx="2120">
                  <c:v>85.8</c:v>
                </c:pt>
                <c:pt idx="2121">
                  <c:v>95.2</c:v>
                </c:pt>
                <c:pt idx="2122">
                  <c:v>34.799999999999997</c:v>
                </c:pt>
                <c:pt idx="2123">
                  <c:v>81.25</c:v>
                </c:pt>
                <c:pt idx="2124">
                  <c:v>24.6</c:v>
                </c:pt>
                <c:pt idx="2125">
                  <c:v>73.8</c:v>
                </c:pt>
                <c:pt idx="2126">
                  <c:v>58.55</c:v>
                </c:pt>
                <c:pt idx="2127">
                  <c:v>55.25</c:v>
                </c:pt>
                <c:pt idx="2128">
                  <c:v>102.6</c:v>
                </c:pt>
                <c:pt idx="2129">
                  <c:v>25.15</c:v>
                </c:pt>
                <c:pt idx="2130">
                  <c:v>69.2</c:v>
                </c:pt>
                <c:pt idx="2131">
                  <c:v>19.899999999999999</c:v>
                </c:pt>
                <c:pt idx="2132">
                  <c:v>93.8</c:v>
                </c:pt>
                <c:pt idx="2133">
                  <c:v>55.4</c:v>
                </c:pt>
                <c:pt idx="2134">
                  <c:v>69.95</c:v>
                </c:pt>
                <c:pt idx="2135">
                  <c:v>55.9</c:v>
                </c:pt>
                <c:pt idx="2136">
                  <c:v>88.8</c:v>
                </c:pt>
                <c:pt idx="2137">
                  <c:v>25.85</c:v>
                </c:pt>
                <c:pt idx="2138">
                  <c:v>99.65</c:v>
                </c:pt>
                <c:pt idx="2139">
                  <c:v>73.75</c:v>
                </c:pt>
                <c:pt idx="2140">
                  <c:v>20.399999999999999</c:v>
                </c:pt>
                <c:pt idx="2141">
                  <c:v>82.3</c:v>
                </c:pt>
                <c:pt idx="2142">
                  <c:v>89.85</c:v>
                </c:pt>
                <c:pt idx="2143">
                  <c:v>75.900000000000006</c:v>
                </c:pt>
                <c:pt idx="2144">
                  <c:v>19.7</c:v>
                </c:pt>
                <c:pt idx="2145">
                  <c:v>19.75</c:v>
                </c:pt>
                <c:pt idx="2146">
                  <c:v>19.899999999999999</c:v>
                </c:pt>
                <c:pt idx="2147">
                  <c:v>29.8</c:v>
                </c:pt>
                <c:pt idx="2148">
                  <c:v>19.649999999999999</c:v>
                </c:pt>
                <c:pt idx="2149">
                  <c:v>77.150000000000006</c:v>
                </c:pt>
                <c:pt idx="2150">
                  <c:v>92</c:v>
                </c:pt>
                <c:pt idx="2151">
                  <c:v>43.95</c:v>
                </c:pt>
                <c:pt idx="2152">
                  <c:v>103.1</c:v>
                </c:pt>
                <c:pt idx="2153">
                  <c:v>25.55</c:v>
                </c:pt>
                <c:pt idx="2154">
                  <c:v>79</c:v>
                </c:pt>
                <c:pt idx="2155">
                  <c:v>111.6</c:v>
                </c:pt>
                <c:pt idx="2156">
                  <c:v>60.95</c:v>
                </c:pt>
                <c:pt idx="2157">
                  <c:v>20.3</c:v>
                </c:pt>
                <c:pt idx="2158">
                  <c:v>35.450000000000003</c:v>
                </c:pt>
                <c:pt idx="2159">
                  <c:v>87.4</c:v>
                </c:pt>
                <c:pt idx="2160">
                  <c:v>74.150000000000006</c:v>
                </c:pt>
                <c:pt idx="2161">
                  <c:v>94.75</c:v>
                </c:pt>
                <c:pt idx="2162">
                  <c:v>78.099999999999994</c:v>
                </c:pt>
                <c:pt idx="2163">
                  <c:v>104.3</c:v>
                </c:pt>
                <c:pt idx="2164">
                  <c:v>100.7</c:v>
                </c:pt>
                <c:pt idx="2165">
                  <c:v>107.65</c:v>
                </c:pt>
                <c:pt idx="2166">
                  <c:v>20</c:v>
                </c:pt>
                <c:pt idx="2167">
                  <c:v>50.1</c:v>
                </c:pt>
                <c:pt idx="2168">
                  <c:v>49.05</c:v>
                </c:pt>
                <c:pt idx="2169">
                  <c:v>86.85</c:v>
                </c:pt>
                <c:pt idx="2170">
                  <c:v>19.95</c:v>
                </c:pt>
                <c:pt idx="2171">
                  <c:v>54.3</c:v>
                </c:pt>
                <c:pt idx="2172">
                  <c:v>90.95</c:v>
                </c:pt>
                <c:pt idx="2173">
                  <c:v>85.2</c:v>
                </c:pt>
                <c:pt idx="2174">
                  <c:v>84.45</c:v>
                </c:pt>
                <c:pt idx="2175">
                  <c:v>55.8</c:v>
                </c:pt>
                <c:pt idx="2176">
                  <c:v>20.25</c:v>
                </c:pt>
                <c:pt idx="2177">
                  <c:v>81.25</c:v>
                </c:pt>
                <c:pt idx="2178">
                  <c:v>25.8</c:v>
                </c:pt>
                <c:pt idx="2179">
                  <c:v>24.05</c:v>
                </c:pt>
                <c:pt idx="2180">
                  <c:v>20.3</c:v>
                </c:pt>
                <c:pt idx="2181">
                  <c:v>52.15</c:v>
                </c:pt>
                <c:pt idx="2182">
                  <c:v>79.150000000000006</c:v>
                </c:pt>
                <c:pt idx="2183">
                  <c:v>25.6</c:v>
                </c:pt>
                <c:pt idx="2184">
                  <c:v>80.55</c:v>
                </c:pt>
                <c:pt idx="2185">
                  <c:v>19.55</c:v>
                </c:pt>
                <c:pt idx="2186">
                  <c:v>44.85</c:v>
                </c:pt>
                <c:pt idx="2187">
                  <c:v>97.75</c:v>
                </c:pt>
                <c:pt idx="2188">
                  <c:v>98</c:v>
                </c:pt>
                <c:pt idx="2189">
                  <c:v>64.400000000000006</c:v>
                </c:pt>
                <c:pt idx="2190">
                  <c:v>64.8</c:v>
                </c:pt>
                <c:pt idx="2191">
                  <c:v>85.35</c:v>
                </c:pt>
                <c:pt idx="2192">
                  <c:v>94.45</c:v>
                </c:pt>
                <c:pt idx="2193">
                  <c:v>88.35</c:v>
                </c:pt>
                <c:pt idx="2194">
                  <c:v>49.15</c:v>
                </c:pt>
                <c:pt idx="2195">
                  <c:v>93.25</c:v>
                </c:pt>
                <c:pt idx="2196">
                  <c:v>19.600000000000001</c:v>
                </c:pt>
                <c:pt idx="2197">
                  <c:v>88.05</c:v>
                </c:pt>
                <c:pt idx="2198">
                  <c:v>24.95</c:v>
                </c:pt>
                <c:pt idx="2199">
                  <c:v>20.100000000000001</c:v>
                </c:pt>
                <c:pt idx="2200">
                  <c:v>90.05</c:v>
                </c:pt>
                <c:pt idx="2201">
                  <c:v>20.5</c:v>
                </c:pt>
                <c:pt idx="2202">
                  <c:v>19.25</c:v>
                </c:pt>
                <c:pt idx="2203">
                  <c:v>96</c:v>
                </c:pt>
                <c:pt idx="2204">
                  <c:v>46.3</c:v>
                </c:pt>
                <c:pt idx="2205">
                  <c:v>90.05</c:v>
                </c:pt>
                <c:pt idx="2206">
                  <c:v>65.849999999999994</c:v>
                </c:pt>
                <c:pt idx="2207">
                  <c:v>100.15</c:v>
                </c:pt>
                <c:pt idx="2208">
                  <c:v>92.55</c:v>
                </c:pt>
                <c:pt idx="2209">
                  <c:v>70</c:v>
                </c:pt>
                <c:pt idx="2210">
                  <c:v>53.75</c:v>
                </c:pt>
                <c:pt idx="2211">
                  <c:v>45.85</c:v>
                </c:pt>
                <c:pt idx="2212">
                  <c:v>86.45</c:v>
                </c:pt>
                <c:pt idx="2213">
                  <c:v>101.15</c:v>
                </c:pt>
                <c:pt idx="2214">
                  <c:v>104.95</c:v>
                </c:pt>
                <c:pt idx="2215">
                  <c:v>20.149999999999999</c:v>
                </c:pt>
                <c:pt idx="2216">
                  <c:v>55.3</c:v>
                </c:pt>
                <c:pt idx="2217">
                  <c:v>19.7</c:v>
                </c:pt>
                <c:pt idx="2218">
                  <c:v>64.2</c:v>
                </c:pt>
                <c:pt idx="2219">
                  <c:v>109.95</c:v>
                </c:pt>
                <c:pt idx="2220">
                  <c:v>71.349999999999994</c:v>
                </c:pt>
                <c:pt idx="2221">
                  <c:v>19.649999999999999</c:v>
                </c:pt>
                <c:pt idx="2222">
                  <c:v>100.25</c:v>
                </c:pt>
                <c:pt idx="2223">
                  <c:v>64.95</c:v>
                </c:pt>
                <c:pt idx="2224">
                  <c:v>19.75</c:v>
                </c:pt>
                <c:pt idx="2225">
                  <c:v>51.05</c:v>
                </c:pt>
                <c:pt idx="2226">
                  <c:v>105.65</c:v>
                </c:pt>
                <c:pt idx="2227">
                  <c:v>91.7</c:v>
                </c:pt>
                <c:pt idx="2228">
                  <c:v>19.95</c:v>
                </c:pt>
                <c:pt idx="2229">
                  <c:v>20.25</c:v>
                </c:pt>
                <c:pt idx="2230">
                  <c:v>100.6</c:v>
                </c:pt>
                <c:pt idx="2231">
                  <c:v>80.7</c:v>
                </c:pt>
                <c:pt idx="2232">
                  <c:v>84.05</c:v>
                </c:pt>
                <c:pt idx="2233">
                  <c:v>110</c:v>
                </c:pt>
                <c:pt idx="2234">
                  <c:v>84.4</c:v>
                </c:pt>
                <c:pt idx="2235">
                  <c:v>20.25</c:v>
                </c:pt>
                <c:pt idx="2236">
                  <c:v>84.6</c:v>
                </c:pt>
                <c:pt idx="2237">
                  <c:v>105</c:v>
                </c:pt>
                <c:pt idx="2238">
                  <c:v>105.1</c:v>
                </c:pt>
                <c:pt idx="2239">
                  <c:v>84.75</c:v>
                </c:pt>
                <c:pt idx="2240">
                  <c:v>111.25</c:v>
                </c:pt>
                <c:pt idx="2241">
                  <c:v>75.25</c:v>
                </c:pt>
                <c:pt idx="2242">
                  <c:v>70.900000000000006</c:v>
                </c:pt>
                <c:pt idx="2243">
                  <c:v>59.45</c:v>
                </c:pt>
                <c:pt idx="2244">
                  <c:v>95.25</c:v>
                </c:pt>
                <c:pt idx="2245">
                  <c:v>75.25</c:v>
                </c:pt>
                <c:pt idx="2246">
                  <c:v>54.25</c:v>
                </c:pt>
                <c:pt idx="2247">
                  <c:v>98.55</c:v>
                </c:pt>
                <c:pt idx="2248">
                  <c:v>70.400000000000006</c:v>
                </c:pt>
                <c:pt idx="2249">
                  <c:v>21</c:v>
                </c:pt>
                <c:pt idx="2250">
                  <c:v>25.35</c:v>
                </c:pt>
                <c:pt idx="2251">
                  <c:v>93.7</c:v>
                </c:pt>
                <c:pt idx="2252">
                  <c:v>94.45</c:v>
                </c:pt>
                <c:pt idx="2253">
                  <c:v>89.1</c:v>
                </c:pt>
                <c:pt idx="2254">
                  <c:v>51.1</c:v>
                </c:pt>
                <c:pt idx="2255">
                  <c:v>69.349999999999994</c:v>
                </c:pt>
                <c:pt idx="2256">
                  <c:v>83.95</c:v>
                </c:pt>
                <c:pt idx="2257">
                  <c:v>89</c:v>
                </c:pt>
                <c:pt idx="2258">
                  <c:v>91.55</c:v>
                </c:pt>
                <c:pt idx="2259">
                  <c:v>79.95</c:v>
                </c:pt>
                <c:pt idx="2260">
                  <c:v>81</c:v>
                </c:pt>
                <c:pt idx="2261">
                  <c:v>99</c:v>
                </c:pt>
                <c:pt idx="2262">
                  <c:v>82</c:v>
                </c:pt>
                <c:pt idx="2263">
                  <c:v>70.3</c:v>
                </c:pt>
                <c:pt idx="2264">
                  <c:v>74.5</c:v>
                </c:pt>
                <c:pt idx="2265">
                  <c:v>31</c:v>
                </c:pt>
                <c:pt idx="2266">
                  <c:v>20.05</c:v>
                </c:pt>
                <c:pt idx="2267">
                  <c:v>20.100000000000001</c:v>
                </c:pt>
                <c:pt idx="2268">
                  <c:v>110.1</c:v>
                </c:pt>
                <c:pt idx="2269">
                  <c:v>70.25</c:v>
                </c:pt>
                <c:pt idx="2270">
                  <c:v>20.2</c:v>
                </c:pt>
                <c:pt idx="2271">
                  <c:v>85.55</c:v>
                </c:pt>
                <c:pt idx="2272">
                  <c:v>43.6</c:v>
                </c:pt>
                <c:pt idx="2273">
                  <c:v>78.45</c:v>
                </c:pt>
                <c:pt idx="2274">
                  <c:v>24.05</c:v>
                </c:pt>
                <c:pt idx="2275">
                  <c:v>100.3</c:v>
                </c:pt>
                <c:pt idx="2276">
                  <c:v>88.2</c:v>
                </c:pt>
                <c:pt idx="2277">
                  <c:v>45.65</c:v>
                </c:pt>
                <c:pt idx="2278">
                  <c:v>29.45</c:v>
                </c:pt>
                <c:pt idx="2279">
                  <c:v>44.7</c:v>
                </c:pt>
                <c:pt idx="2280">
                  <c:v>113.8</c:v>
                </c:pt>
                <c:pt idx="2281">
                  <c:v>116.6</c:v>
                </c:pt>
                <c:pt idx="2282">
                  <c:v>106</c:v>
                </c:pt>
                <c:pt idx="2283">
                  <c:v>79.75</c:v>
                </c:pt>
                <c:pt idx="2284">
                  <c:v>86.1</c:v>
                </c:pt>
                <c:pt idx="2285">
                  <c:v>25.45</c:v>
                </c:pt>
                <c:pt idx="2286">
                  <c:v>84.7</c:v>
                </c:pt>
                <c:pt idx="2287">
                  <c:v>19.149999999999999</c:v>
                </c:pt>
                <c:pt idx="2288">
                  <c:v>95.65</c:v>
                </c:pt>
                <c:pt idx="2289">
                  <c:v>56.3</c:v>
                </c:pt>
                <c:pt idx="2290">
                  <c:v>19.600000000000001</c:v>
                </c:pt>
                <c:pt idx="2291">
                  <c:v>60</c:v>
                </c:pt>
                <c:pt idx="2292">
                  <c:v>75.05</c:v>
                </c:pt>
                <c:pt idx="2293">
                  <c:v>45.25</c:v>
                </c:pt>
                <c:pt idx="2294">
                  <c:v>19.45</c:v>
                </c:pt>
                <c:pt idx="2295">
                  <c:v>69.099999999999994</c:v>
                </c:pt>
                <c:pt idx="2296">
                  <c:v>19.600000000000001</c:v>
                </c:pt>
                <c:pt idx="2297">
                  <c:v>83.7</c:v>
                </c:pt>
                <c:pt idx="2298">
                  <c:v>25.4</c:v>
                </c:pt>
                <c:pt idx="2299">
                  <c:v>25.5</c:v>
                </c:pt>
                <c:pt idx="2300">
                  <c:v>28.6</c:v>
                </c:pt>
                <c:pt idx="2301">
                  <c:v>111.4</c:v>
                </c:pt>
                <c:pt idx="2302">
                  <c:v>72.599999999999994</c:v>
                </c:pt>
                <c:pt idx="2303">
                  <c:v>76.400000000000006</c:v>
                </c:pt>
                <c:pt idx="2304">
                  <c:v>34.6</c:v>
                </c:pt>
                <c:pt idx="2305">
                  <c:v>66.099999999999994</c:v>
                </c:pt>
                <c:pt idx="2306">
                  <c:v>85.5</c:v>
                </c:pt>
                <c:pt idx="2307">
                  <c:v>34.4</c:v>
                </c:pt>
                <c:pt idx="2308">
                  <c:v>19.3</c:v>
                </c:pt>
                <c:pt idx="2309">
                  <c:v>64.05</c:v>
                </c:pt>
                <c:pt idx="2310">
                  <c:v>19.2</c:v>
                </c:pt>
                <c:pt idx="2311">
                  <c:v>98.85</c:v>
                </c:pt>
                <c:pt idx="2312">
                  <c:v>79.3</c:v>
                </c:pt>
                <c:pt idx="2313">
                  <c:v>85.55</c:v>
                </c:pt>
                <c:pt idx="2314">
                  <c:v>50.8</c:v>
                </c:pt>
                <c:pt idx="2315">
                  <c:v>76</c:v>
                </c:pt>
                <c:pt idx="2316">
                  <c:v>93.5</c:v>
                </c:pt>
                <c:pt idx="2317">
                  <c:v>45.7</c:v>
                </c:pt>
                <c:pt idx="2318">
                  <c:v>78.099999999999994</c:v>
                </c:pt>
                <c:pt idx="2319">
                  <c:v>19.5</c:v>
                </c:pt>
                <c:pt idx="2320">
                  <c:v>92</c:v>
                </c:pt>
                <c:pt idx="2321">
                  <c:v>95.45</c:v>
                </c:pt>
                <c:pt idx="2322">
                  <c:v>95.75</c:v>
                </c:pt>
                <c:pt idx="2323">
                  <c:v>95.6</c:v>
                </c:pt>
                <c:pt idx="2324">
                  <c:v>96.9</c:v>
                </c:pt>
                <c:pt idx="2325">
                  <c:v>104.65</c:v>
                </c:pt>
                <c:pt idx="2326">
                  <c:v>106.1</c:v>
                </c:pt>
                <c:pt idx="2327">
                  <c:v>96.9</c:v>
                </c:pt>
                <c:pt idx="2328">
                  <c:v>50.6</c:v>
                </c:pt>
                <c:pt idx="2329">
                  <c:v>109.8</c:v>
                </c:pt>
                <c:pt idx="2330">
                  <c:v>49.95</c:v>
                </c:pt>
                <c:pt idx="2331">
                  <c:v>110.45</c:v>
                </c:pt>
                <c:pt idx="2332">
                  <c:v>94.55</c:v>
                </c:pt>
                <c:pt idx="2333">
                  <c:v>97.25</c:v>
                </c:pt>
                <c:pt idx="2334">
                  <c:v>54.1</c:v>
                </c:pt>
                <c:pt idx="2335">
                  <c:v>20.2</c:v>
                </c:pt>
                <c:pt idx="2336">
                  <c:v>49.55</c:v>
                </c:pt>
                <c:pt idx="2337">
                  <c:v>48.35</c:v>
                </c:pt>
                <c:pt idx="2338">
                  <c:v>80.099999999999994</c:v>
                </c:pt>
                <c:pt idx="2339">
                  <c:v>92.35</c:v>
                </c:pt>
                <c:pt idx="2340">
                  <c:v>99.5</c:v>
                </c:pt>
                <c:pt idx="2341">
                  <c:v>54.1</c:v>
                </c:pt>
                <c:pt idx="2342">
                  <c:v>94.35</c:v>
                </c:pt>
                <c:pt idx="2343">
                  <c:v>102.65</c:v>
                </c:pt>
                <c:pt idx="2344">
                  <c:v>19.75</c:v>
                </c:pt>
                <c:pt idx="2345">
                  <c:v>54.25</c:v>
                </c:pt>
                <c:pt idx="2346">
                  <c:v>19.850000000000001</c:v>
                </c:pt>
                <c:pt idx="2347">
                  <c:v>105.55</c:v>
                </c:pt>
                <c:pt idx="2348">
                  <c:v>19.95</c:v>
                </c:pt>
                <c:pt idx="2349">
                  <c:v>83.55</c:v>
                </c:pt>
                <c:pt idx="2350">
                  <c:v>85.45</c:v>
                </c:pt>
                <c:pt idx="2351">
                  <c:v>76.099999999999994</c:v>
                </c:pt>
                <c:pt idx="2352">
                  <c:v>24.5</c:v>
                </c:pt>
                <c:pt idx="2353">
                  <c:v>86.6</c:v>
                </c:pt>
                <c:pt idx="2354">
                  <c:v>21.25</c:v>
                </c:pt>
                <c:pt idx="2355">
                  <c:v>19.2</c:v>
                </c:pt>
                <c:pt idx="2356">
                  <c:v>89.4</c:v>
                </c:pt>
                <c:pt idx="2357">
                  <c:v>19.7</c:v>
                </c:pt>
                <c:pt idx="2358">
                  <c:v>106.3</c:v>
                </c:pt>
                <c:pt idx="2359">
                  <c:v>70.900000000000006</c:v>
                </c:pt>
                <c:pt idx="2360">
                  <c:v>24.85</c:v>
                </c:pt>
                <c:pt idx="2361">
                  <c:v>104.1</c:v>
                </c:pt>
                <c:pt idx="2362">
                  <c:v>18.8</c:v>
                </c:pt>
                <c:pt idx="2363">
                  <c:v>94.85</c:v>
                </c:pt>
                <c:pt idx="2364">
                  <c:v>23.85</c:v>
                </c:pt>
                <c:pt idx="2365">
                  <c:v>105.5</c:v>
                </c:pt>
                <c:pt idx="2366">
                  <c:v>50.15</c:v>
                </c:pt>
                <c:pt idx="2367">
                  <c:v>94.1</c:v>
                </c:pt>
                <c:pt idx="2368">
                  <c:v>100.25</c:v>
                </c:pt>
                <c:pt idx="2369">
                  <c:v>115.15</c:v>
                </c:pt>
                <c:pt idx="2370">
                  <c:v>60</c:v>
                </c:pt>
                <c:pt idx="2371">
                  <c:v>91.3</c:v>
                </c:pt>
                <c:pt idx="2372">
                  <c:v>89.55</c:v>
                </c:pt>
                <c:pt idx="2373">
                  <c:v>69.099999999999994</c:v>
                </c:pt>
                <c:pt idx="2374">
                  <c:v>60.5</c:v>
                </c:pt>
                <c:pt idx="2375">
                  <c:v>57.55</c:v>
                </c:pt>
                <c:pt idx="2376">
                  <c:v>59.9</c:v>
                </c:pt>
                <c:pt idx="2377">
                  <c:v>63.55</c:v>
                </c:pt>
                <c:pt idx="2378">
                  <c:v>80.75</c:v>
                </c:pt>
                <c:pt idx="2379">
                  <c:v>109</c:v>
                </c:pt>
                <c:pt idx="2380">
                  <c:v>20.05</c:v>
                </c:pt>
                <c:pt idx="2381">
                  <c:v>94.4</c:v>
                </c:pt>
                <c:pt idx="2382">
                  <c:v>79.2</c:v>
                </c:pt>
                <c:pt idx="2383">
                  <c:v>74.599999999999994</c:v>
                </c:pt>
                <c:pt idx="2384">
                  <c:v>45.25</c:v>
                </c:pt>
                <c:pt idx="2385">
                  <c:v>55.7</c:v>
                </c:pt>
                <c:pt idx="2386">
                  <c:v>103.75</c:v>
                </c:pt>
                <c:pt idx="2387">
                  <c:v>65.7</c:v>
                </c:pt>
                <c:pt idx="2388">
                  <c:v>24.85</c:v>
                </c:pt>
                <c:pt idx="2389">
                  <c:v>105.25</c:v>
                </c:pt>
                <c:pt idx="2390">
                  <c:v>79.55</c:v>
                </c:pt>
                <c:pt idx="2391">
                  <c:v>71.45</c:v>
                </c:pt>
                <c:pt idx="2392">
                  <c:v>79.45</c:v>
                </c:pt>
                <c:pt idx="2393">
                  <c:v>71</c:v>
                </c:pt>
                <c:pt idx="2394">
                  <c:v>54.35</c:v>
                </c:pt>
                <c:pt idx="2395">
                  <c:v>19.5</c:v>
                </c:pt>
                <c:pt idx="2396">
                  <c:v>108.85</c:v>
                </c:pt>
                <c:pt idx="2397">
                  <c:v>51.55</c:v>
                </c:pt>
                <c:pt idx="2398">
                  <c:v>89.1</c:v>
                </c:pt>
                <c:pt idx="2399">
                  <c:v>89.55</c:v>
                </c:pt>
                <c:pt idx="2400">
                  <c:v>69.349999999999994</c:v>
                </c:pt>
                <c:pt idx="2401">
                  <c:v>77.349999999999994</c:v>
                </c:pt>
                <c:pt idx="2402">
                  <c:v>24.4</c:v>
                </c:pt>
                <c:pt idx="2403">
                  <c:v>99.95</c:v>
                </c:pt>
                <c:pt idx="2404">
                  <c:v>60.4</c:v>
                </c:pt>
                <c:pt idx="2405">
                  <c:v>76.900000000000006</c:v>
                </c:pt>
                <c:pt idx="2406">
                  <c:v>45.3</c:v>
                </c:pt>
                <c:pt idx="2407">
                  <c:v>55.5</c:v>
                </c:pt>
                <c:pt idx="2408">
                  <c:v>45.2</c:v>
                </c:pt>
                <c:pt idx="2409">
                  <c:v>19.7</c:v>
                </c:pt>
                <c:pt idx="2410">
                  <c:v>86.05</c:v>
                </c:pt>
                <c:pt idx="2411">
                  <c:v>20.95</c:v>
                </c:pt>
                <c:pt idx="2412">
                  <c:v>94.95</c:v>
                </c:pt>
                <c:pt idx="2413">
                  <c:v>74.599999999999994</c:v>
                </c:pt>
                <c:pt idx="2414">
                  <c:v>69.099999999999994</c:v>
                </c:pt>
                <c:pt idx="2415">
                  <c:v>20</c:v>
                </c:pt>
                <c:pt idx="2416">
                  <c:v>20.3</c:v>
                </c:pt>
                <c:pt idx="2417">
                  <c:v>20.75</c:v>
                </c:pt>
                <c:pt idx="2418">
                  <c:v>24.2</c:v>
                </c:pt>
                <c:pt idx="2419">
                  <c:v>89.75</c:v>
                </c:pt>
                <c:pt idx="2420">
                  <c:v>69.5</c:v>
                </c:pt>
                <c:pt idx="2421">
                  <c:v>92.4</c:v>
                </c:pt>
                <c:pt idx="2422">
                  <c:v>69.099999999999994</c:v>
                </c:pt>
                <c:pt idx="2423">
                  <c:v>70.3</c:v>
                </c:pt>
                <c:pt idx="2424">
                  <c:v>45.65</c:v>
                </c:pt>
                <c:pt idx="2425">
                  <c:v>74</c:v>
                </c:pt>
                <c:pt idx="2426">
                  <c:v>34.950000000000003</c:v>
                </c:pt>
                <c:pt idx="2427">
                  <c:v>25.25</c:v>
                </c:pt>
                <c:pt idx="2428">
                  <c:v>100</c:v>
                </c:pt>
                <c:pt idx="2429">
                  <c:v>57.5</c:v>
                </c:pt>
                <c:pt idx="2430">
                  <c:v>80.25</c:v>
                </c:pt>
                <c:pt idx="2431">
                  <c:v>54.3</c:v>
                </c:pt>
                <c:pt idx="2432">
                  <c:v>79.7</c:v>
                </c:pt>
                <c:pt idx="2433">
                  <c:v>24.7</c:v>
                </c:pt>
                <c:pt idx="2434">
                  <c:v>19.55</c:v>
                </c:pt>
                <c:pt idx="2435">
                  <c:v>74.099999999999994</c:v>
                </c:pt>
                <c:pt idx="2436">
                  <c:v>74.5</c:v>
                </c:pt>
                <c:pt idx="2437">
                  <c:v>84.05</c:v>
                </c:pt>
                <c:pt idx="2438">
                  <c:v>60.25</c:v>
                </c:pt>
                <c:pt idx="2439">
                  <c:v>70.05</c:v>
                </c:pt>
                <c:pt idx="2440">
                  <c:v>70.5</c:v>
                </c:pt>
                <c:pt idx="2441">
                  <c:v>19.149999999999999</c:v>
                </c:pt>
                <c:pt idx="2442">
                  <c:v>70.8</c:v>
                </c:pt>
                <c:pt idx="2443">
                  <c:v>96.3</c:v>
                </c:pt>
                <c:pt idx="2444">
                  <c:v>80.45</c:v>
                </c:pt>
                <c:pt idx="2445">
                  <c:v>19.95</c:v>
                </c:pt>
                <c:pt idx="2446">
                  <c:v>26.2</c:v>
                </c:pt>
                <c:pt idx="2447">
                  <c:v>19.95</c:v>
                </c:pt>
                <c:pt idx="2448">
                  <c:v>111.3</c:v>
                </c:pt>
                <c:pt idx="2449">
                  <c:v>90.55</c:v>
                </c:pt>
                <c:pt idx="2450">
                  <c:v>70</c:v>
                </c:pt>
                <c:pt idx="2451">
                  <c:v>99.95</c:v>
                </c:pt>
                <c:pt idx="2452">
                  <c:v>38.5</c:v>
                </c:pt>
                <c:pt idx="2453">
                  <c:v>65.3</c:v>
                </c:pt>
                <c:pt idx="2454">
                  <c:v>109.55</c:v>
                </c:pt>
                <c:pt idx="2455">
                  <c:v>55.3</c:v>
                </c:pt>
                <c:pt idx="2456">
                  <c:v>75.849999999999994</c:v>
                </c:pt>
                <c:pt idx="2457">
                  <c:v>112.6</c:v>
                </c:pt>
                <c:pt idx="2458">
                  <c:v>26.1</c:v>
                </c:pt>
                <c:pt idx="2459">
                  <c:v>49.7</c:v>
                </c:pt>
                <c:pt idx="2460">
                  <c:v>64.75</c:v>
                </c:pt>
                <c:pt idx="2461">
                  <c:v>75.5</c:v>
                </c:pt>
                <c:pt idx="2462">
                  <c:v>19.3</c:v>
                </c:pt>
                <c:pt idx="2463">
                  <c:v>69.5</c:v>
                </c:pt>
                <c:pt idx="2464">
                  <c:v>99.3</c:v>
                </c:pt>
                <c:pt idx="2465">
                  <c:v>19.399999999999999</c:v>
                </c:pt>
                <c:pt idx="2466">
                  <c:v>52.3</c:v>
                </c:pt>
                <c:pt idx="2467">
                  <c:v>20.65</c:v>
                </c:pt>
                <c:pt idx="2468">
                  <c:v>19.899999999999999</c:v>
                </c:pt>
                <c:pt idx="2469">
                  <c:v>70.95</c:v>
                </c:pt>
                <c:pt idx="2470">
                  <c:v>85.3</c:v>
                </c:pt>
                <c:pt idx="2471">
                  <c:v>77.75</c:v>
                </c:pt>
                <c:pt idx="2472">
                  <c:v>67.45</c:v>
                </c:pt>
                <c:pt idx="2473">
                  <c:v>29.6</c:v>
                </c:pt>
                <c:pt idx="2474">
                  <c:v>86.2</c:v>
                </c:pt>
                <c:pt idx="2475">
                  <c:v>85.1</c:v>
                </c:pt>
                <c:pt idx="2476">
                  <c:v>83.6</c:v>
                </c:pt>
                <c:pt idx="2477">
                  <c:v>98.35</c:v>
                </c:pt>
                <c:pt idx="2478">
                  <c:v>19.45</c:v>
                </c:pt>
                <c:pt idx="2479">
                  <c:v>26.9</c:v>
                </c:pt>
                <c:pt idx="2480">
                  <c:v>24</c:v>
                </c:pt>
                <c:pt idx="2481">
                  <c:v>83.35</c:v>
                </c:pt>
                <c:pt idx="2482">
                  <c:v>30.4</c:v>
                </c:pt>
                <c:pt idx="2483">
                  <c:v>74.400000000000006</c:v>
                </c:pt>
                <c:pt idx="2484">
                  <c:v>104.8</c:v>
                </c:pt>
                <c:pt idx="2485">
                  <c:v>20</c:v>
                </c:pt>
                <c:pt idx="2486">
                  <c:v>74.05</c:v>
                </c:pt>
                <c:pt idx="2487">
                  <c:v>62.65</c:v>
                </c:pt>
                <c:pt idx="2488">
                  <c:v>99.05</c:v>
                </c:pt>
                <c:pt idx="2489">
                  <c:v>49.85</c:v>
                </c:pt>
                <c:pt idx="2490">
                  <c:v>45.55</c:v>
                </c:pt>
                <c:pt idx="2491">
                  <c:v>45.9</c:v>
                </c:pt>
                <c:pt idx="2492">
                  <c:v>105.25</c:v>
                </c:pt>
                <c:pt idx="2493">
                  <c:v>84.35</c:v>
                </c:pt>
                <c:pt idx="2494">
                  <c:v>90.95</c:v>
                </c:pt>
                <c:pt idx="2495">
                  <c:v>75.099999999999994</c:v>
                </c:pt>
                <c:pt idx="2496">
                  <c:v>49.55</c:v>
                </c:pt>
                <c:pt idx="2497">
                  <c:v>94.7</c:v>
                </c:pt>
                <c:pt idx="2498">
                  <c:v>109.15</c:v>
                </c:pt>
                <c:pt idx="2499">
                  <c:v>84.8</c:v>
                </c:pt>
                <c:pt idx="2500">
                  <c:v>18.850000000000001</c:v>
                </c:pt>
                <c:pt idx="2501">
                  <c:v>55.05</c:v>
                </c:pt>
                <c:pt idx="2502">
                  <c:v>24.2</c:v>
                </c:pt>
                <c:pt idx="2503">
                  <c:v>110.3</c:v>
                </c:pt>
                <c:pt idx="2504">
                  <c:v>44.85</c:v>
                </c:pt>
                <c:pt idx="2505">
                  <c:v>55</c:v>
                </c:pt>
                <c:pt idx="2506">
                  <c:v>75.900000000000006</c:v>
                </c:pt>
                <c:pt idx="2507">
                  <c:v>111.55</c:v>
                </c:pt>
                <c:pt idx="2508">
                  <c:v>95.65</c:v>
                </c:pt>
                <c:pt idx="2509">
                  <c:v>74.599999999999994</c:v>
                </c:pt>
                <c:pt idx="2510">
                  <c:v>98.9</c:v>
                </c:pt>
                <c:pt idx="2511">
                  <c:v>99.05</c:v>
                </c:pt>
                <c:pt idx="2512">
                  <c:v>44.4</c:v>
                </c:pt>
                <c:pt idx="2513">
                  <c:v>20.350000000000001</c:v>
                </c:pt>
                <c:pt idx="2514">
                  <c:v>20.399999999999999</c:v>
                </c:pt>
                <c:pt idx="2515">
                  <c:v>20.45</c:v>
                </c:pt>
                <c:pt idx="2516">
                  <c:v>35.1</c:v>
                </c:pt>
                <c:pt idx="2517">
                  <c:v>85.95</c:v>
                </c:pt>
                <c:pt idx="2518">
                  <c:v>95.6</c:v>
                </c:pt>
                <c:pt idx="2519">
                  <c:v>104.45</c:v>
                </c:pt>
                <c:pt idx="2520">
                  <c:v>54.25</c:v>
                </c:pt>
                <c:pt idx="2521">
                  <c:v>60</c:v>
                </c:pt>
                <c:pt idx="2522">
                  <c:v>50.05</c:v>
                </c:pt>
                <c:pt idx="2523">
                  <c:v>106.9</c:v>
                </c:pt>
                <c:pt idx="2524">
                  <c:v>109.2</c:v>
                </c:pt>
                <c:pt idx="2525">
                  <c:v>24.45</c:v>
                </c:pt>
                <c:pt idx="2526">
                  <c:v>109.25</c:v>
                </c:pt>
                <c:pt idx="2527">
                  <c:v>19.350000000000001</c:v>
                </c:pt>
                <c:pt idx="2528">
                  <c:v>54.45</c:v>
                </c:pt>
                <c:pt idx="2529">
                  <c:v>100.2</c:v>
                </c:pt>
                <c:pt idx="2530">
                  <c:v>49.9</c:v>
                </c:pt>
                <c:pt idx="2531">
                  <c:v>19.95</c:v>
                </c:pt>
                <c:pt idx="2532">
                  <c:v>71</c:v>
                </c:pt>
                <c:pt idx="2533">
                  <c:v>75.3</c:v>
                </c:pt>
                <c:pt idx="2534">
                  <c:v>64.099999999999994</c:v>
                </c:pt>
                <c:pt idx="2535">
                  <c:v>101.8</c:v>
                </c:pt>
                <c:pt idx="2536">
                  <c:v>80.849999999999994</c:v>
                </c:pt>
                <c:pt idx="2537">
                  <c:v>38.799999999999997</c:v>
                </c:pt>
                <c:pt idx="2538">
                  <c:v>20.05</c:v>
                </c:pt>
                <c:pt idx="2539">
                  <c:v>43.8</c:v>
                </c:pt>
                <c:pt idx="2540">
                  <c:v>86.5</c:v>
                </c:pt>
                <c:pt idx="2541">
                  <c:v>59.9</c:v>
                </c:pt>
                <c:pt idx="2542">
                  <c:v>60.6</c:v>
                </c:pt>
                <c:pt idx="2543">
                  <c:v>44.8</c:v>
                </c:pt>
                <c:pt idx="2544">
                  <c:v>89.9</c:v>
                </c:pt>
                <c:pt idx="2545">
                  <c:v>19.899999999999999</c:v>
                </c:pt>
                <c:pt idx="2546">
                  <c:v>115.1</c:v>
                </c:pt>
                <c:pt idx="2547">
                  <c:v>95.6</c:v>
                </c:pt>
                <c:pt idx="2548">
                  <c:v>97</c:v>
                </c:pt>
                <c:pt idx="2549">
                  <c:v>20.75</c:v>
                </c:pt>
                <c:pt idx="2550">
                  <c:v>19.7</c:v>
                </c:pt>
                <c:pt idx="2551">
                  <c:v>94.7</c:v>
                </c:pt>
                <c:pt idx="2552">
                  <c:v>36.25</c:v>
                </c:pt>
                <c:pt idx="2553">
                  <c:v>88.6</c:v>
                </c:pt>
                <c:pt idx="2554">
                  <c:v>19.2</c:v>
                </c:pt>
                <c:pt idx="2555">
                  <c:v>88.65</c:v>
                </c:pt>
                <c:pt idx="2556">
                  <c:v>113.25</c:v>
                </c:pt>
                <c:pt idx="2557">
                  <c:v>55.35</c:v>
                </c:pt>
                <c:pt idx="2558">
                  <c:v>108.1</c:v>
                </c:pt>
                <c:pt idx="2559">
                  <c:v>54.9</c:v>
                </c:pt>
                <c:pt idx="2560">
                  <c:v>74.3</c:v>
                </c:pt>
                <c:pt idx="2561">
                  <c:v>20.5</c:v>
                </c:pt>
                <c:pt idx="2562">
                  <c:v>101.25</c:v>
                </c:pt>
                <c:pt idx="2563">
                  <c:v>39.700000000000003</c:v>
                </c:pt>
                <c:pt idx="2564">
                  <c:v>53.85</c:v>
                </c:pt>
                <c:pt idx="2565">
                  <c:v>51</c:v>
                </c:pt>
                <c:pt idx="2566">
                  <c:v>46.2</c:v>
                </c:pt>
                <c:pt idx="2567">
                  <c:v>115.15</c:v>
                </c:pt>
                <c:pt idx="2568">
                  <c:v>80.599999999999994</c:v>
                </c:pt>
                <c:pt idx="2569">
                  <c:v>84.1</c:v>
                </c:pt>
                <c:pt idx="2570">
                  <c:v>20.65</c:v>
                </c:pt>
                <c:pt idx="2571">
                  <c:v>19.850000000000001</c:v>
                </c:pt>
                <c:pt idx="2572">
                  <c:v>30.4</c:v>
                </c:pt>
                <c:pt idx="2573">
                  <c:v>71</c:v>
                </c:pt>
                <c:pt idx="2574">
                  <c:v>19.95</c:v>
                </c:pt>
                <c:pt idx="2575">
                  <c:v>19.45</c:v>
                </c:pt>
                <c:pt idx="2576">
                  <c:v>116.6</c:v>
                </c:pt>
                <c:pt idx="2577">
                  <c:v>24.4</c:v>
                </c:pt>
                <c:pt idx="2578">
                  <c:v>50.8</c:v>
                </c:pt>
                <c:pt idx="2579">
                  <c:v>104.65</c:v>
                </c:pt>
                <c:pt idx="2580">
                  <c:v>63.05</c:v>
                </c:pt>
                <c:pt idx="2581">
                  <c:v>31.2</c:v>
                </c:pt>
                <c:pt idx="2582">
                  <c:v>106.5</c:v>
                </c:pt>
                <c:pt idx="2583">
                  <c:v>38.549999999999997</c:v>
                </c:pt>
                <c:pt idx="2584">
                  <c:v>19.649999999999999</c:v>
                </c:pt>
                <c:pt idx="2585">
                  <c:v>25.5</c:v>
                </c:pt>
                <c:pt idx="2586">
                  <c:v>82.5</c:v>
                </c:pt>
                <c:pt idx="2587">
                  <c:v>69.7</c:v>
                </c:pt>
                <c:pt idx="2588">
                  <c:v>74.45</c:v>
                </c:pt>
                <c:pt idx="2589">
                  <c:v>65.349999999999994</c:v>
                </c:pt>
                <c:pt idx="2590">
                  <c:v>90</c:v>
                </c:pt>
                <c:pt idx="2591">
                  <c:v>53.65</c:v>
                </c:pt>
                <c:pt idx="2592">
                  <c:v>20.399999999999999</c:v>
                </c:pt>
                <c:pt idx="2593">
                  <c:v>99.15</c:v>
                </c:pt>
                <c:pt idx="2594">
                  <c:v>74.25</c:v>
                </c:pt>
                <c:pt idx="2595">
                  <c:v>84.05</c:v>
                </c:pt>
                <c:pt idx="2596">
                  <c:v>85.2</c:v>
                </c:pt>
                <c:pt idx="2597">
                  <c:v>20.55</c:v>
                </c:pt>
                <c:pt idx="2598">
                  <c:v>74.150000000000006</c:v>
                </c:pt>
                <c:pt idx="2599">
                  <c:v>84.5</c:v>
                </c:pt>
                <c:pt idx="2600">
                  <c:v>78.900000000000006</c:v>
                </c:pt>
                <c:pt idx="2601">
                  <c:v>69.099999999999994</c:v>
                </c:pt>
                <c:pt idx="2602">
                  <c:v>101.15</c:v>
                </c:pt>
                <c:pt idx="2603">
                  <c:v>49.3</c:v>
                </c:pt>
                <c:pt idx="2604">
                  <c:v>20.45</c:v>
                </c:pt>
                <c:pt idx="2605">
                  <c:v>91.7</c:v>
                </c:pt>
                <c:pt idx="2606">
                  <c:v>70.7</c:v>
                </c:pt>
                <c:pt idx="2607">
                  <c:v>19.75</c:v>
                </c:pt>
                <c:pt idx="2608">
                  <c:v>18.95</c:v>
                </c:pt>
                <c:pt idx="2609">
                  <c:v>83.85</c:v>
                </c:pt>
                <c:pt idx="2610">
                  <c:v>70.95</c:v>
                </c:pt>
                <c:pt idx="2611">
                  <c:v>19.8</c:v>
                </c:pt>
                <c:pt idx="2612">
                  <c:v>19.600000000000001</c:v>
                </c:pt>
                <c:pt idx="2613">
                  <c:v>88.35</c:v>
                </c:pt>
                <c:pt idx="2614">
                  <c:v>54.8</c:v>
                </c:pt>
                <c:pt idx="2615">
                  <c:v>20.45</c:v>
                </c:pt>
                <c:pt idx="2616">
                  <c:v>19.55</c:v>
                </c:pt>
                <c:pt idx="2617">
                  <c:v>114</c:v>
                </c:pt>
                <c:pt idx="2618">
                  <c:v>20.399999999999999</c:v>
                </c:pt>
                <c:pt idx="2619">
                  <c:v>25.7</c:v>
                </c:pt>
                <c:pt idx="2620">
                  <c:v>61.2</c:v>
                </c:pt>
                <c:pt idx="2621">
                  <c:v>82.85</c:v>
                </c:pt>
                <c:pt idx="2622">
                  <c:v>110.35</c:v>
                </c:pt>
                <c:pt idx="2623">
                  <c:v>75.349999999999994</c:v>
                </c:pt>
                <c:pt idx="2624">
                  <c:v>85.55</c:v>
                </c:pt>
                <c:pt idx="2625">
                  <c:v>51.1</c:v>
                </c:pt>
                <c:pt idx="2626">
                  <c:v>91.25</c:v>
                </c:pt>
                <c:pt idx="2627">
                  <c:v>96.2</c:v>
                </c:pt>
                <c:pt idx="2628">
                  <c:v>84.85</c:v>
                </c:pt>
                <c:pt idx="2629">
                  <c:v>35.35</c:v>
                </c:pt>
                <c:pt idx="2630">
                  <c:v>60.95</c:v>
                </c:pt>
                <c:pt idx="2631">
                  <c:v>20.2</c:v>
                </c:pt>
                <c:pt idx="2632">
                  <c:v>82.35</c:v>
                </c:pt>
                <c:pt idx="2633">
                  <c:v>54.65</c:v>
                </c:pt>
                <c:pt idx="2634">
                  <c:v>74.599999999999994</c:v>
                </c:pt>
                <c:pt idx="2635">
                  <c:v>40.049999999999997</c:v>
                </c:pt>
                <c:pt idx="2636">
                  <c:v>67.75</c:v>
                </c:pt>
                <c:pt idx="2637">
                  <c:v>19.45</c:v>
                </c:pt>
                <c:pt idx="2638">
                  <c:v>20.65</c:v>
                </c:pt>
                <c:pt idx="2639">
                  <c:v>35.049999999999997</c:v>
                </c:pt>
                <c:pt idx="2640">
                  <c:v>20.45</c:v>
                </c:pt>
                <c:pt idx="2641">
                  <c:v>88.15</c:v>
                </c:pt>
                <c:pt idx="2642">
                  <c:v>44.15</c:v>
                </c:pt>
                <c:pt idx="2643">
                  <c:v>71.8</c:v>
                </c:pt>
                <c:pt idx="2644">
                  <c:v>100.75</c:v>
                </c:pt>
                <c:pt idx="2645">
                  <c:v>106.35</c:v>
                </c:pt>
                <c:pt idx="2646">
                  <c:v>107</c:v>
                </c:pt>
                <c:pt idx="2647">
                  <c:v>108.8</c:v>
                </c:pt>
                <c:pt idx="2648">
                  <c:v>104.05</c:v>
                </c:pt>
                <c:pt idx="2649">
                  <c:v>19.2</c:v>
                </c:pt>
                <c:pt idx="2650">
                  <c:v>74.7</c:v>
                </c:pt>
                <c:pt idx="2651">
                  <c:v>109.05</c:v>
                </c:pt>
                <c:pt idx="2652">
                  <c:v>100.6</c:v>
                </c:pt>
                <c:pt idx="2653">
                  <c:v>24.85</c:v>
                </c:pt>
                <c:pt idx="2654">
                  <c:v>20.100000000000001</c:v>
                </c:pt>
                <c:pt idx="2655">
                  <c:v>90.7</c:v>
                </c:pt>
                <c:pt idx="2656">
                  <c:v>20.2</c:v>
                </c:pt>
                <c:pt idx="2657">
                  <c:v>36.450000000000003</c:v>
                </c:pt>
                <c:pt idx="2658">
                  <c:v>19.55</c:v>
                </c:pt>
                <c:pt idx="2659">
                  <c:v>20.149999999999999</c:v>
                </c:pt>
                <c:pt idx="2660">
                  <c:v>93.2</c:v>
                </c:pt>
                <c:pt idx="2661">
                  <c:v>76.05</c:v>
                </c:pt>
                <c:pt idx="2662">
                  <c:v>68.55</c:v>
                </c:pt>
                <c:pt idx="2663">
                  <c:v>24.6</c:v>
                </c:pt>
                <c:pt idx="2664">
                  <c:v>19.649999999999999</c:v>
                </c:pt>
                <c:pt idx="2665">
                  <c:v>106.85</c:v>
                </c:pt>
                <c:pt idx="2666">
                  <c:v>26.05</c:v>
                </c:pt>
                <c:pt idx="2667">
                  <c:v>100.65</c:v>
                </c:pt>
                <c:pt idx="2668">
                  <c:v>95.05</c:v>
                </c:pt>
                <c:pt idx="2669">
                  <c:v>50</c:v>
                </c:pt>
                <c:pt idx="2670">
                  <c:v>116.55</c:v>
                </c:pt>
                <c:pt idx="2671">
                  <c:v>75.55</c:v>
                </c:pt>
                <c:pt idx="2672">
                  <c:v>67.25</c:v>
                </c:pt>
                <c:pt idx="2673">
                  <c:v>86.2</c:v>
                </c:pt>
                <c:pt idx="2674">
                  <c:v>23.45</c:v>
                </c:pt>
                <c:pt idx="2675">
                  <c:v>43.95</c:v>
                </c:pt>
                <c:pt idx="2676">
                  <c:v>69.95</c:v>
                </c:pt>
                <c:pt idx="2677">
                  <c:v>55.7</c:v>
                </c:pt>
                <c:pt idx="2678">
                  <c:v>89.15</c:v>
                </c:pt>
                <c:pt idx="2679">
                  <c:v>20.55</c:v>
                </c:pt>
                <c:pt idx="2680">
                  <c:v>103.85</c:v>
                </c:pt>
                <c:pt idx="2681">
                  <c:v>33.65</c:v>
                </c:pt>
                <c:pt idx="2682">
                  <c:v>18.8</c:v>
                </c:pt>
                <c:pt idx="2683">
                  <c:v>94.75</c:v>
                </c:pt>
                <c:pt idx="2684">
                  <c:v>20</c:v>
                </c:pt>
                <c:pt idx="2685">
                  <c:v>44.35</c:v>
                </c:pt>
                <c:pt idx="2686">
                  <c:v>117.6</c:v>
                </c:pt>
                <c:pt idx="2687">
                  <c:v>25.35</c:v>
                </c:pt>
                <c:pt idx="2688">
                  <c:v>99.8</c:v>
                </c:pt>
                <c:pt idx="2689">
                  <c:v>24.5</c:v>
                </c:pt>
                <c:pt idx="2690">
                  <c:v>50.95</c:v>
                </c:pt>
                <c:pt idx="2691">
                  <c:v>79.849999999999994</c:v>
                </c:pt>
                <c:pt idx="2692">
                  <c:v>34.25</c:v>
                </c:pt>
                <c:pt idx="2693">
                  <c:v>24.95</c:v>
                </c:pt>
                <c:pt idx="2694">
                  <c:v>19.7</c:v>
                </c:pt>
                <c:pt idx="2695">
                  <c:v>109.5</c:v>
                </c:pt>
                <c:pt idx="2696">
                  <c:v>85.2</c:v>
                </c:pt>
                <c:pt idx="2697">
                  <c:v>24.85</c:v>
                </c:pt>
                <c:pt idx="2698">
                  <c:v>105</c:v>
                </c:pt>
                <c:pt idx="2699">
                  <c:v>35</c:v>
                </c:pt>
                <c:pt idx="2700">
                  <c:v>96.35</c:v>
                </c:pt>
                <c:pt idx="2701">
                  <c:v>85.3</c:v>
                </c:pt>
                <c:pt idx="2702">
                  <c:v>80.75</c:v>
                </c:pt>
                <c:pt idx="2703">
                  <c:v>19.649999999999999</c:v>
                </c:pt>
                <c:pt idx="2704">
                  <c:v>35.5</c:v>
                </c:pt>
                <c:pt idx="2705">
                  <c:v>20.9</c:v>
                </c:pt>
                <c:pt idx="2706">
                  <c:v>66.2</c:v>
                </c:pt>
                <c:pt idx="2707">
                  <c:v>95.65</c:v>
                </c:pt>
                <c:pt idx="2708">
                  <c:v>78.900000000000006</c:v>
                </c:pt>
                <c:pt idx="2709">
                  <c:v>74.95</c:v>
                </c:pt>
                <c:pt idx="2710">
                  <c:v>105.75</c:v>
                </c:pt>
                <c:pt idx="2711">
                  <c:v>45.65</c:v>
                </c:pt>
                <c:pt idx="2712">
                  <c:v>53.65</c:v>
                </c:pt>
                <c:pt idx="2713">
                  <c:v>64.650000000000006</c:v>
                </c:pt>
                <c:pt idx="2714">
                  <c:v>80.45</c:v>
                </c:pt>
                <c:pt idx="2715">
                  <c:v>106.1</c:v>
                </c:pt>
                <c:pt idx="2716">
                  <c:v>19.649999999999999</c:v>
                </c:pt>
                <c:pt idx="2717">
                  <c:v>84.9</c:v>
                </c:pt>
                <c:pt idx="2718">
                  <c:v>70.75</c:v>
                </c:pt>
                <c:pt idx="2719">
                  <c:v>110.35</c:v>
                </c:pt>
                <c:pt idx="2720">
                  <c:v>113.05</c:v>
                </c:pt>
                <c:pt idx="2721">
                  <c:v>69.099999999999994</c:v>
                </c:pt>
                <c:pt idx="2722">
                  <c:v>55.5</c:v>
                </c:pt>
                <c:pt idx="2723">
                  <c:v>25.6</c:v>
                </c:pt>
                <c:pt idx="2724">
                  <c:v>95</c:v>
                </c:pt>
                <c:pt idx="2725">
                  <c:v>59.85</c:v>
                </c:pt>
                <c:pt idx="2726">
                  <c:v>71.25</c:v>
                </c:pt>
                <c:pt idx="2727">
                  <c:v>115.25</c:v>
                </c:pt>
                <c:pt idx="2728">
                  <c:v>70</c:v>
                </c:pt>
                <c:pt idx="2729">
                  <c:v>36.15</c:v>
                </c:pt>
                <c:pt idx="2730">
                  <c:v>109.25</c:v>
                </c:pt>
                <c:pt idx="2731">
                  <c:v>25.9</c:v>
                </c:pt>
                <c:pt idx="2732">
                  <c:v>82.85</c:v>
                </c:pt>
                <c:pt idx="2733">
                  <c:v>49.45</c:v>
                </c:pt>
                <c:pt idx="2734">
                  <c:v>40.549999999999997</c:v>
                </c:pt>
                <c:pt idx="2735">
                  <c:v>59.2</c:v>
                </c:pt>
                <c:pt idx="2736">
                  <c:v>114.05</c:v>
                </c:pt>
                <c:pt idx="2737">
                  <c:v>39.9</c:v>
                </c:pt>
                <c:pt idx="2738">
                  <c:v>53.4</c:v>
                </c:pt>
                <c:pt idx="2739">
                  <c:v>24.7</c:v>
                </c:pt>
                <c:pt idx="2740">
                  <c:v>73.55</c:v>
                </c:pt>
                <c:pt idx="2741">
                  <c:v>97.05</c:v>
                </c:pt>
                <c:pt idx="2742">
                  <c:v>19.899999999999999</c:v>
                </c:pt>
                <c:pt idx="2743">
                  <c:v>101.35</c:v>
                </c:pt>
                <c:pt idx="2744">
                  <c:v>75.7</c:v>
                </c:pt>
                <c:pt idx="2745">
                  <c:v>80.099999999999994</c:v>
                </c:pt>
                <c:pt idx="2746">
                  <c:v>83.9</c:v>
                </c:pt>
                <c:pt idx="2747">
                  <c:v>41.95</c:v>
                </c:pt>
                <c:pt idx="2748">
                  <c:v>19.399999999999999</c:v>
                </c:pt>
                <c:pt idx="2749">
                  <c:v>61.4</c:v>
                </c:pt>
                <c:pt idx="2750">
                  <c:v>70.45</c:v>
                </c:pt>
                <c:pt idx="2751">
                  <c:v>25.55</c:v>
                </c:pt>
                <c:pt idx="2752">
                  <c:v>86.25</c:v>
                </c:pt>
                <c:pt idx="2753">
                  <c:v>71.75</c:v>
                </c:pt>
                <c:pt idx="2754">
                  <c:v>85.7</c:v>
                </c:pt>
                <c:pt idx="2755">
                  <c:v>49.5</c:v>
                </c:pt>
                <c:pt idx="2756">
                  <c:v>71.05</c:v>
                </c:pt>
                <c:pt idx="2757">
                  <c:v>45.1</c:v>
                </c:pt>
                <c:pt idx="2758">
                  <c:v>50.05</c:v>
                </c:pt>
                <c:pt idx="2759">
                  <c:v>94.25</c:v>
                </c:pt>
                <c:pt idx="2760">
                  <c:v>19.75</c:v>
                </c:pt>
                <c:pt idx="2761">
                  <c:v>105.65</c:v>
                </c:pt>
                <c:pt idx="2762">
                  <c:v>103.65</c:v>
                </c:pt>
                <c:pt idx="2763">
                  <c:v>39.700000000000003</c:v>
                </c:pt>
                <c:pt idx="2764">
                  <c:v>99.25</c:v>
                </c:pt>
                <c:pt idx="2765">
                  <c:v>25.7</c:v>
                </c:pt>
                <c:pt idx="2766">
                  <c:v>19.75</c:v>
                </c:pt>
                <c:pt idx="2767">
                  <c:v>84.3</c:v>
                </c:pt>
                <c:pt idx="2768">
                  <c:v>45.1</c:v>
                </c:pt>
                <c:pt idx="2769">
                  <c:v>74.95</c:v>
                </c:pt>
                <c:pt idx="2770">
                  <c:v>44.55</c:v>
                </c:pt>
                <c:pt idx="2771">
                  <c:v>95.2</c:v>
                </c:pt>
                <c:pt idx="2772">
                  <c:v>50.9</c:v>
                </c:pt>
                <c:pt idx="2773">
                  <c:v>54.8</c:v>
                </c:pt>
                <c:pt idx="2774">
                  <c:v>68.75</c:v>
                </c:pt>
                <c:pt idx="2775">
                  <c:v>49.55</c:v>
                </c:pt>
                <c:pt idx="2776">
                  <c:v>59.6</c:v>
                </c:pt>
                <c:pt idx="2777">
                  <c:v>95.05</c:v>
                </c:pt>
                <c:pt idx="2778">
                  <c:v>78.8</c:v>
                </c:pt>
                <c:pt idx="2779">
                  <c:v>75.400000000000006</c:v>
                </c:pt>
                <c:pt idx="2780">
                  <c:v>80.599999999999994</c:v>
                </c:pt>
                <c:pt idx="2781">
                  <c:v>65.2</c:v>
                </c:pt>
                <c:pt idx="2782">
                  <c:v>106.15</c:v>
                </c:pt>
                <c:pt idx="2783">
                  <c:v>24.95</c:v>
                </c:pt>
                <c:pt idx="2784">
                  <c:v>44.05</c:v>
                </c:pt>
                <c:pt idx="2785">
                  <c:v>116.45</c:v>
                </c:pt>
                <c:pt idx="2786">
                  <c:v>75.05</c:v>
                </c:pt>
                <c:pt idx="2787">
                  <c:v>92.3</c:v>
                </c:pt>
                <c:pt idx="2788">
                  <c:v>24.9</c:v>
                </c:pt>
                <c:pt idx="2789">
                  <c:v>76.400000000000006</c:v>
                </c:pt>
                <c:pt idx="2790">
                  <c:v>65.25</c:v>
                </c:pt>
                <c:pt idx="2791">
                  <c:v>19.2</c:v>
                </c:pt>
                <c:pt idx="2792">
                  <c:v>19.899999999999999</c:v>
                </c:pt>
                <c:pt idx="2793">
                  <c:v>94.1</c:v>
                </c:pt>
                <c:pt idx="2794">
                  <c:v>19.3</c:v>
                </c:pt>
                <c:pt idx="2795">
                  <c:v>20.6</c:v>
                </c:pt>
                <c:pt idx="2796">
                  <c:v>20.149999999999999</c:v>
                </c:pt>
                <c:pt idx="2797">
                  <c:v>20.85</c:v>
                </c:pt>
                <c:pt idx="2798">
                  <c:v>19.7</c:v>
                </c:pt>
                <c:pt idx="2799">
                  <c:v>85.75</c:v>
                </c:pt>
                <c:pt idx="2800">
                  <c:v>20.350000000000001</c:v>
                </c:pt>
                <c:pt idx="2801">
                  <c:v>50.25</c:v>
                </c:pt>
                <c:pt idx="2802">
                  <c:v>19.399999999999999</c:v>
                </c:pt>
                <c:pt idx="2803">
                  <c:v>75.599999999999994</c:v>
                </c:pt>
                <c:pt idx="2804">
                  <c:v>91.3</c:v>
                </c:pt>
                <c:pt idx="2805">
                  <c:v>92.5</c:v>
                </c:pt>
                <c:pt idx="2806">
                  <c:v>109.9</c:v>
                </c:pt>
                <c:pt idx="2807">
                  <c:v>60.85</c:v>
                </c:pt>
                <c:pt idx="2808">
                  <c:v>19.8</c:v>
                </c:pt>
                <c:pt idx="2809">
                  <c:v>69.7</c:v>
                </c:pt>
                <c:pt idx="2810">
                  <c:v>49.75</c:v>
                </c:pt>
                <c:pt idx="2811">
                  <c:v>78.95</c:v>
                </c:pt>
                <c:pt idx="2812">
                  <c:v>91.55</c:v>
                </c:pt>
                <c:pt idx="2813">
                  <c:v>81.75</c:v>
                </c:pt>
                <c:pt idx="2814">
                  <c:v>61.55</c:v>
                </c:pt>
                <c:pt idx="2815">
                  <c:v>64</c:v>
                </c:pt>
                <c:pt idx="2816">
                  <c:v>86.7</c:v>
                </c:pt>
                <c:pt idx="2817">
                  <c:v>96.85</c:v>
                </c:pt>
                <c:pt idx="2818">
                  <c:v>99.5</c:v>
                </c:pt>
                <c:pt idx="2819">
                  <c:v>106.6</c:v>
                </c:pt>
                <c:pt idx="2820">
                  <c:v>50.35</c:v>
                </c:pt>
                <c:pt idx="2821">
                  <c:v>61.35</c:v>
                </c:pt>
                <c:pt idx="2822">
                  <c:v>44.95</c:v>
                </c:pt>
                <c:pt idx="2823">
                  <c:v>20.8</c:v>
                </c:pt>
                <c:pt idx="2824">
                  <c:v>78.25</c:v>
                </c:pt>
                <c:pt idx="2825">
                  <c:v>74.650000000000006</c:v>
                </c:pt>
                <c:pt idx="2826">
                  <c:v>108.9</c:v>
                </c:pt>
                <c:pt idx="2827">
                  <c:v>20.149999999999999</c:v>
                </c:pt>
                <c:pt idx="2828">
                  <c:v>24.1</c:v>
                </c:pt>
                <c:pt idx="2829">
                  <c:v>19.850000000000001</c:v>
                </c:pt>
                <c:pt idx="2830">
                  <c:v>98.5</c:v>
                </c:pt>
                <c:pt idx="2831">
                  <c:v>50.4</c:v>
                </c:pt>
                <c:pt idx="2832">
                  <c:v>94.25</c:v>
                </c:pt>
                <c:pt idx="2833">
                  <c:v>50.25</c:v>
                </c:pt>
                <c:pt idx="2834">
                  <c:v>70.3</c:v>
                </c:pt>
                <c:pt idx="2835">
                  <c:v>30.9</c:v>
                </c:pt>
                <c:pt idx="2836">
                  <c:v>35.4</c:v>
                </c:pt>
                <c:pt idx="2837">
                  <c:v>96.5</c:v>
                </c:pt>
                <c:pt idx="2838">
                  <c:v>49.8</c:v>
                </c:pt>
                <c:pt idx="2839">
                  <c:v>105.25</c:v>
                </c:pt>
                <c:pt idx="2840">
                  <c:v>99</c:v>
                </c:pt>
                <c:pt idx="2841">
                  <c:v>20.25</c:v>
                </c:pt>
                <c:pt idx="2842">
                  <c:v>107.45</c:v>
                </c:pt>
                <c:pt idx="2843">
                  <c:v>82.5</c:v>
                </c:pt>
                <c:pt idx="2844">
                  <c:v>78.55</c:v>
                </c:pt>
                <c:pt idx="2845">
                  <c:v>96.2</c:v>
                </c:pt>
                <c:pt idx="2846">
                  <c:v>45.45</c:v>
                </c:pt>
                <c:pt idx="2847">
                  <c:v>103.05</c:v>
                </c:pt>
                <c:pt idx="2848">
                  <c:v>20.95</c:v>
                </c:pt>
                <c:pt idx="2849">
                  <c:v>49.5</c:v>
                </c:pt>
                <c:pt idx="2850">
                  <c:v>70.400000000000006</c:v>
                </c:pt>
                <c:pt idx="2851">
                  <c:v>94.6</c:v>
                </c:pt>
                <c:pt idx="2852">
                  <c:v>51.05</c:v>
                </c:pt>
                <c:pt idx="2853">
                  <c:v>54.75</c:v>
                </c:pt>
                <c:pt idx="2854">
                  <c:v>93.5</c:v>
                </c:pt>
                <c:pt idx="2855">
                  <c:v>73.349999999999994</c:v>
                </c:pt>
                <c:pt idx="2856">
                  <c:v>104.2</c:v>
                </c:pt>
                <c:pt idx="2857">
                  <c:v>87.55</c:v>
                </c:pt>
                <c:pt idx="2858">
                  <c:v>100.75</c:v>
                </c:pt>
                <c:pt idx="2859">
                  <c:v>20</c:v>
                </c:pt>
                <c:pt idx="2860">
                  <c:v>74.849999999999994</c:v>
                </c:pt>
                <c:pt idx="2861">
                  <c:v>65.55</c:v>
                </c:pt>
                <c:pt idx="2862">
                  <c:v>76.2</c:v>
                </c:pt>
                <c:pt idx="2863">
                  <c:v>71.150000000000006</c:v>
                </c:pt>
                <c:pt idx="2864">
                  <c:v>44.85</c:v>
                </c:pt>
                <c:pt idx="2865">
                  <c:v>95</c:v>
                </c:pt>
                <c:pt idx="2866">
                  <c:v>20.25</c:v>
                </c:pt>
                <c:pt idx="2867">
                  <c:v>60.8</c:v>
                </c:pt>
                <c:pt idx="2868">
                  <c:v>19.7</c:v>
                </c:pt>
                <c:pt idx="2869">
                  <c:v>80.400000000000006</c:v>
                </c:pt>
                <c:pt idx="2870">
                  <c:v>104.15</c:v>
                </c:pt>
                <c:pt idx="2871">
                  <c:v>74.95</c:v>
                </c:pt>
                <c:pt idx="2872">
                  <c:v>78.75</c:v>
                </c:pt>
                <c:pt idx="2873">
                  <c:v>20.65</c:v>
                </c:pt>
                <c:pt idx="2874">
                  <c:v>94.25</c:v>
                </c:pt>
                <c:pt idx="2875">
                  <c:v>103.8</c:v>
                </c:pt>
                <c:pt idx="2876">
                  <c:v>84.65</c:v>
                </c:pt>
                <c:pt idx="2877">
                  <c:v>65.650000000000006</c:v>
                </c:pt>
                <c:pt idx="2878">
                  <c:v>74.400000000000006</c:v>
                </c:pt>
                <c:pt idx="2879">
                  <c:v>53.6</c:v>
                </c:pt>
                <c:pt idx="2880">
                  <c:v>80</c:v>
                </c:pt>
                <c:pt idx="2881">
                  <c:v>51.6</c:v>
                </c:pt>
                <c:pt idx="2882">
                  <c:v>69.55</c:v>
                </c:pt>
                <c:pt idx="2883">
                  <c:v>59.55</c:v>
                </c:pt>
                <c:pt idx="2884">
                  <c:v>89.5</c:v>
                </c:pt>
                <c:pt idx="2885">
                  <c:v>68.75</c:v>
                </c:pt>
                <c:pt idx="2886">
                  <c:v>75.55</c:v>
                </c:pt>
                <c:pt idx="2887">
                  <c:v>89.15</c:v>
                </c:pt>
                <c:pt idx="2888">
                  <c:v>35.75</c:v>
                </c:pt>
                <c:pt idx="2889">
                  <c:v>24.1</c:v>
                </c:pt>
                <c:pt idx="2890">
                  <c:v>74.25</c:v>
                </c:pt>
                <c:pt idx="2891">
                  <c:v>110.8</c:v>
                </c:pt>
                <c:pt idx="2892">
                  <c:v>106.8</c:v>
                </c:pt>
                <c:pt idx="2893">
                  <c:v>24.5</c:v>
                </c:pt>
                <c:pt idx="2894">
                  <c:v>88.05</c:v>
                </c:pt>
                <c:pt idx="2895">
                  <c:v>75.849999999999994</c:v>
                </c:pt>
                <c:pt idx="2896">
                  <c:v>94.65</c:v>
                </c:pt>
                <c:pt idx="2897">
                  <c:v>99.7</c:v>
                </c:pt>
                <c:pt idx="2898">
                  <c:v>104</c:v>
                </c:pt>
                <c:pt idx="2899">
                  <c:v>50.55</c:v>
                </c:pt>
                <c:pt idx="2900">
                  <c:v>100.85</c:v>
                </c:pt>
                <c:pt idx="2901">
                  <c:v>39.9</c:v>
                </c:pt>
                <c:pt idx="2902">
                  <c:v>60.9</c:v>
                </c:pt>
                <c:pt idx="2903">
                  <c:v>76.25</c:v>
                </c:pt>
                <c:pt idx="2904">
                  <c:v>90.75</c:v>
                </c:pt>
                <c:pt idx="2905">
                  <c:v>89.7</c:v>
                </c:pt>
                <c:pt idx="2906">
                  <c:v>81</c:v>
                </c:pt>
                <c:pt idx="2907">
                  <c:v>64.45</c:v>
                </c:pt>
                <c:pt idx="2908">
                  <c:v>44.45</c:v>
                </c:pt>
                <c:pt idx="2909">
                  <c:v>35.4</c:v>
                </c:pt>
                <c:pt idx="2910">
                  <c:v>86.85</c:v>
                </c:pt>
                <c:pt idx="2911">
                  <c:v>19.850000000000001</c:v>
                </c:pt>
                <c:pt idx="2912">
                  <c:v>85.35</c:v>
                </c:pt>
                <c:pt idx="2913">
                  <c:v>81.3</c:v>
                </c:pt>
                <c:pt idx="2914">
                  <c:v>92.1</c:v>
                </c:pt>
                <c:pt idx="2915">
                  <c:v>44.6</c:v>
                </c:pt>
                <c:pt idx="2916">
                  <c:v>89.05</c:v>
                </c:pt>
                <c:pt idx="2917">
                  <c:v>97.45</c:v>
                </c:pt>
                <c:pt idx="2918">
                  <c:v>19.649999999999999</c:v>
                </c:pt>
                <c:pt idx="2919">
                  <c:v>19.100000000000001</c:v>
                </c:pt>
                <c:pt idx="2920">
                  <c:v>25.6</c:v>
                </c:pt>
                <c:pt idx="2921">
                  <c:v>24.45</c:v>
                </c:pt>
                <c:pt idx="2922">
                  <c:v>66.5</c:v>
                </c:pt>
                <c:pt idx="2923">
                  <c:v>109.55</c:v>
                </c:pt>
                <c:pt idx="2924">
                  <c:v>25.1</c:v>
                </c:pt>
                <c:pt idx="2925">
                  <c:v>34</c:v>
                </c:pt>
                <c:pt idx="2926">
                  <c:v>88</c:v>
                </c:pt>
                <c:pt idx="2927">
                  <c:v>19.8</c:v>
                </c:pt>
                <c:pt idx="2928">
                  <c:v>90.05</c:v>
                </c:pt>
                <c:pt idx="2929">
                  <c:v>78.45</c:v>
                </c:pt>
                <c:pt idx="2930">
                  <c:v>88.3</c:v>
                </c:pt>
                <c:pt idx="2931">
                  <c:v>91.35</c:v>
                </c:pt>
                <c:pt idx="2932">
                  <c:v>70.7</c:v>
                </c:pt>
                <c:pt idx="2933">
                  <c:v>95.25</c:v>
                </c:pt>
                <c:pt idx="2934">
                  <c:v>103.05</c:v>
                </c:pt>
                <c:pt idx="2935">
                  <c:v>70.349999999999994</c:v>
                </c:pt>
                <c:pt idx="2936">
                  <c:v>51.55</c:v>
                </c:pt>
                <c:pt idx="2937">
                  <c:v>55.2</c:v>
                </c:pt>
                <c:pt idx="2938">
                  <c:v>105.4</c:v>
                </c:pt>
                <c:pt idx="2939">
                  <c:v>94.45</c:v>
                </c:pt>
                <c:pt idx="2940">
                  <c:v>24.75</c:v>
                </c:pt>
                <c:pt idx="2941">
                  <c:v>45.1</c:v>
                </c:pt>
                <c:pt idx="2942">
                  <c:v>60</c:v>
                </c:pt>
                <c:pt idx="2943">
                  <c:v>96.65</c:v>
                </c:pt>
                <c:pt idx="2944">
                  <c:v>25.25</c:v>
                </c:pt>
                <c:pt idx="2945">
                  <c:v>24.45</c:v>
                </c:pt>
                <c:pt idx="2946">
                  <c:v>20.350000000000001</c:v>
                </c:pt>
                <c:pt idx="2947">
                  <c:v>33.6</c:v>
                </c:pt>
                <c:pt idx="2948">
                  <c:v>102.9</c:v>
                </c:pt>
                <c:pt idx="2949">
                  <c:v>55.8</c:v>
                </c:pt>
                <c:pt idx="2950">
                  <c:v>20.25</c:v>
                </c:pt>
                <c:pt idx="2951">
                  <c:v>44.95</c:v>
                </c:pt>
                <c:pt idx="2952">
                  <c:v>79.150000000000006</c:v>
                </c:pt>
                <c:pt idx="2953">
                  <c:v>20.25</c:v>
                </c:pt>
                <c:pt idx="2954">
                  <c:v>25.7</c:v>
                </c:pt>
                <c:pt idx="2955">
                  <c:v>106.35</c:v>
                </c:pt>
                <c:pt idx="2956">
                  <c:v>64.849999999999994</c:v>
                </c:pt>
                <c:pt idx="2957">
                  <c:v>49.95</c:v>
                </c:pt>
                <c:pt idx="2958">
                  <c:v>66.650000000000006</c:v>
                </c:pt>
                <c:pt idx="2959">
                  <c:v>73</c:v>
                </c:pt>
                <c:pt idx="2960">
                  <c:v>90.05</c:v>
                </c:pt>
                <c:pt idx="2961">
                  <c:v>74.900000000000006</c:v>
                </c:pt>
                <c:pt idx="2962">
                  <c:v>25.65</c:v>
                </c:pt>
                <c:pt idx="2963">
                  <c:v>19.2</c:v>
                </c:pt>
                <c:pt idx="2964">
                  <c:v>79.95</c:v>
                </c:pt>
                <c:pt idx="2965">
                  <c:v>24.5</c:v>
                </c:pt>
                <c:pt idx="2966">
                  <c:v>99.15</c:v>
                </c:pt>
                <c:pt idx="2967">
                  <c:v>20</c:v>
                </c:pt>
                <c:pt idx="2968">
                  <c:v>45.85</c:v>
                </c:pt>
                <c:pt idx="2969">
                  <c:v>82.15</c:v>
                </c:pt>
                <c:pt idx="2970">
                  <c:v>102.05</c:v>
                </c:pt>
                <c:pt idx="2971">
                  <c:v>79.650000000000006</c:v>
                </c:pt>
                <c:pt idx="2972">
                  <c:v>85.35</c:v>
                </c:pt>
                <c:pt idx="2973">
                  <c:v>56.25</c:v>
                </c:pt>
                <c:pt idx="2974">
                  <c:v>93.25</c:v>
                </c:pt>
                <c:pt idx="2975">
                  <c:v>108.45</c:v>
                </c:pt>
                <c:pt idx="2976">
                  <c:v>66.25</c:v>
                </c:pt>
                <c:pt idx="2977">
                  <c:v>20.5</c:v>
                </c:pt>
                <c:pt idx="2978">
                  <c:v>51</c:v>
                </c:pt>
                <c:pt idx="2979">
                  <c:v>45</c:v>
                </c:pt>
                <c:pt idx="2980">
                  <c:v>89.35</c:v>
                </c:pt>
                <c:pt idx="2981">
                  <c:v>88.9</c:v>
                </c:pt>
                <c:pt idx="2982">
                  <c:v>74.349999999999994</c:v>
                </c:pt>
                <c:pt idx="2983">
                  <c:v>19.95</c:v>
                </c:pt>
                <c:pt idx="2984">
                  <c:v>80.099999999999994</c:v>
                </c:pt>
                <c:pt idx="2985">
                  <c:v>81</c:v>
                </c:pt>
                <c:pt idx="2986">
                  <c:v>54.75</c:v>
                </c:pt>
                <c:pt idx="2987">
                  <c:v>24.85</c:v>
                </c:pt>
                <c:pt idx="2988">
                  <c:v>117.2</c:v>
                </c:pt>
                <c:pt idx="2989">
                  <c:v>74.75</c:v>
                </c:pt>
                <c:pt idx="2990">
                  <c:v>79.849999999999994</c:v>
                </c:pt>
                <c:pt idx="2991">
                  <c:v>64.95</c:v>
                </c:pt>
                <c:pt idx="2992">
                  <c:v>86.25</c:v>
                </c:pt>
                <c:pt idx="2993">
                  <c:v>101.3</c:v>
                </c:pt>
                <c:pt idx="2994">
                  <c:v>79.650000000000006</c:v>
                </c:pt>
                <c:pt idx="2995">
                  <c:v>19.850000000000001</c:v>
                </c:pt>
                <c:pt idx="2996">
                  <c:v>39.1</c:v>
                </c:pt>
                <c:pt idx="2997">
                  <c:v>69.55</c:v>
                </c:pt>
                <c:pt idx="2998">
                  <c:v>82.3</c:v>
                </c:pt>
                <c:pt idx="2999">
                  <c:v>20.05</c:v>
                </c:pt>
                <c:pt idx="3000">
                  <c:v>79.400000000000006</c:v>
                </c:pt>
                <c:pt idx="3001">
                  <c:v>72.599999999999994</c:v>
                </c:pt>
                <c:pt idx="3002">
                  <c:v>103.45</c:v>
                </c:pt>
                <c:pt idx="3003">
                  <c:v>19.55</c:v>
                </c:pt>
                <c:pt idx="3004">
                  <c:v>81.150000000000006</c:v>
                </c:pt>
                <c:pt idx="3005">
                  <c:v>75.400000000000006</c:v>
                </c:pt>
                <c:pt idx="3006">
                  <c:v>20.55</c:v>
                </c:pt>
                <c:pt idx="3007">
                  <c:v>114.9</c:v>
                </c:pt>
                <c:pt idx="3008">
                  <c:v>75.150000000000006</c:v>
                </c:pt>
                <c:pt idx="3009">
                  <c:v>93.9</c:v>
                </c:pt>
                <c:pt idx="3010">
                  <c:v>35.75</c:v>
                </c:pt>
                <c:pt idx="3011">
                  <c:v>29.8</c:v>
                </c:pt>
                <c:pt idx="3012">
                  <c:v>19.350000000000001</c:v>
                </c:pt>
                <c:pt idx="3013">
                  <c:v>49.85</c:v>
                </c:pt>
                <c:pt idx="3014">
                  <c:v>25.4</c:v>
                </c:pt>
                <c:pt idx="3015">
                  <c:v>98.9</c:v>
                </c:pt>
                <c:pt idx="3016">
                  <c:v>50.3</c:v>
                </c:pt>
                <c:pt idx="3017">
                  <c:v>50.75</c:v>
                </c:pt>
                <c:pt idx="3018">
                  <c:v>19.8</c:v>
                </c:pt>
                <c:pt idx="3019">
                  <c:v>54.85</c:v>
                </c:pt>
                <c:pt idx="3020">
                  <c:v>75.8</c:v>
                </c:pt>
                <c:pt idx="3021">
                  <c:v>20</c:v>
                </c:pt>
                <c:pt idx="3022">
                  <c:v>105.55</c:v>
                </c:pt>
                <c:pt idx="3023">
                  <c:v>34.5</c:v>
                </c:pt>
                <c:pt idx="3024">
                  <c:v>55.8</c:v>
                </c:pt>
                <c:pt idx="3025">
                  <c:v>55.55</c:v>
                </c:pt>
                <c:pt idx="3026">
                  <c:v>90.6</c:v>
                </c:pt>
                <c:pt idx="3027">
                  <c:v>59.3</c:v>
                </c:pt>
                <c:pt idx="3028">
                  <c:v>108.2</c:v>
                </c:pt>
                <c:pt idx="3029">
                  <c:v>94.3</c:v>
                </c:pt>
                <c:pt idx="3030">
                  <c:v>64.95</c:v>
                </c:pt>
                <c:pt idx="3031">
                  <c:v>25.8</c:v>
                </c:pt>
                <c:pt idx="3032">
                  <c:v>19.75</c:v>
                </c:pt>
                <c:pt idx="3033">
                  <c:v>54.6</c:v>
                </c:pt>
                <c:pt idx="3034">
                  <c:v>70.650000000000006</c:v>
                </c:pt>
                <c:pt idx="3035">
                  <c:v>69.7</c:v>
                </c:pt>
                <c:pt idx="3036">
                  <c:v>74.349999999999994</c:v>
                </c:pt>
                <c:pt idx="3037">
                  <c:v>54.35</c:v>
                </c:pt>
                <c:pt idx="3038">
                  <c:v>108.95</c:v>
                </c:pt>
                <c:pt idx="3039">
                  <c:v>55</c:v>
                </c:pt>
                <c:pt idx="3040">
                  <c:v>49.85</c:v>
                </c:pt>
                <c:pt idx="3041">
                  <c:v>88.9</c:v>
                </c:pt>
                <c:pt idx="3042">
                  <c:v>79.7</c:v>
                </c:pt>
                <c:pt idx="3043">
                  <c:v>20.05</c:v>
                </c:pt>
                <c:pt idx="3044">
                  <c:v>75.599999999999994</c:v>
                </c:pt>
                <c:pt idx="3045">
                  <c:v>36.65</c:v>
                </c:pt>
                <c:pt idx="3046">
                  <c:v>114.5</c:v>
                </c:pt>
                <c:pt idx="3047">
                  <c:v>20.149999999999999</c:v>
                </c:pt>
                <c:pt idx="3048">
                  <c:v>44.4</c:v>
                </c:pt>
                <c:pt idx="3049">
                  <c:v>19.55</c:v>
                </c:pt>
                <c:pt idx="3050">
                  <c:v>100.2</c:v>
                </c:pt>
                <c:pt idx="3051">
                  <c:v>24.9</c:v>
                </c:pt>
                <c:pt idx="3052">
                  <c:v>25.75</c:v>
                </c:pt>
                <c:pt idx="3053">
                  <c:v>85.15</c:v>
                </c:pt>
                <c:pt idx="3054">
                  <c:v>75.75</c:v>
                </c:pt>
                <c:pt idx="3055">
                  <c:v>90.9</c:v>
                </c:pt>
                <c:pt idx="3056">
                  <c:v>44.75</c:v>
                </c:pt>
                <c:pt idx="3057">
                  <c:v>116.25</c:v>
                </c:pt>
                <c:pt idx="3058">
                  <c:v>114.05</c:v>
                </c:pt>
                <c:pt idx="3059">
                  <c:v>90.8</c:v>
                </c:pt>
                <c:pt idx="3060">
                  <c:v>20.5</c:v>
                </c:pt>
                <c:pt idx="3061">
                  <c:v>105.25</c:v>
                </c:pt>
                <c:pt idx="3062">
                  <c:v>65</c:v>
                </c:pt>
                <c:pt idx="3063">
                  <c:v>94.45</c:v>
                </c:pt>
                <c:pt idx="3064">
                  <c:v>54.9</c:v>
                </c:pt>
                <c:pt idx="3065">
                  <c:v>105.5</c:v>
                </c:pt>
                <c:pt idx="3066">
                  <c:v>20.55</c:v>
                </c:pt>
                <c:pt idx="3067">
                  <c:v>94.95</c:v>
                </c:pt>
                <c:pt idx="3068">
                  <c:v>104.05</c:v>
                </c:pt>
                <c:pt idx="3069">
                  <c:v>114.75</c:v>
                </c:pt>
                <c:pt idx="3070">
                  <c:v>20.25</c:v>
                </c:pt>
                <c:pt idx="3071">
                  <c:v>106.05</c:v>
                </c:pt>
                <c:pt idx="3072">
                  <c:v>85.55</c:v>
                </c:pt>
                <c:pt idx="3073">
                  <c:v>19.850000000000001</c:v>
                </c:pt>
                <c:pt idx="3074">
                  <c:v>20.149999999999999</c:v>
                </c:pt>
                <c:pt idx="3075">
                  <c:v>63.6</c:v>
                </c:pt>
                <c:pt idx="3076">
                  <c:v>89.8</c:v>
                </c:pt>
                <c:pt idx="3077">
                  <c:v>24.8</c:v>
                </c:pt>
                <c:pt idx="3078">
                  <c:v>74.3</c:v>
                </c:pt>
                <c:pt idx="3079">
                  <c:v>78.05</c:v>
                </c:pt>
                <c:pt idx="3080">
                  <c:v>74.5</c:v>
                </c:pt>
                <c:pt idx="3081">
                  <c:v>79.2</c:v>
                </c:pt>
                <c:pt idx="3082">
                  <c:v>61.8</c:v>
                </c:pt>
                <c:pt idx="3083">
                  <c:v>99.35</c:v>
                </c:pt>
                <c:pt idx="3084">
                  <c:v>50.15</c:v>
                </c:pt>
                <c:pt idx="3085">
                  <c:v>90.25</c:v>
                </c:pt>
                <c:pt idx="3086">
                  <c:v>104.4</c:v>
                </c:pt>
                <c:pt idx="3087">
                  <c:v>93.85</c:v>
                </c:pt>
                <c:pt idx="3088">
                  <c:v>19.350000000000001</c:v>
                </c:pt>
                <c:pt idx="3089">
                  <c:v>49.15</c:v>
                </c:pt>
                <c:pt idx="3090">
                  <c:v>36.85</c:v>
                </c:pt>
                <c:pt idx="3091">
                  <c:v>25.45</c:v>
                </c:pt>
                <c:pt idx="3092">
                  <c:v>75.7</c:v>
                </c:pt>
                <c:pt idx="3093">
                  <c:v>44.65</c:v>
                </c:pt>
                <c:pt idx="3094">
                  <c:v>101</c:v>
                </c:pt>
                <c:pt idx="3095">
                  <c:v>85.75</c:v>
                </c:pt>
                <c:pt idx="3096">
                  <c:v>36.25</c:v>
                </c:pt>
                <c:pt idx="3097">
                  <c:v>74.3</c:v>
                </c:pt>
                <c:pt idx="3098">
                  <c:v>24.75</c:v>
                </c:pt>
                <c:pt idx="3099">
                  <c:v>60.15</c:v>
                </c:pt>
                <c:pt idx="3100">
                  <c:v>99.3</c:v>
                </c:pt>
                <c:pt idx="3101">
                  <c:v>105.55</c:v>
                </c:pt>
                <c:pt idx="3102">
                  <c:v>71.3</c:v>
                </c:pt>
                <c:pt idx="3103">
                  <c:v>74.349999999999994</c:v>
                </c:pt>
                <c:pt idx="3104">
                  <c:v>50.65</c:v>
                </c:pt>
                <c:pt idx="3105">
                  <c:v>19.5</c:v>
                </c:pt>
                <c:pt idx="3106">
                  <c:v>43.9</c:v>
                </c:pt>
                <c:pt idx="3107">
                  <c:v>19.600000000000001</c:v>
                </c:pt>
                <c:pt idx="3108">
                  <c:v>101.15</c:v>
                </c:pt>
                <c:pt idx="3109">
                  <c:v>49.6</c:v>
                </c:pt>
                <c:pt idx="3110">
                  <c:v>25</c:v>
                </c:pt>
                <c:pt idx="3111">
                  <c:v>44.5</c:v>
                </c:pt>
                <c:pt idx="3112">
                  <c:v>89.8</c:v>
                </c:pt>
                <c:pt idx="3113">
                  <c:v>19.850000000000001</c:v>
                </c:pt>
                <c:pt idx="3114">
                  <c:v>77.8</c:v>
                </c:pt>
                <c:pt idx="3115">
                  <c:v>60</c:v>
                </c:pt>
                <c:pt idx="3116">
                  <c:v>48.65</c:v>
                </c:pt>
                <c:pt idx="3117">
                  <c:v>84.3</c:v>
                </c:pt>
                <c:pt idx="3118">
                  <c:v>52.55</c:v>
                </c:pt>
                <c:pt idx="3119">
                  <c:v>98.15</c:v>
                </c:pt>
                <c:pt idx="3120">
                  <c:v>19.2</c:v>
                </c:pt>
                <c:pt idx="3121">
                  <c:v>110.55</c:v>
                </c:pt>
                <c:pt idx="3122">
                  <c:v>104.8</c:v>
                </c:pt>
                <c:pt idx="3123">
                  <c:v>74.05</c:v>
                </c:pt>
                <c:pt idx="3124">
                  <c:v>69.7</c:v>
                </c:pt>
                <c:pt idx="3125">
                  <c:v>56.15</c:v>
                </c:pt>
                <c:pt idx="3126">
                  <c:v>55.3</c:v>
                </c:pt>
                <c:pt idx="3127">
                  <c:v>105.05</c:v>
                </c:pt>
                <c:pt idx="3128">
                  <c:v>20.399999999999999</c:v>
                </c:pt>
                <c:pt idx="3129">
                  <c:v>19.600000000000001</c:v>
                </c:pt>
                <c:pt idx="3130">
                  <c:v>103.95</c:v>
                </c:pt>
                <c:pt idx="3131">
                  <c:v>20.25</c:v>
                </c:pt>
                <c:pt idx="3132">
                  <c:v>72.25</c:v>
                </c:pt>
                <c:pt idx="3133">
                  <c:v>57.65</c:v>
                </c:pt>
                <c:pt idx="3134">
                  <c:v>59.7</c:v>
                </c:pt>
                <c:pt idx="3135">
                  <c:v>69.7</c:v>
                </c:pt>
                <c:pt idx="3136">
                  <c:v>69.099999999999994</c:v>
                </c:pt>
                <c:pt idx="3137">
                  <c:v>35.75</c:v>
                </c:pt>
                <c:pt idx="3138">
                  <c:v>74.95</c:v>
                </c:pt>
                <c:pt idx="3139">
                  <c:v>59.45</c:v>
                </c:pt>
                <c:pt idx="3140">
                  <c:v>74.400000000000006</c:v>
                </c:pt>
                <c:pt idx="3141">
                  <c:v>75.5</c:v>
                </c:pt>
                <c:pt idx="3142">
                  <c:v>69.8</c:v>
                </c:pt>
                <c:pt idx="3143">
                  <c:v>57.15</c:v>
                </c:pt>
                <c:pt idx="3144">
                  <c:v>70</c:v>
                </c:pt>
                <c:pt idx="3145">
                  <c:v>80.7</c:v>
                </c:pt>
                <c:pt idx="3146">
                  <c:v>84.75</c:v>
                </c:pt>
                <c:pt idx="3147">
                  <c:v>20.25</c:v>
                </c:pt>
                <c:pt idx="3148">
                  <c:v>25.95</c:v>
                </c:pt>
                <c:pt idx="3149">
                  <c:v>88.85</c:v>
                </c:pt>
                <c:pt idx="3150">
                  <c:v>54.8</c:v>
                </c:pt>
                <c:pt idx="3151">
                  <c:v>80.45</c:v>
                </c:pt>
                <c:pt idx="3152">
                  <c:v>101.1</c:v>
                </c:pt>
                <c:pt idx="3153">
                  <c:v>44.65</c:v>
                </c:pt>
                <c:pt idx="3154">
                  <c:v>105.85</c:v>
                </c:pt>
                <c:pt idx="3155">
                  <c:v>24.6</c:v>
                </c:pt>
                <c:pt idx="3156">
                  <c:v>76.150000000000006</c:v>
                </c:pt>
                <c:pt idx="3157">
                  <c:v>88.4</c:v>
                </c:pt>
                <c:pt idx="3158">
                  <c:v>80.2</c:v>
                </c:pt>
                <c:pt idx="3159">
                  <c:v>19.05</c:v>
                </c:pt>
                <c:pt idx="3160">
                  <c:v>95.15</c:v>
                </c:pt>
                <c:pt idx="3161">
                  <c:v>25.15</c:v>
                </c:pt>
                <c:pt idx="3162">
                  <c:v>85.05</c:v>
                </c:pt>
                <c:pt idx="3163">
                  <c:v>20.25</c:v>
                </c:pt>
                <c:pt idx="3164">
                  <c:v>45.55</c:v>
                </c:pt>
                <c:pt idx="3165">
                  <c:v>24.95</c:v>
                </c:pt>
                <c:pt idx="3166">
                  <c:v>19.25</c:v>
                </c:pt>
                <c:pt idx="3167">
                  <c:v>43.45</c:v>
                </c:pt>
                <c:pt idx="3168">
                  <c:v>74.75</c:v>
                </c:pt>
                <c:pt idx="3169">
                  <c:v>59.45</c:v>
                </c:pt>
                <c:pt idx="3170">
                  <c:v>80.05</c:v>
                </c:pt>
                <c:pt idx="3171">
                  <c:v>72.650000000000006</c:v>
                </c:pt>
                <c:pt idx="3172">
                  <c:v>85.2</c:v>
                </c:pt>
                <c:pt idx="3173">
                  <c:v>57.95</c:v>
                </c:pt>
                <c:pt idx="3174">
                  <c:v>69.650000000000006</c:v>
                </c:pt>
                <c:pt idx="3175">
                  <c:v>102.95</c:v>
                </c:pt>
                <c:pt idx="3176">
                  <c:v>101.35</c:v>
                </c:pt>
                <c:pt idx="3177">
                  <c:v>90.05</c:v>
                </c:pt>
                <c:pt idx="3178">
                  <c:v>19.75</c:v>
                </c:pt>
                <c:pt idx="3179">
                  <c:v>91.85</c:v>
                </c:pt>
                <c:pt idx="3180">
                  <c:v>82.65</c:v>
                </c:pt>
                <c:pt idx="3181">
                  <c:v>68.7</c:v>
                </c:pt>
                <c:pt idx="3182">
                  <c:v>58.9</c:v>
                </c:pt>
                <c:pt idx="3183">
                  <c:v>24.65</c:v>
                </c:pt>
                <c:pt idx="3184">
                  <c:v>107.35</c:v>
                </c:pt>
                <c:pt idx="3185">
                  <c:v>96.55</c:v>
                </c:pt>
                <c:pt idx="3186">
                  <c:v>44.05</c:v>
                </c:pt>
                <c:pt idx="3187">
                  <c:v>109.1</c:v>
                </c:pt>
                <c:pt idx="3188">
                  <c:v>63.25</c:v>
                </c:pt>
                <c:pt idx="3189">
                  <c:v>20.399999999999999</c:v>
                </c:pt>
                <c:pt idx="3190">
                  <c:v>43.75</c:v>
                </c:pt>
                <c:pt idx="3191">
                  <c:v>80.25</c:v>
                </c:pt>
                <c:pt idx="3192">
                  <c:v>19.350000000000001</c:v>
                </c:pt>
                <c:pt idx="3193">
                  <c:v>55.15</c:v>
                </c:pt>
                <c:pt idx="3194">
                  <c:v>68.75</c:v>
                </c:pt>
                <c:pt idx="3195">
                  <c:v>56.15</c:v>
                </c:pt>
                <c:pt idx="3196">
                  <c:v>49.15</c:v>
                </c:pt>
                <c:pt idx="3197">
                  <c:v>75.8</c:v>
                </c:pt>
                <c:pt idx="3198">
                  <c:v>91.55</c:v>
                </c:pt>
                <c:pt idx="3199">
                  <c:v>24.7</c:v>
                </c:pt>
                <c:pt idx="3200">
                  <c:v>73.75</c:v>
                </c:pt>
                <c:pt idx="3201">
                  <c:v>79.099999999999994</c:v>
                </c:pt>
                <c:pt idx="3202">
                  <c:v>105.3</c:v>
                </c:pt>
                <c:pt idx="3203">
                  <c:v>19.600000000000001</c:v>
                </c:pt>
                <c:pt idx="3204">
                  <c:v>24.25</c:v>
                </c:pt>
                <c:pt idx="3205">
                  <c:v>29.7</c:v>
                </c:pt>
                <c:pt idx="3206">
                  <c:v>24.9</c:v>
                </c:pt>
                <c:pt idx="3207">
                  <c:v>101.25</c:v>
                </c:pt>
                <c:pt idx="3208">
                  <c:v>98.5</c:v>
                </c:pt>
                <c:pt idx="3209">
                  <c:v>53.6</c:v>
                </c:pt>
                <c:pt idx="3210">
                  <c:v>69.849999999999994</c:v>
                </c:pt>
                <c:pt idx="3211">
                  <c:v>90.4</c:v>
                </c:pt>
                <c:pt idx="3212">
                  <c:v>44.65</c:v>
                </c:pt>
                <c:pt idx="3213">
                  <c:v>19.899999999999999</c:v>
                </c:pt>
                <c:pt idx="3214">
                  <c:v>50.05</c:v>
                </c:pt>
                <c:pt idx="3215">
                  <c:v>81.45</c:v>
                </c:pt>
                <c:pt idx="3216">
                  <c:v>104.75</c:v>
                </c:pt>
                <c:pt idx="3217">
                  <c:v>81.099999999999994</c:v>
                </c:pt>
                <c:pt idx="3218">
                  <c:v>66.5</c:v>
                </c:pt>
                <c:pt idx="3219">
                  <c:v>20.100000000000001</c:v>
                </c:pt>
                <c:pt idx="3220">
                  <c:v>110.8</c:v>
                </c:pt>
                <c:pt idx="3221">
                  <c:v>91</c:v>
                </c:pt>
                <c:pt idx="3222">
                  <c:v>88.95</c:v>
                </c:pt>
                <c:pt idx="3223">
                  <c:v>20.45</c:v>
                </c:pt>
                <c:pt idx="3224">
                  <c:v>30.45</c:v>
                </c:pt>
                <c:pt idx="3225">
                  <c:v>20.399999999999999</c:v>
                </c:pt>
                <c:pt idx="3226">
                  <c:v>26.25</c:v>
                </c:pt>
                <c:pt idx="3227">
                  <c:v>93.85</c:v>
                </c:pt>
                <c:pt idx="3228">
                  <c:v>78.650000000000006</c:v>
                </c:pt>
                <c:pt idx="3229">
                  <c:v>110.25</c:v>
                </c:pt>
                <c:pt idx="3230">
                  <c:v>39.299999999999997</c:v>
                </c:pt>
                <c:pt idx="3231">
                  <c:v>85.15</c:v>
                </c:pt>
                <c:pt idx="3232">
                  <c:v>70.400000000000006</c:v>
                </c:pt>
                <c:pt idx="3233">
                  <c:v>79.400000000000006</c:v>
                </c:pt>
                <c:pt idx="3234">
                  <c:v>19.95</c:v>
                </c:pt>
                <c:pt idx="3235">
                  <c:v>62.85</c:v>
                </c:pt>
                <c:pt idx="3236">
                  <c:v>88.4</c:v>
                </c:pt>
                <c:pt idx="3237">
                  <c:v>20.350000000000001</c:v>
                </c:pt>
                <c:pt idx="3238">
                  <c:v>18.95</c:v>
                </c:pt>
                <c:pt idx="3239">
                  <c:v>88.85</c:v>
                </c:pt>
                <c:pt idx="3240">
                  <c:v>61</c:v>
                </c:pt>
                <c:pt idx="3241">
                  <c:v>80.5</c:v>
                </c:pt>
                <c:pt idx="3242">
                  <c:v>19.95</c:v>
                </c:pt>
                <c:pt idx="3243">
                  <c:v>55.95</c:v>
                </c:pt>
                <c:pt idx="3244">
                  <c:v>19.3</c:v>
                </c:pt>
                <c:pt idx="3245">
                  <c:v>19.5</c:v>
                </c:pt>
                <c:pt idx="3246">
                  <c:v>70.349999999999994</c:v>
                </c:pt>
                <c:pt idx="3247">
                  <c:v>81.25</c:v>
                </c:pt>
                <c:pt idx="3248">
                  <c:v>95.95</c:v>
                </c:pt>
                <c:pt idx="3249">
                  <c:v>45.5</c:v>
                </c:pt>
                <c:pt idx="3250">
                  <c:v>73.900000000000006</c:v>
                </c:pt>
                <c:pt idx="3251">
                  <c:v>73.849999999999994</c:v>
                </c:pt>
                <c:pt idx="3252">
                  <c:v>24.45</c:v>
                </c:pt>
                <c:pt idx="3253">
                  <c:v>97</c:v>
                </c:pt>
                <c:pt idx="3254">
                  <c:v>40.200000000000003</c:v>
                </c:pt>
                <c:pt idx="3255">
                  <c:v>74.8</c:v>
                </c:pt>
                <c:pt idx="3256">
                  <c:v>23.95</c:v>
                </c:pt>
                <c:pt idx="3257">
                  <c:v>96.35</c:v>
                </c:pt>
                <c:pt idx="3258">
                  <c:v>102.8</c:v>
                </c:pt>
                <c:pt idx="3259">
                  <c:v>95.15</c:v>
                </c:pt>
                <c:pt idx="3260">
                  <c:v>87.9</c:v>
                </c:pt>
                <c:pt idx="3261">
                  <c:v>20.05</c:v>
                </c:pt>
                <c:pt idx="3262">
                  <c:v>62.05</c:v>
                </c:pt>
                <c:pt idx="3263">
                  <c:v>59.55</c:v>
                </c:pt>
                <c:pt idx="3264">
                  <c:v>19.3</c:v>
                </c:pt>
                <c:pt idx="3265">
                  <c:v>74.849999999999994</c:v>
                </c:pt>
                <c:pt idx="3266">
                  <c:v>109.75</c:v>
                </c:pt>
                <c:pt idx="3267">
                  <c:v>45</c:v>
                </c:pt>
                <c:pt idx="3268">
                  <c:v>79.849999999999994</c:v>
                </c:pt>
                <c:pt idx="3269">
                  <c:v>67.25</c:v>
                </c:pt>
                <c:pt idx="3270">
                  <c:v>87.6</c:v>
                </c:pt>
                <c:pt idx="3271">
                  <c:v>89.9</c:v>
                </c:pt>
                <c:pt idx="3272">
                  <c:v>101.9</c:v>
                </c:pt>
                <c:pt idx="3273">
                  <c:v>46.2</c:v>
                </c:pt>
                <c:pt idx="3274">
                  <c:v>52.2</c:v>
                </c:pt>
                <c:pt idx="3275">
                  <c:v>55.6</c:v>
                </c:pt>
                <c:pt idx="3276">
                  <c:v>70.95</c:v>
                </c:pt>
                <c:pt idx="3277">
                  <c:v>107.6</c:v>
                </c:pt>
                <c:pt idx="3278">
                  <c:v>86.9</c:v>
                </c:pt>
                <c:pt idx="3279">
                  <c:v>19.8</c:v>
                </c:pt>
                <c:pt idx="3280">
                  <c:v>98.7</c:v>
                </c:pt>
                <c:pt idx="3281">
                  <c:v>99.85</c:v>
                </c:pt>
                <c:pt idx="3282">
                  <c:v>45.05</c:v>
                </c:pt>
                <c:pt idx="3283">
                  <c:v>95.55</c:v>
                </c:pt>
                <c:pt idx="3284">
                  <c:v>79.2</c:v>
                </c:pt>
                <c:pt idx="3285">
                  <c:v>19.55</c:v>
                </c:pt>
                <c:pt idx="3286">
                  <c:v>19.95</c:v>
                </c:pt>
                <c:pt idx="3287">
                  <c:v>57.45</c:v>
                </c:pt>
                <c:pt idx="3288">
                  <c:v>88.55</c:v>
                </c:pt>
                <c:pt idx="3289">
                  <c:v>20.2</c:v>
                </c:pt>
                <c:pt idx="3290">
                  <c:v>19.600000000000001</c:v>
                </c:pt>
                <c:pt idx="3291">
                  <c:v>75.900000000000006</c:v>
                </c:pt>
                <c:pt idx="3292">
                  <c:v>54.55</c:v>
                </c:pt>
                <c:pt idx="3293">
                  <c:v>89.75</c:v>
                </c:pt>
                <c:pt idx="3294">
                  <c:v>55.25</c:v>
                </c:pt>
                <c:pt idx="3295">
                  <c:v>49.35</c:v>
                </c:pt>
                <c:pt idx="3296">
                  <c:v>70.099999999999994</c:v>
                </c:pt>
                <c:pt idx="3297">
                  <c:v>19.600000000000001</c:v>
                </c:pt>
                <c:pt idx="3298">
                  <c:v>69.25</c:v>
                </c:pt>
                <c:pt idx="3299">
                  <c:v>84.8</c:v>
                </c:pt>
                <c:pt idx="3300">
                  <c:v>45.2</c:v>
                </c:pt>
                <c:pt idx="3301">
                  <c:v>25.85</c:v>
                </c:pt>
                <c:pt idx="3302">
                  <c:v>25.6</c:v>
                </c:pt>
                <c:pt idx="3303">
                  <c:v>20</c:v>
                </c:pt>
                <c:pt idx="3304">
                  <c:v>100.3</c:v>
                </c:pt>
                <c:pt idx="3305">
                  <c:v>64.400000000000006</c:v>
                </c:pt>
                <c:pt idx="3306">
                  <c:v>33.6</c:v>
                </c:pt>
                <c:pt idx="3307">
                  <c:v>20</c:v>
                </c:pt>
                <c:pt idx="3308">
                  <c:v>79.599999999999994</c:v>
                </c:pt>
                <c:pt idx="3309">
                  <c:v>99.7</c:v>
                </c:pt>
                <c:pt idx="3310">
                  <c:v>107.05</c:v>
                </c:pt>
                <c:pt idx="3311">
                  <c:v>20</c:v>
                </c:pt>
                <c:pt idx="3312">
                  <c:v>79.599999999999994</c:v>
                </c:pt>
                <c:pt idx="3313">
                  <c:v>35.799999999999997</c:v>
                </c:pt>
                <c:pt idx="3314">
                  <c:v>91.95</c:v>
                </c:pt>
                <c:pt idx="3315">
                  <c:v>19.649999999999999</c:v>
                </c:pt>
                <c:pt idx="3316">
                  <c:v>84.8</c:v>
                </c:pt>
                <c:pt idx="3317">
                  <c:v>86.65</c:v>
                </c:pt>
                <c:pt idx="3318">
                  <c:v>95.4</c:v>
                </c:pt>
                <c:pt idx="3319">
                  <c:v>70.349999999999994</c:v>
                </c:pt>
                <c:pt idx="3320">
                  <c:v>55.55</c:v>
                </c:pt>
                <c:pt idx="3321">
                  <c:v>24.75</c:v>
                </c:pt>
                <c:pt idx="3322">
                  <c:v>60.7</c:v>
                </c:pt>
                <c:pt idx="3323">
                  <c:v>20.25</c:v>
                </c:pt>
                <c:pt idx="3324">
                  <c:v>98.35</c:v>
                </c:pt>
                <c:pt idx="3325">
                  <c:v>20.149999999999999</c:v>
                </c:pt>
                <c:pt idx="3326">
                  <c:v>72.099999999999994</c:v>
                </c:pt>
                <c:pt idx="3327">
                  <c:v>79.8</c:v>
                </c:pt>
                <c:pt idx="3328">
                  <c:v>80.150000000000006</c:v>
                </c:pt>
                <c:pt idx="3329">
                  <c:v>95.4</c:v>
                </c:pt>
                <c:pt idx="3330">
                  <c:v>19.3</c:v>
                </c:pt>
                <c:pt idx="3331">
                  <c:v>20.5</c:v>
                </c:pt>
                <c:pt idx="3332">
                  <c:v>79</c:v>
                </c:pt>
                <c:pt idx="3333">
                  <c:v>75.650000000000006</c:v>
                </c:pt>
                <c:pt idx="3334">
                  <c:v>50.1</c:v>
                </c:pt>
                <c:pt idx="3335">
                  <c:v>19.600000000000001</c:v>
                </c:pt>
                <c:pt idx="3336">
                  <c:v>84.6</c:v>
                </c:pt>
                <c:pt idx="3337">
                  <c:v>75.400000000000006</c:v>
                </c:pt>
                <c:pt idx="3338">
                  <c:v>105.7</c:v>
                </c:pt>
                <c:pt idx="3339">
                  <c:v>80.099999999999994</c:v>
                </c:pt>
                <c:pt idx="3340">
                  <c:v>70.400000000000006</c:v>
                </c:pt>
                <c:pt idx="3341">
                  <c:v>94.1</c:v>
                </c:pt>
                <c:pt idx="3342">
                  <c:v>19.45</c:v>
                </c:pt>
                <c:pt idx="3343">
                  <c:v>70.400000000000006</c:v>
                </c:pt>
                <c:pt idx="3344">
                  <c:v>65</c:v>
                </c:pt>
                <c:pt idx="3345">
                  <c:v>82.05</c:v>
                </c:pt>
                <c:pt idx="3346">
                  <c:v>19.45</c:v>
                </c:pt>
                <c:pt idx="3347">
                  <c:v>74.75</c:v>
                </c:pt>
                <c:pt idx="3348">
                  <c:v>19.05</c:v>
                </c:pt>
                <c:pt idx="3349">
                  <c:v>30.25</c:v>
                </c:pt>
                <c:pt idx="3350">
                  <c:v>110.1</c:v>
                </c:pt>
                <c:pt idx="3351">
                  <c:v>23.55</c:v>
                </c:pt>
                <c:pt idx="3352">
                  <c:v>20.149999999999999</c:v>
                </c:pt>
                <c:pt idx="3353">
                  <c:v>82.7</c:v>
                </c:pt>
                <c:pt idx="3354">
                  <c:v>24.4</c:v>
                </c:pt>
                <c:pt idx="3355">
                  <c:v>20.05</c:v>
                </c:pt>
                <c:pt idx="3356">
                  <c:v>59.9</c:v>
                </c:pt>
                <c:pt idx="3357">
                  <c:v>20.2</c:v>
                </c:pt>
                <c:pt idx="3358">
                  <c:v>110.85</c:v>
                </c:pt>
                <c:pt idx="3359">
                  <c:v>99.5</c:v>
                </c:pt>
                <c:pt idx="3360">
                  <c:v>81</c:v>
                </c:pt>
                <c:pt idx="3361">
                  <c:v>19.8</c:v>
                </c:pt>
                <c:pt idx="3362">
                  <c:v>65.099999999999994</c:v>
                </c:pt>
                <c:pt idx="3363">
                  <c:v>60</c:v>
                </c:pt>
                <c:pt idx="3364">
                  <c:v>20.25</c:v>
                </c:pt>
                <c:pt idx="3365">
                  <c:v>103.25</c:v>
                </c:pt>
                <c:pt idx="3366">
                  <c:v>19.899999999999999</c:v>
                </c:pt>
                <c:pt idx="3367">
                  <c:v>29.6</c:v>
                </c:pt>
                <c:pt idx="3368">
                  <c:v>19.45</c:v>
                </c:pt>
                <c:pt idx="3369">
                  <c:v>99.55</c:v>
                </c:pt>
                <c:pt idx="3370">
                  <c:v>20.8</c:v>
                </c:pt>
                <c:pt idx="3371">
                  <c:v>20.2</c:v>
                </c:pt>
                <c:pt idx="3372">
                  <c:v>113.65</c:v>
                </c:pt>
                <c:pt idx="3373">
                  <c:v>68.95</c:v>
                </c:pt>
                <c:pt idx="3374">
                  <c:v>79.900000000000006</c:v>
                </c:pt>
                <c:pt idx="3375">
                  <c:v>20.65</c:v>
                </c:pt>
                <c:pt idx="3376">
                  <c:v>62.15</c:v>
                </c:pt>
                <c:pt idx="3377">
                  <c:v>89.9</c:v>
                </c:pt>
                <c:pt idx="3378">
                  <c:v>90.25</c:v>
                </c:pt>
                <c:pt idx="3379">
                  <c:v>25.15</c:v>
                </c:pt>
                <c:pt idx="3380">
                  <c:v>19.3</c:v>
                </c:pt>
                <c:pt idx="3381">
                  <c:v>104.9</c:v>
                </c:pt>
                <c:pt idx="3382">
                  <c:v>44.7</c:v>
                </c:pt>
                <c:pt idx="3383">
                  <c:v>79.150000000000006</c:v>
                </c:pt>
                <c:pt idx="3384">
                  <c:v>103.4</c:v>
                </c:pt>
                <c:pt idx="3385">
                  <c:v>19.850000000000001</c:v>
                </c:pt>
                <c:pt idx="3386">
                  <c:v>81</c:v>
                </c:pt>
                <c:pt idx="3387">
                  <c:v>100.2</c:v>
                </c:pt>
                <c:pt idx="3388">
                  <c:v>80.150000000000006</c:v>
                </c:pt>
                <c:pt idx="3389">
                  <c:v>79.150000000000006</c:v>
                </c:pt>
                <c:pt idx="3390">
                  <c:v>25.15</c:v>
                </c:pt>
                <c:pt idx="3391">
                  <c:v>89.6</c:v>
                </c:pt>
                <c:pt idx="3392">
                  <c:v>20.100000000000001</c:v>
                </c:pt>
                <c:pt idx="3393">
                  <c:v>103.75</c:v>
                </c:pt>
                <c:pt idx="3394">
                  <c:v>84.45</c:v>
                </c:pt>
                <c:pt idx="3395">
                  <c:v>100.6</c:v>
                </c:pt>
                <c:pt idx="3396">
                  <c:v>84.8</c:v>
                </c:pt>
                <c:pt idx="3397">
                  <c:v>81.7</c:v>
                </c:pt>
                <c:pt idx="3398">
                  <c:v>20.25</c:v>
                </c:pt>
                <c:pt idx="3399">
                  <c:v>43.7</c:v>
                </c:pt>
                <c:pt idx="3400">
                  <c:v>72.099999999999994</c:v>
                </c:pt>
                <c:pt idx="3401">
                  <c:v>74.8</c:v>
                </c:pt>
                <c:pt idx="3402">
                  <c:v>86.05</c:v>
                </c:pt>
                <c:pt idx="3403">
                  <c:v>83.3</c:v>
                </c:pt>
                <c:pt idx="3404">
                  <c:v>110.6</c:v>
                </c:pt>
                <c:pt idx="3405">
                  <c:v>51.8</c:v>
                </c:pt>
                <c:pt idx="3406">
                  <c:v>79.95</c:v>
                </c:pt>
                <c:pt idx="3407">
                  <c:v>96.05</c:v>
                </c:pt>
                <c:pt idx="3408">
                  <c:v>112.4</c:v>
                </c:pt>
                <c:pt idx="3409">
                  <c:v>24.1</c:v>
                </c:pt>
                <c:pt idx="3410">
                  <c:v>94.65</c:v>
                </c:pt>
                <c:pt idx="3411">
                  <c:v>103.15</c:v>
                </c:pt>
                <c:pt idx="3412">
                  <c:v>83.85</c:v>
                </c:pt>
                <c:pt idx="3413">
                  <c:v>49.8</c:v>
                </c:pt>
                <c:pt idx="3414">
                  <c:v>25</c:v>
                </c:pt>
                <c:pt idx="3415">
                  <c:v>41.9</c:v>
                </c:pt>
                <c:pt idx="3416">
                  <c:v>100.15</c:v>
                </c:pt>
                <c:pt idx="3417">
                  <c:v>104.75</c:v>
                </c:pt>
                <c:pt idx="3418">
                  <c:v>86</c:v>
                </c:pt>
                <c:pt idx="3419">
                  <c:v>76.5</c:v>
                </c:pt>
                <c:pt idx="3420">
                  <c:v>44.9</c:v>
                </c:pt>
                <c:pt idx="3421">
                  <c:v>89.35</c:v>
                </c:pt>
                <c:pt idx="3422">
                  <c:v>73.25</c:v>
                </c:pt>
                <c:pt idx="3423">
                  <c:v>85.05</c:v>
                </c:pt>
                <c:pt idx="3424">
                  <c:v>89.15</c:v>
                </c:pt>
                <c:pt idx="3425">
                  <c:v>104</c:v>
                </c:pt>
                <c:pt idx="3426">
                  <c:v>73.849999999999994</c:v>
                </c:pt>
                <c:pt idx="3427">
                  <c:v>59.5</c:v>
                </c:pt>
                <c:pt idx="3428">
                  <c:v>44.1</c:v>
                </c:pt>
                <c:pt idx="3429">
                  <c:v>55.5</c:v>
                </c:pt>
                <c:pt idx="3430">
                  <c:v>73.75</c:v>
                </c:pt>
                <c:pt idx="3431">
                  <c:v>20</c:v>
                </c:pt>
                <c:pt idx="3432">
                  <c:v>116.25</c:v>
                </c:pt>
                <c:pt idx="3433">
                  <c:v>80.900000000000006</c:v>
                </c:pt>
                <c:pt idx="3434">
                  <c:v>69.650000000000006</c:v>
                </c:pt>
                <c:pt idx="3435">
                  <c:v>47.6</c:v>
                </c:pt>
                <c:pt idx="3436">
                  <c:v>64.650000000000006</c:v>
                </c:pt>
                <c:pt idx="3437">
                  <c:v>90.35</c:v>
                </c:pt>
                <c:pt idx="3438">
                  <c:v>20</c:v>
                </c:pt>
                <c:pt idx="3439">
                  <c:v>75.75</c:v>
                </c:pt>
                <c:pt idx="3440">
                  <c:v>20.7</c:v>
                </c:pt>
                <c:pt idx="3441">
                  <c:v>92.15</c:v>
                </c:pt>
                <c:pt idx="3442">
                  <c:v>19.600000000000001</c:v>
                </c:pt>
                <c:pt idx="3443">
                  <c:v>34.549999999999997</c:v>
                </c:pt>
                <c:pt idx="3444">
                  <c:v>25.25</c:v>
                </c:pt>
                <c:pt idx="3445">
                  <c:v>69.75</c:v>
                </c:pt>
                <c:pt idx="3446">
                  <c:v>20.45</c:v>
                </c:pt>
                <c:pt idx="3447">
                  <c:v>101.3</c:v>
                </c:pt>
                <c:pt idx="3448">
                  <c:v>87.1</c:v>
                </c:pt>
                <c:pt idx="3449">
                  <c:v>71.5</c:v>
                </c:pt>
                <c:pt idx="3450">
                  <c:v>61.45</c:v>
                </c:pt>
                <c:pt idx="3451">
                  <c:v>19.8</c:v>
                </c:pt>
                <c:pt idx="3452">
                  <c:v>19.350000000000001</c:v>
                </c:pt>
                <c:pt idx="3453">
                  <c:v>19.95</c:v>
                </c:pt>
                <c:pt idx="3454">
                  <c:v>25.45</c:v>
                </c:pt>
                <c:pt idx="3455">
                  <c:v>20.149999999999999</c:v>
                </c:pt>
                <c:pt idx="3456">
                  <c:v>80.2</c:v>
                </c:pt>
                <c:pt idx="3457">
                  <c:v>98.65</c:v>
                </c:pt>
                <c:pt idx="3458">
                  <c:v>70.900000000000006</c:v>
                </c:pt>
                <c:pt idx="3459">
                  <c:v>19.350000000000001</c:v>
                </c:pt>
                <c:pt idx="3460">
                  <c:v>41.6</c:v>
                </c:pt>
                <c:pt idx="3461">
                  <c:v>70.7</c:v>
                </c:pt>
                <c:pt idx="3462">
                  <c:v>89.85</c:v>
                </c:pt>
                <c:pt idx="3463">
                  <c:v>109.7</c:v>
                </c:pt>
                <c:pt idx="3464">
                  <c:v>79.349999999999994</c:v>
                </c:pt>
                <c:pt idx="3465">
                  <c:v>94.6</c:v>
                </c:pt>
                <c:pt idx="3466">
                  <c:v>86.55</c:v>
                </c:pt>
                <c:pt idx="3467">
                  <c:v>84.6</c:v>
                </c:pt>
                <c:pt idx="3468">
                  <c:v>104.55</c:v>
                </c:pt>
                <c:pt idx="3469">
                  <c:v>68.95</c:v>
                </c:pt>
                <c:pt idx="3470">
                  <c:v>90.45</c:v>
                </c:pt>
                <c:pt idx="3471">
                  <c:v>53.4</c:v>
                </c:pt>
                <c:pt idx="3472">
                  <c:v>84.5</c:v>
                </c:pt>
                <c:pt idx="3473">
                  <c:v>69.650000000000006</c:v>
                </c:pt>
                <c:pt idx="3474">
                  <c:v>73.5</c:v>
                </c:pt>
                <c:pt idx="3475">
                  <c:v>65.8</c:v>
                </c:pt>
                <c:pt idx="3476">
                  <c:v>58.6</c:v>
                </c:pt>
                <c:pt idx="3477">
                  <c:v>49.2</c:v>
                </c:pt>
                <c:pt idx="3478">
                  <c:v>91.45</c:v>
                </c:pt>
                <c:pt idx="3479">
                  <c:v>53.55</c:v>
                </c:pt>
                <c:pt idx="3480">
                  <c:v>56.25</c:v>
                </c:pt>
                <c:pt idx="3481">
                  <c:v>95.5</c:v>
                </c:pt>
                <c:pt idx="3482">
                  <c:v>71.95</c:v>
                </c:pt>
                <c:pt idx="3483">
                  <c:v>19.100000000000001</c:v>
                </c:pt>
                <c:pt idx="3484">
                  <c:v>20.65</c:v>
                </c:pt>
                <c:pt idx="3485">
                  <c:v>19.899999999999999</c:v>
                </c:pt>
                <c:pt idx="3486">
                  <c:v>99.9</c:v>
                </c:pt>
                <c:pt idx="3487">
                  <c:v>59.45</c:v>
                </c:pt>
                <c:pt idx="3488">
                  <c:v>37.700000000000003</c:v>
                </c:pt>
                <c:pt idx="3489">
                  <c:v>66.150000000000006</c:v>
                </c:pt>
                <c:pt idx="3490">
                  <c:v>59.55</c:v>
                </c:pt>
                <c:pt idx="3491">
                  <c:v>19.25</c:v>
                </c:pt>
                <c:pt idx="3492">
                  <c:v>97.7</c:v>
                </c:pt>
                <c:pt idx="3493">
                  <c:v>74.900000000000006</c:v>
                </c:pt>
                <c:pt idx="3494">
                  <c:v>49.2</c:v>
                </c:pt>
                <c:pt idx="3495">
                  <c:v>26.25</c:v>
                </c:pt>
                <c:pt idx="3496">
                  <c:v>88.95</c:v>
                </c:pt>
                <c:pt idx="3497">
                  <c:v>85.95</c:v>
                </c:pt>
                <c:pt idx="3498">
                  <c:v>20</c:v>
                </c:pt>
                <c:pt idx="3499">
                  <c:v>20.350000000000001</c:v>
                </c:pt>
                <c:pt idx="3500">
                  <c:v>65.599999999999994</c:v>
                </c:pt>
                <c:pt idx="3501">
                  <c:v>64.400000000000006</c:v>
                </c:pt>
                <c:pt idx="3502">
                  <c:v>48.7</c:v>
                </c:pt>
                <c:pt idx="3503">
                  <c:v>101.4</c:v>
                </c:pt>
                <c:pt idx="3504">
                  <c:v>44.6</c:v>
                </c:pt>
                <c:pt idx="3505">
                  <c:v>19.850000000000001</c:v>
                </c:pt>
                <c:pt idx="3506">
                  <c:v>63.7</c:v>
                </c:pt>
                <c:pt idx="3507">
                  <c:v>94.55</c:v>
                </c:pt>
                <c:pt idx="3508">
                  <c:v>84.4</c:v>
                </c:pt>
                <c:pt idx="3509">
                  <c:v>74.650000000000006</c:v>
                </c:pt>
                <c:pt idx="3510">
                  <c:v>34.299999999999997</c:v>
                </c:pt>
                <c:pt idx="3511">
                  <c:v>24.15</c:v>
                </c:pt>
                <c:pt idx="3512">
                  <c:v>20.85</c:v>
                </c:pt>
                <c:pt idx="3513">
                  <c:v>65.2</c:v>
                </c:pt>
                <c:pt idx="3514">
                  <c:v>69.599999999999994</c:v>
                </c:pt>
                <c:pt idx="3515">
                  <c:v>102.7</c:v>
                </c:pt>
                <c:pt idx="3516">
                  <c:v>20</c:v>
                </c:pt>
                <c:pt idx="3517">
                  <c:v>25.1</c:v>
                </c:pt>
                <c:pt idx="3518">
                  <c:v>75.349999999999994</c:v>
                </c:pt>
                <c:pt idx="3519">
                  <c:v>95.9</c:v>
                </c:pt>
                <c:pt idx="3520">
                  <c:v>20.75</c:v>
                </c:pt>
                <c:pt idx="3521">
                  <c:v>55.3</c:v>
                </c:pt>
                <c:pt idx="3522">
                  <c:v>84.3</c:v>
                </c:pt>
                <c:pt idx="3523">
                  <c:v>76.099999999999994</c:v>
                </c:pt>
                <c:pt idx="3524">
                  <c:v>100.45</c:v>
                </c:pt>
                <c:pt idx="3525">
                  <c:v>29.45</c:v>
                </c:pt>
                <c:pt idx="3526">
                  <c:v>93.85</c:v>
                </c:pt>
                <c:pt idx="3527">
                  <c:v>20.350000000000001</c:v>
                </c:pt>
                <c:pt idx="3528">
                  <c:v>84.2</c:v>
                </c:pt>
                <c:pt idx="3529">
                  <c:v>20.7</c:v>
                </c:pt>
                <c:pt idx="3530">
                  <c:v>54.2</c:v>
                </c:pt>
                <c:pt idx="3531">
                  <c:v>54.35</c:v>
                </c:pt>
                <c:pt idx="3532">
                  <c:v>109.65</c:v>
                </c:pt>
                <c:pt idx="3533">
                  <c:v>19.95</c:v>
                </c:pt>
                <c:pt idx="3534">
                  <c:v>96.1</c:v>
                </c:pt>
                <c:pt idx="3535">
                  <c:v>29.5</c:v>
                </c:pt>
                <c:pt idx="3536">
                  <c:v>84.25</c:v>
                </c:pt>
                <c:pt idx="3537">
                  <c:v>19.399999999999999</c:v>
                </c:pt>
                <c:pt idx="3538">
                  <c:v>85.6</c:v>
                </c:pt>
                <c:pt idx="3539">
                  <c:v>24.5</c:v>
                </c:pt>
                <c:pt idx="3540">
                  <c:v>66.3</c:v>
                </c:pt>
                <c:pt idx="3541">
                  <c:v>84.85</c:v>
                </c:pt>
                <c:pt idx="3542">
                  <c:v>82.45</c:v>
                </c:pt>
                <c:pt idx="3543">
                  <c:v>75.849999999999994</c:v>
                </c:pt>
                <c:pt idx="3544">
                  <c:v>81.3</c:v>
                </c:pt>
                <c:pt idx="3545">
                  <c:v>18.899999999999999</c:v>
                </c:pt>
                <c:pt idx="3546">
                  <c:v>69.349999999999994</c:v>
                </c:pt>
                <c:pt idx="3547">
                  <c:v>44.75</c:v>
                </c:pt>
                <c:pt idx="3548">
                  <c:v>110.05</c:v>
                </c:pt>
                <c:pt idx="3549">
                  <c:v>70.7</c:v>
                </c:pt>
                <c:pt idx="3550">
                  <c:v>20.05</c:v>
                </c:pt>
                <c:pt idx="3551">
                  <c:v>70.7</c:v>
                </c:pt>
                <c:pt idx="3552">
                  <c:v>84.1</c:v>
                </c:pt>
                <c:pt idx="3553">
                  <c:v>75.900000000000006</c:v>
                </c:pt>
                <c:pt idx="3554">
                  <c:v>106.8</c:v>
                </c:pt>
                <c:pt idx="3555">
                  <c:v>113.65</c:v>
                </c:pt>
                <c:pt idx="3556">
                  <c:v>20.2</c:v>
                </c:pt>
                <c:pt idx="3557">
                  <c:v>75.55</c:v>
                </c:pt>
                <c:pt idx="3558">
                  <c:v>69.2</c:v>
                </c:pt>
                <c:pt idx="3559">
                  <c:v>25.5</c:v>
                </c:pt>
                <c:pt idx="3560">
                  <c:v>45</c:v>
                </c:pt>
                <c:pt idx="3561">
                  <c:v>50.15</c:v>
                </c:pt>
                <c:pt idx="3562">
                  <c:v>20.6</c:v>
                </c:pt>
                <c:pt idx="3563">
                  <c:v>75</c:v>
                </c:pt>
                <c:pt idx="3564">
                  <c:v>105.35</c:v>
                </c:pt>
                <c:pt idx="3565">
                  <c:v>75.349999999999994</c:v>
                </c:pt>
                <c:pt idx="3566">
                  <c:v>106.7</c:v>
                </c:pt>
                <c:pt idx="3567">
                  <c:v>105.05</c:v>
                </c:pt>
                <c:pt idx="3568">
                  <c:v>106</c:v>
                </c:pt>
                <c:pt idx="3569">
                  <c:v>50.75</c:v>
                </c:pt>
                <c:pt idx="3570">
                  <c:v>20.350000000000001</c:v>
                </c:pt>
                <c:pt idx="3571">
                  <c:v>83.55</c:v>
                </c:pt>
                <c:pt idx="3572">
                  <c:v>61.4</c:v>
                </c:pt>
                <c:pt idx="3573">
                  <c:v>53.65</c:v>
                </c:pt>
                <c:pt idx="3574">
                  <c:v>19.75</c:v>
                </c:pt>
                <c:pt idx="3575">
                  <c:v>19.899999999999999</c:v>
                </c:pt>
                <c:pt idx="3576">
                  <c:v>20.25</c:v>
                </c:pt>
                <c:pt idx="3577">
                  <c:v>54.2</c:v>
                </c:pt>
                <c:pt idx="3578">
                  <c:v>108.45</c:v>
                </c:pt>
                <c:pt idx="3579">
                  <c:v>50.3</c:v>
                </c:pt>
                <c:pt idx="3580">
                  <c:v>80.05</c:v>
                </c:pt>
                <c:pt idx="3581">
                  <c:v>50.8</c:v>
                </c:pt>
                <c:pt idx="3582">
                  <c:v>104.65</c:v>
                </c:pt>
                <c:pt idx="3583">
                  <c:v>24.45</c:v>
                </c:pt>
                <c:pt idx="3584">
                  <c:v>83.4</c:v>
                </c:pt>
                <c:pt idx="3585">
                  <c:v>45.3</c:v>
                </c:pt>
                <c:pt idx="3586">
                  <c:v>64.900000000000006</c:v>
                </c:pt>
                <c:pt idx="3587">
                  <c:v>55.35</c:v>
                </c:pt>
                <c:pt idx="3588">
                  <c:v>39.049999999999997</c:v>
                </c:pt>
                <c:pt idx="3589">
                  <c:v>20.65</c:v>
                </c:pt>
                <c:pt idx="3590">
                  <c:v>109.45</c:v>
                </c:pt>
                <c:pt idx="3591">
                  <c:v>100.05</c:v>
                </c:pt>
                <c:pt idx="3592">
                  <c:v>91.15</c:v>
                </c:pt>
                <c:pt idx="3593">
                  <c:v>56.35</c:v>
                </c:pt>
                <c:pt idx="3594">
                  <c:v>19.649999999999999</c:v>
                </c:pt>
                <c:pt idx="3595">
                  <c:v>91.5</c:v>
                </c:pt>
                <c:pt idx="3596">
                  <c:v>56.8</c:v>
                </c:pt>
                <c:pt idx="3597">
                  <c:v>110.75</c:v>
                </c:pt>
                <c:pt idx="3598">
                  <c:v>45.95</c:v>
                </c:pt>
                <c:pt idx="3599">
                  <c:v>73.5</c:v>
                </c:pt>
                <c:pt idx="3600">
                  <c:v>53.6</c:v>
                </c:pt>
                <c:pt idx="3601">
                  <c:v>67.2</c:v>
                </c:pt>
                <c:pt idx="3602">
                  <c:v>25.6</c:v>
                </c:pt>
                <c:pt idx="3603">
                  <c:v>84.3</c:v>
                </c:pt>
                <c:pt idx="3604">
                  <c:v>89.9</c:v>
                </c:pt>
                <c:pt idx="3605">
                  <c:v>105.1</c:v>
                </c:pt>
                <c:pt idx="3606">
                  <c:v>95</c:v>
                </c:pt>
                <c:pt idx="3607">
                  <c:v>70.099999999999994</c:v>
                </c:pt>
                <c:pt idx="3608">
                  <c:v>75.7</c:v>
                </c:pt>
                <c:pt idx="3609">
                  <c:v>75.3</c:v>
                </c:pt>
                <c:pt idx="3610">
                  <c:v>20.45</c:v>
                </c:pt>
                <c:pt idx="3611">
                  <c:v>40.6</c:v>
                </c:pt>
                <c:pt idx="3612">
                  <c:v>46</c:v>
                </c:pt>
                <c:pt idx="3613">
                  <c:v>65.2</c:v>
                </c:pt>
                <c:pt idx="3614">
                  <c:v>86.45</c:v>
                </c:pt>
                <c:pt idx="3615">
                  <c:v>105.5</c:v>
                </c:pt>
                <c:pt idx="3616">
                  <c:v>105.95</c:v>
                </c:pt>
                <c:pt idx="3617">
                  <c:v>72</c:v>
                </c:pt>
                <c:pt idx="3618">
                  <c:v>90.4</c:v>
                </c:pt>
                <c:pt idx="3619">
                  <c:v>45.8</c:v>
                </c:pt>
                <c:pt idx="3620">
                  <c:v>29.35</c:v>
                </c:pt>
                <c:pt idx="3621">
                  <c:v>69.8</c:v>
                </c:pt>
                <c:pt idx="3622">
                  <c:v>114.5</c:v>
                </c:pt>
                <c:pt idx="3623">
                  <c:v>50.65</c:v>
                </c:pt>
                <c:pt idx="3624">
                  <c:v>89.4</c:v>
                </c:pt>
                <c:pt idx="3625">
                  <c:v>103.7</c:v>
                </c:pt>
                <c:pt idx="3626">
                  <c:v>71.05</c:v>
                </c:pt>
                <c:pt idx="3627">
                  <c:v>98.55</c:v>
                </c:pt>
                <c:pt idx="3628">
                  <c:v>109.15</c:v>
                </c:pt>
                <c:pt idx="3629">
                  <c:v>93</c:v>
                </c:pt>
                <c:pt idx="3630">
                  <c:v>29.65</c:v>
                </c:pt>
                <c:pt idx="3631">
                  <c:v>19.95</c:v>
                </c:pt>
                <c:pt idx="3632">
                  <c:v>19.95</c:v>
                </c:pt>
                <c:pt idx="3633">
                  <c:v>94.75</c:v>
                </c:pt>
                <c:pt idx="3634">
                  <c:v>75.099999999999994</c:v>
                </c:pt>
                <c:pt idx="3635">
                  <c:v>19.95</c:v>
                </c:pt>
                <c:pt idx="3636">
                  <c:v>19.7</c:v>
                </c:pt>
                <c:pt idx="3637">
                  <c:v>74.349999999999994</c:v>
                </c:pt>
                <c:pt idx="3638">
                  <c:v>92.9</c:v>
                </c:pt>
                <c:pt idx="3639">
                  <c:v>95.15</c:v>
                </c:pt>
                <c:pt idx="3640">
                  <c:v>104.55</c:v>
                </c:pt>
                <c:pt idx="3641">
                  <c:v>94.85</c:v>
                </c:pt>
                <c:pt idx="3642">
                  <c:v>98.05</c:v>
                </c:pt>
                <c:pt idx="3643">
                  <c:v>55.05</c:v>
                </c:pt>
                <c:pt idx="3644">
                  <c:v>110.2</c:v>
                </c:pt>
                <c:pt idx="3645">
                  <c:v>85.35</c:v>
                </c:pt>
                <c:pt idx="3646">
                  <c:v>58.5</c:v>
                </c:pt>
                <c:pt idx="3647">
                  <c:v>49.9</c:v>
                </c:pt>
                <c:pt idx="3648">
                  <c:v>29.65</c:v>
                </c:pt>
                <c:pt idx="3649">
                  <c:v>20.9</c:v>
                </c:pt>
                <c:pt idx="3650">
                  <c:v>75.8</c:v>
                </c:pt>
                <c:pt idx="3651">
                  <c:v>44.6</c:v>
                </c:pt>
                <c:pt idx="3652">
                  <c:v>106.35</c:v>
                </c:pt>
                <c:pt idx="3653">
                  <c:v>94.3</c:v>
                </c:pt>
                <c:pt idx="3654">
                  <c:v>25.2</c:v>
                </c:pt>
                <c:pt idx="3655">
                  <c:v>90.85</c:v>
                </c:pt>
                <c:pt idx="3656">
                  <c:v>108.5</c:v>
                </c:pt>
                <c:pt idx="3657">
                  <c:v>94.75</c:v>
                </c:pt>
                <c:pt idx="3658">
                  <c:v>35.799999999999997</c:v>
                </c:pt>
                <c:pt idx="3659">
                  <c:v>19.850000000000001</c:v>
                </c:pt>
                <c:pt idx="3660">
                  <c:v>65.55</c:v>
                </c:pt>
                <c:pt idx="3661">
                  <c:v>108.95</c:v>
                </c:pt>
                <c:pt idx="3662">
                  <c:v>64.2</c:v>
                </c:pt>
                <c:pt idx="3663">
                  <c:v>19.95</c:v>
                </c:pt>
                <c:pt idx="3664">
                  <c:v>105.4</c:v>
                </c:pt>
                <c:pt idx="3665">
                  <c:v>66.25</c:v>
                </c:pt>
                <c:pt idx="3666">
                  <c:v>46</c:v>
                </c:pt>
                <c:pt idx="3667">
                  <c:v>78.849999999999994</c:v>
                </c:pt>
                <c:pt idx="3668">
                  <c:v>75.150000000000006</c:v>
                </c:pt>
                <c:pt idx="3669">
                  <c:v>20.55</c:v>
                </c:pt>
                <c:pt idx="3670">
                  <c:v>66.900000000000006</c:v>
                </c:pt>
                <c:pt idx="3671">
                  <c:v>20.3</c:v>
                </c:pt>
                <c:pt idx="3672">
                  <c:v>95.1</c:v>
                </c:pt>
                <c:pt idx="3673">
                  <c:v>40.049999999999997</c:v>
                </c:pt>
                <c:pt idx="3674">
                  <c:v>61.3</c:v>
                </c:pt>
                <c:pt idx="3675">
                  <c:v>112.75</c:v>
                </c:pt>
                <c:pt idx="3676">
                  <c:v>95.1</c:v>
                </c:pt>
                <c:pt idx="3677">
                  <c:v>69.5</c:v>
                </c:pt>
                <c:pt idx="3678">
                  <c:v>19.25</c:v>
                </c:pt>
                <c:pt idx="3679">
                  <c:v>69.5</c:v>
                </c:pt>
                <c:pt idx="3680">
                  <c:v>74</c:v>
                </c:pt>
                <c:pt idx="3681">
                  <c:v>85.7</c:v>
                </c:pt>
                <c:pt idx="3682">
                  <c:v>104.75</c:v>
                </c:pt>
                <c:pt idx="3683">
                  <c:v>96.75</c:v>
                </c:pt>
                <c:pt idx="3684">
                  <c:v>75.7</c:v>
                </c:pt>
                <c:pt idx="3685">
                  <c:v>60.05</c:v>
                </c:pt>
                <c:pt idx="3686">
                  <c:v>83.3</c:v>
                </c:pt>
                <c:pt idx="3687">
                  <c:v>94.45</c:v>
                </c:pt>
                <c:pt idx="3688">
                  <c:v>25.25</c:v>
                </c:pt>
                <c:pt idx="3689">
                  <c:v>90.65</c:v>
                </c:pt>
                <c:pt idx="3690">
                  <c:v>89.7</c:v>
                </c:pt>
                <c:pt idx="3691">
                  <c:v>34.049999999999997</c:v>
                </c:pt>
                <c:pt idx="3692">
                  <c:v>24.8</c:v>
                </c:pt>
                <c:pt idx="3693">
                  <c:v>74.3</c:v>
                </c:pt>
                <c:pt idx="3694">
                  <c:v>85.9</c:v>
                </c:pt>
                <c:pt idx="3695">
                  <c:v>30.1</c:v>
                </c:pt>
                <c:pt idx="3696">
                  <c:v>64.349999999999994</c:v>
                </c:pt>
                <c:pt idx="3697">
                  <c:v>87.2</c:v>
                </c:pt>
                <c:pt idx="3698">
                  <c:v>39.65</c:v>
                </c:pt>
                <c:pt idx="3699">
                  <c:v>55.5</c:v>
                </c:pt>
                <c:pt idx="3700">
                  <c:v>80.599999999999994</c:v>
                </c:pt>
                <c:pt idx="3701">
                  <c:v>48.75</c:v>
                </c:pt>
                <c:pt idx="3702">
                  <c:v>67.95</c:v>
                </c:pt>
                <c:pt idx="3703">
                  <c:v>55.05</c:v>
                </c:pt>
                <c:pt idx="3704">
                  <c:v>91</c:v>
                </c:pt>
                <c:pt idx="3705">
                  <c:v>20.3</c:v>
                </c:pt>
                <c:pt idx="3706">
                  <c:v>90.8</c:v>
                </c:pt>
                <c:pt idx="3707">
                  <c:v>24.7</c:v>
                </c:pt>
                <c:pt idx="3708">
                  <c:v>84.85</c:v>
                </c:pt>
                <c:pt idx="3709">
                  <c:v>104.4</c:v>
                </c:pt>
                <c:pt idx="3710">
                  <c:v>24</c:v>
                </c:pt>
                <c:pt idx="3711">
                  <c:v>91.05</c:v>
                </c:pt>
                <c:pt idx="3712">
                  <c:v>19</c:v>
                </c:pt>
                <c:pt idx="3713">
                  <c:v>100.3</c:v>
                </c:pt>
                <c:pt idx="3714">
                  <c:v>85.75</c:v>
                </c:pt>
                <c:pt idx="3715">
                  <c:v>46.35</c:v>
                </c:pt>
                <c:pt idx="3716">
                  <c:v>80.849999999999994</c:v>
                </c:pt>
                <c:pt idx="3717">
                  <c:v>98.8</c:v>
                </c:pt>
                <c:pt idx="3718">
                  <c:v>86.55</c:v>
                </c:pt>
                <c:pt idx="3719">
                  <c:v>19.850000000000001</c:v>
                </c:pt>
                <c:pt idx="3720">
                  <c:v>74.45</c:v>
                </c:pt>
                <c:pt idx="3721">
                  <c:v>74.95</c:v>
                </c:pt>
                <c:pt idx="3722">
                  <c:v>29.4</c:v>
                </c:pt>
                <c:pt idx="3723">
                  <c:v>112.95</c:v>
                </c:pt>
                <c:pt idx="3724">
                  <c:v>59.65</c:v>
                </c:pt>
                <c:pt idx="3725">
                  <c:v>87.55</c:v>
                </c:pt>
                <c:pt idx="3726">
                  <c:v>74.7</c:v>
                </c:pt>
                <c:pt idx="3727">
                  <c:v>20.350000000000001</c:v>
                </c:pt>
                <c:pt idx="3728">
                  <c:v>79.849999999999994</c:v>
                </c:pt>
                <c:pt idx="3729">
                  <c:v>94.5</c:v>
                </c:pt>
                <c:pt idx="3730">
                  <c:v>35.450000000000003</c:v>
                </c:pt>
                <c:pt idx="3731">
                  <c:v>90.35</c:v>
                </c:pt>
                <c:pt idx="3732">
                  <c:v>90.15</c:v>
                </c:pt>
                <c:pt idx="3733">
                  <c:v>90.25</c:v>
                </c:pt>
                <c:pt idx="3734">
                  <c:v>24.8</c:v>
                </c:pt>
                <c:pt idx="3735">
                  <c:v>54.6</c:v>
                </c:pt>
                <c:pt idx="3736">
                  <c:v>20.25</c:v>
                </c:pt>
                <c:pt idx="3737">
                  <c:v>24.45</c:v>
                </c:pt>
                <c:pt idx="3738">
                  <c:v>20.85</c:v>
                </c:pt>
                <c:pt idx="3739">
                  <c:v>97.95</c:v>
                </c:pt>
                <c:pt idx="3740">
                  <c:v>73.150000000000006</c:v>
                </c:pt>
                <c:pt idx="3741">
                  <c:v>79.150000000000006</c:v>
                </c:pt>
                <c:pt idx="3742">
                  <c:v>113.15</c:v>
                </c:pt>
                <c:pt idx="3743">
                  <c:v>94.3</c:v>
                </c:pt>
                <c:pt idx="3744">
                  <c:v>64.8</c:v>
                </c:pt>
                <c:pt idx="3745">
                  <c:v>80.849999999999994</c:v>
                </c:pt>
                <c:pt idx="3746">
                  <c:v>69.599999999999994</c:v>
                </c:pt>
                <c:pt idx="3747">
                  <c:v>85.55</c:v>
                </c:pt>
                <c:pt idx="3748">
                  <c:v>100.65</c:v>
                </c:pt>
                <c:pt idx="3749">
                  <c:v>90.85</c:v>
                </c:pt>
                <c:pt idx="3750">
                  <c:v>105.6</c:v>
                </c:pt>
                <c:pt idx="3751">
                  <c:v>104.8</c:v>
                </c:pt>
                <c:pt idx="3752">
                  <c:v>105.1</c:v>
                </c:pt>
                <c:pt idx="3753">
                  <c:v>78.5</c:v>
                </c:pt>
                <c:pt idx="3754">
                  <c:v>104.05</c:v>
                </c:pt>
                <c:pt idx="3755">
                  <c:v>59.3</c:v>
                </c:pt>
                <c:pt idx="3756">
                  <c:v>87.8</c:v>
                </c:pt>
                <c:pt idx="3757">
                  <c:v>97.75</c:v>
                </c:pt>
                <c:pt idx="3758">
                  <c:v>49.4</c:v>
                </c:pt>
                <c:pt idx="3759">
                  <c:v>20.100000000000001</c:v>
                </c:pt>
                <c:pt idx="3760">
                  <c:v>24.55</c:v>
                </c:pt>
                <c:pt idx="3761">
                  <c:v>81.150000000000006</c:v>
                </c:pt>
                <c:pt idx="3762">
                  <c:v>101.4</c:v>
                </c:pt>
                <c:pt idx="3763">
                  <c:v>100.25</c:v>
                </c:pt>
                <c:pt idx="3764">
                  <c:v>101.55</c:v>
                </c:pt>
                <c:pt idx="3765">
                  <c:v>80.349999999999994</c:v>
                </c:pt>
                <c:pt idx="3766">
                  <c:v>95.5</c:v>
                </c:pt>
                <c:pt idx="3767">
                  <c:v>111.65</c:v>
                </c:pt>
                <c:pt idx="3768">
                  <c:v>55.8</c:v>
                </c:pt>
                <c:pt idx="3769">
                  <c:v>85.95</c:v>
                </c:pt>
                <c:pt idx="3770">
                  <c:v>48.7</c:v>
                </c:pt>
                <c:pt idx="3771">
                  <c:v>62.8</c:v>
                </c:pt>
                <c:pt idx="3772">
                  <c:v>19.95</c:v>
                </c:pt>
                <c:pt idx="3773">
                  <c:v>50.95</c:v>
                </c:pt>
                <c:pt idx="3774">
                  <c:v>92.85</c:v>
                </c:pt>
                <c:pt idx="3775">
                  <c:v>19.649999999999999</c:v>
                </c:pt>
                <c:pt idx="3776">
                  <c:v>98.05</c:v>
                </c:pt>
                <c:pt idx="3777">
                  <c:v>24.6</c:v>
                </c:pt>
                <c:pt idx="3778">
                  <c:v>51</c:v>
                </c:pt>
                <c:pt idx="3779">
                  <c:v>61.35</c:v>
                </c:pt>
                <c:pt idx="3780">
                  <c:v>87.15</c:v>
                </c:pt>
                <c:pt idx="3781">
                  <c:v>79.150000000000006</c:v>
                </c:pt>
                <c:pt idx="3782">
                  <c:v>75.8</c:v>
                </c:pt>
                <c:pt idx="3783">
                  <c:v>79.849999999999994</c:v>
                </c:pt>
                <c:pt idx="3784">
                  <c:v>114.6</c:v>
                </c:pt>
                <c:pt idx="3785">
                  <c:v>25.75</c:v>
                </c:pt>
                <c:pt idx="3786">
                  <c:v>20.85</c:v>
                </c:pt>
                <c:pt idx="3787">
                  <c:v>90.55</c:v>
                </c:pt>
                <c:pt idx="3788">
                  <c:v>96.9</c:v>
                </c:pt>
                <c:pt idx="3789">
                  <c:v>73.45</c:v>
                </c:pt>
                <c:pt idx="3790">
                  <c:v>77.349999999999994</c:v>
                </c:pt>
                <c:pt idx="3791">
                  <c:v>99.05</c:v>
                </c:pt>
                <c:pt idx="3792">
                  <c:v>25.1</c:v>
                </c:pt>
                <c:pt idx="3793">
                  <c:v>94.1</c:v>
                </c:pt>
                <c:pt idx="3794">
                  <c:v>107.45</c:v>
                </c:pt>
                <c:pt idx="3795">
                  <c:v>44.85</c:v>
                </c:pt>
                <c:pt idx="3796">
                  <c:v>61.45</c:v>
                </c:pt>
                <c:pt idx="3797">
                  <c:v>90.65</c:v>
                </c:pt>
                <c:pt idx="3798">
                  <c:v>105.5</c:v>
                </c:pt>
                <c:pt idx="3799">
                  <c:v>80.2</c:v>
                </c:pt>
                <c:pt idx="3800">
                  <c:v>20.25</c:v>
                </c:pt>
                <c:pt idx="3801">
                  <c:v>19.399999999999999</c:v>
                </c:pt>
                <c:pt idx="3802">
                  <c:v>89.55</c:v>
                </c:pt>
                <c:pt idx="3803">
                  <c:v>25.05</c:v>
                </c:pt>
                <c:pt idx="3804">
                  <c:v>94.95</c:v>
                </c:pt>
                <c:pt idx="3805">
                  <c:v>24.2</c:v>
                </c:pt>
                <c:pt idx="3806">
                  <c:v>56.05</c:v>
                </c:pt>
                <c:pt idx="3807">
                  <c:v>64.599999999999994</c:v>
                </c:pt>
                <c:pt idx="3808">
                  <c:v>24.45</c:v>
                </c:pt>
                <c:pt idx="3809">
                  <c:v>20.2</c:v>
                </c:pt>
                <c:pt idx="3810">
                  <c:v>84.4</c:v>
                </c:pt>
                <c:pt idx="3811">
                  <c:v>105.15</c:v>
                </c:pt>
                <c:pt idx="3812">
                  <c:v>65.650000000000006</c:v>
                </c:pt>
                <c:pt idx="3813">
                  <c:v>79.8</c:v>
                </c:pt>
                <c:pt idx="3814">
                  <c:v>94.65</c:v>
                </c:pt>
                <c:pt idx="3815">
                  <c:v>45.85</c:v>
                </c:pt>
                <c:pt idx="3816">
                  <c:v>88.7</c:v>
                </c:pt>
                <c:pt idx="3817">
                  <c:v>50.3</c:v>
                </c:pt>
                <c:pt idx="3818">
                  <c:v>104.5</c:v>
                </c:pt>
                <c:pt idx="3819">
                  <c:v>83.4</c:v>
                </c:pt>
                <c:pt idx="3820">
                  <c:v>20.75</c:v>
                </c:pt>
                <c:pt idx="3821">
                  <c:v>85.25</c:v>
                </c:pt>
                <c:pt idx="3822">
                  <c:v>114.35</c:v>
                </c:pt>
                <c:pt idx="3823">
                  <c:v>70.599999999999994</c:v>
                </c:pt>
                <c:pt idx="3824">
                  <c:v>104.45</c:v>
                </c:pt>
                <c:pt idx="3825">
                  <c:v>91.05</c:v>
                </c:pt>
                <c:pt idx="3826">
                  <c:v>35.75</c:v>
                </c:pt>
                <c:pt idx="3827">
                  <c:v>93.9</c:v>
                </c:pt>
                <c:pt idx="3828">
                  <c:v>106.35</c:v>
                </c:pt>
                <c:pt idx="3829">
                  <c:v>20.05</c:v>
                </c:pt>
                <c:pt idx="3830">
                  <c:v>95.1</c:v>
                </c:pt>
                <c:pt idx="3831">
                  <c:v>50.9</c:v>
                </c:pt>
                <c:pt idx="3832">
                  <c:v>84</c:v>
                </c:pt>
                <c:pt idx="3833">
                  <c:v>19.8</c:v>
                </c:pt>
                <c:pt idx="3834">
                  <c:v>104.2</c:v>
                </c:pt>
                <c:pt idx="3835">
                  <c:v>45.55</c:v>
                </c:pt>
                <c:pt idx="3836">
                  <c:v>63.85</c:v>
                </c:pt>
                <c:pt idx="3837">
                  <c:v>80.3</c:v>
                </c:pt>
                <c:pt idx="3838">
                  <c:v>45.05</c:v>
                </c:pt>
                <c:pt idx="3839">
                  <c:v>76.3</c:v>
                </c:pt>
                <c:pt idx="3840">
                  <c:v>79.599999999999994</c:v>
                </c:pt>
                <c:pt idx="3841">
                  <c:v>80.599999999999994</c:v>
                </c:pt>
                <c:pt idx="3842">
                  <c:v>98.8</c:v>
                </c:pt>
                <c:pt idx="3843">
                  <c:v>19.7</c:v>
                </c:pt>
                <c:pt idx="3844">
                  <c:v>50.9</c:v>
                </c:pt>
                <c:pt idx="3845">
                  <c:v>70.95</c:v>
                </c:pt>
                <c:pt idx="3846">
                  <c:v>74.650000000000006</c:v>
                </c:pt>
                <c:pt idx="3847">
                  <c:v>55.3</c:v>
                </c:pt>
                <c:pt idx="3848">
                  <c:v>51.35</c:v>
                </c:pt>
                <c:pt idx="3849">
                  <c:v>74.599999999999994</c:v>
                </c:pt>
                <c:pt idx="3850">
                  <c:v>24.55</c:v>
                </c:pt>
                <c:pt idx="3851">
                  <c:v>90.45</c:v>
                </c:pt>
                <c:pt idx="3852">
                  <c:v>99.8</c:v>
                </c:pt>
                <c:pt idx="3853">
                  <c:v>77.900000000000006</c:v>
                </c:pt>
                <c:pt idx="3854">
                  <c:v>101.45</c:v>
                </c:pt>
                <c:pt idx="3855">
                  <c:v>89.15</c:v>
                </c:pt>
                <c:pt idx="3856">
                  <c:v>54.2</c:v>
                </c:pt>
                <c:pt idx="3857">
                  <c:v>59.65</c:v>
                </c:pt>
                <c:pt idx="3858">
                  <c:v>89.15</c:v>
                </c:pt>
                <c:pt idx="3859">
                  <c:v>86</c:v>
                </c:pt>
                <c:pt idx="3860">
                  <c:v>59.8</c:v>
                </c:pt>
                <c:pt idx="3861">
                  <c:v>94.55</c:v>
                </c:pt>
                <c:pt idx="3862">
                  <c:v>108.4</c:v>
                </c:pt>
                <c:pt idx="3863">
                  <c:v>105.2</c:v>
                </c:pt>
                <c:pt idx="3864">
                  <c:v>70.349999999999994</c:v>
                </c:pt>
                <c:pt idx="3865">
                  <c:v>24.25</c:v>
                </c:pt>
                <c:pt idx="3866">
                  <c:v>19.7</c:v>
                </c:pt>
                <c:pt idx="3867">
                  <c:v>91.85</c:v>
                </c:pt>
                <c:pt idx="3868">
                  <c:v>79.5</c:v>
                </c:pt>
                <c:pt idx="3869">
                  <c:v>94.3</c:v>
                </c:pt>
                <c:pt idx="3870">
                  <c:v>49.8</c:v>
                </c:pt>
                <c:pt idx="3871">
                  <c:v>102</c:v>
                </c:pt>
                <c:pt idx="3872">
                  <c:v>81.099999999999994</c:v>
                </c:pt>
                <c:pt idx="3873">
                  <c:v>65.2</c:v>
                </c:pt>
                <c:pt idx="3874">
                  <c:v>53.45</c:v>
                </c:pt>
                <c:pt idx="3875">
                  <c:v>100.3</c:v>
                </c:pt>
                <c:pt idx="3876">
                  <c:v>75.900000000000006</c:v>
                </c:pt>
                <c:pt idx="3877">
                  <c:v>103.3</c:v>
                </c:pt>
                <c:pt idx="3878">
                  <c:v>24.45</c:v>
                </c:pt>
                <c:pt idx="3879">
                  <c:v>115.75</c:v>
                </c:pt>
                <c:pt idx="3880">
                  <c:v>80.5</c:v>
                </c:pt>
                <c:pt idx="3881">
                  <c:v>101.1</c:v>
                </c:pt>
                <c:pt idx="3882">
                  <c:v>64.45</c:v>
                </c:pt>
                <c:pt idx="3883">
                  <c:v>80.650000000000006</c:v>
                </c:pt>
                <c:pt idx="3884">
                  <c:v>74.8</c:v>
                </c:pt>
                <c:pt idx="3885">
                  <c:v>94.3</c:v>
                </c:pt>
                <c:pt idx="3886">
                  <c:v>19.3</c:v>
                </c:pt>
                <c:pt idx="3887">
                  <c:v>19.600000000000001</c:v>
                </c:pt>
                <c:pt idx="3888">
                  <c:v>106</c:v>
                </c:pt>
                <c:pt idx="3889">
                  <c:v>19.95</c:v>
                </c:pt>
                <c:pt idx="3890">
                  <c:v>38.9</c:v>
                </c:pt>
                <c:pt idx="3891">
                  <c:v>95.7</c:v>
                </c:pt>
                <c:pt idx="3892">
                  <c:v>20.100000000000001</c:v>
                </c:pt>
                <c:pt idx="3893">
                  <c:v>60.9</c:v>
                </c:pt>
                <c:pt idx="3894">
                  <c:v>25.3</c:v>
                </c:pt>
                <c:pt idx="3895">
                  <c:v>99.3</c:v>
                </c:pt>
                <c:pt idx="3896">
                  <c:v>21</c:v>
                </c:pt>
                <c:pt idx="3897">
                  <c:v>107.05</c:v>
                </c:pt>
                <c:pt idx="3898">
                  <c:v>60.4</c:v>
                </c:pt>
                <c:pt idx="3899">
                  <c:v>24.35</c:v>
                </c:pt>
                <c:pt idx="3900">
                  <c:v>93.2</c:v>
                </c:pt>
                <c:pt idx="3901">
                  <c:v>85.9</c:v>
                </c:pt>
                <c:pt idx="3902">
                  <c:v>66.400000000000006</c:v>
                </c:pt>
                <c:pt idx="3903">
                  <c:v>55.1</c:v>
                </c:pt>
                <c:pt idx="3904">
                  <c:v>80.25</c:v>
                </c:pt>
                <c:pt idx="3905">
                  <c:v>82</c:v>
                </c:pt>
                <c:pt idx="3906">
                  <c:v>19.7</c:v>
                </c:pt>
                <c:pt idx="3907">
                  <c:v>49.4</c:v>
                </c:pt>
                <c:pt idx="3908">
                  <c:v>87.45</c:v>
                </c:pt>
                <c:pt idx="3909">
                  <c:v>66.05</c:v>
                </c:pt>
                <c:pt idx="3910">
                  <c:v>55.25</c:v>
                </c:pt>
                <c:pt idx="3911">
                  <c:v>103.95</c:v>
                </c:pt>
                <c:pt idx="3912">
                  <c:v>90.25</c:v>
                </c:pt>
                <c:pt idx="3913">
                  <c:v>20.149999999999999</c:v>
                </c:pt>
                <c:pt idx="3914">
                  <c:v>19.25</c:v>
                </c:pt>
                <c:pt idx="3915">
                  <c:v>24.9</c:v>
                </c:pt>
                <c:pt idx="3916">
                  <c:v>111.15</c:v>
                </c:pt>
                <c:pt idx="3917">
                  <c:v>100.1</c:v>
                </c:pt>
                <c:pt idx="3918">
                  <c:v>19.899999999999999</c:v>
                </c:pt>
                <c:pt idx="3919">
                  <c:v>54.75</c:v>
                </c:pt>
                <c:pt idx="3920">
                  <c:v>94.2</c:v>
                </c:pt>
                <c:pt idx="3921">
                  <c:v>20.149999999999999</c:v>
                </c:pt>
                <c:pt idx="3922">
                  <c:v>103.9</c:v>
                </c:pt>
                <c:pt idx="3923">
                  <c:v>84.5</c:v>
                </c:pt>
                <c:pt idx="3924">
                  <c:v>44</c:v>
                </c:pt>
                <c:pt idx="3925">
                  <c:v>85.9</c:v>
                </c:pt>
                <c:pt idx="3926">
                  <c:v>74.75</c:v>
                </c:pt>
                <c:pt idx="3927">
                  <c:v>70.5</c:v>
                </c:pt>
                <c:pt idx="3928">
                  <c:v>20.149999999999999</c:v>
                </c:pt>
                <c:pt idx="3929">
                  <c:v>44.4</c:v>
                </c:pt>
                <c:pt idx="3930">
                  <c:v>30.2</c:v>
                </c:pt>
                <c:pt idx="3931">
                  <c:v>99.05</c:v>
                </c:pt>
                <c:pt idx="3932">
                  <c:v>77.75</c:v>
                </c:pt>
                <c:pt idx="3933">
                  <c:v>19.25</c:v>
                </c:pt>
                <c:pt idx="3934">
                  <c:v>25.7</c:v>
                </c:pt>
                <c:pt idx="3935">
                  <c:v>69.75</c:v>
                </c:pt>
                <c:pt idx="3936">
                  <c:v>54.7</c:v>
                </c:pt>
                <c:pt idx="3937">
                  <c:v>20.75</c:v>
                </c:pt>
                <c:pt idx="3938">
                  <c:v>69.900000000000006</c:v>
                </c:pt>
                <c:pt idx="3939">
                  <c:v>56.4</c:v>
                </c:pt>
                <c:pt idx="3940">
                  <c:v>20.45</c:v>
                </c:pt>
                <c:pt idx="3941">
                  <c:v>19.95</c:v>
                </c:pt>
                <c:pt idx="3942">
                  <c:v>24.95</c:v>
                </c:pt>
                <c:pt idx="3943">
                  <c:v>69.849999999999994</c:v>
                </c:pt>
                <c:pt idx="3944">
                  <c:v>45.3</c:v>
                </c:pt>
                <c:pt idx="3945">
                  <c:v>104.9</c:v>
                </c:pt>
                <c:pt idx="3946">
                  <c:v>24.8</c:v>
                </c:pt>
                <c:pt idx="3947">
                  <c:v>79.2</c:v>
                </c:pt>
                <c:pt idx="3948">
                  <c:v>19.649999999999999</c:v>
                </c:pt>
                <c:pt idx="3949">
                  <c:v>20.350000000000001</c:v>
                </c:pt>
                <c:pt idx="3950">
                  <c:v>75.3</c:v>
                </c:pt>
                <c:pt idx="3951">
                  <c:v>96.15</c:v>
                </c:pt>
                <c:pt idx="3952">
                  <c:v>80.650000000000006</c:v>
                </c:pt>
                <c:pt idx="3953">
                  <c:v>20.3</c:v>
                </c:pt>
                <c:pt idx="3954">
                  <c:v>94.6</c:v>
                </c:pt>
                <c:pt idx="3955">
                  <c:v>65.45</c:v>
                </c:pt>
                <c:pt idx="3956">
                  <c:v>105.7</c:v>
                </c:pt>
                <c:pt idx="3957">
                  <c:v>85.35</c:v>
                </c:pt>
                <c:pt idx="3958">
                  <c:v>101.3</c:v>
                </c:pt>
                <c:pt idx="3959">
                  <c:v>75.150000000000006</c:v>
                </c:pt>
                <c:pt idx="3960">
                  <c:v>84.3</c:v>
                </c:pt>
                <c:pt idx="3961">
                  <c:v>109.2</c:v>
                </c:pt>
                <c:pt idx="3962">
                  <c:v>56.95</c:v>
                </c:pt>
                <c:pt idx="3963">
                  <c:v>89.15</c:v>
                </c:pt>
                <c:pt idx="3964">
                  <c:v>19.75</c:v>
                </c:pt>
                <c:pt idx="3965">
                  <c:v>99.25</c:v>
                </c:pt>
                <c:pt idx="3966">
                  <c:v>54.05</c:v>
                </c:pt>
                <c:pt idx="3967">
                  <c:v>70</c:v>
                </c:pt>
                <c:pt idx="3968">
                  <c:v>100.75</c:v>
                </c:pt>
                <c:pt idx="3969">
                  <c:v>24.45</c:v>
                </c:pt>
                <c:pt idx="3970">
                  <c:v>54.65</c:v>
                </c:pt>
                <c:pt idx="3971">
                  <c:v>83.15</c:v>
                </c:pt>
                <c:pt idx="3972">
                  <c:v>85.45</c:v>
                </c:pt>
                <c:pt idx="3973">
                  <c:v>25.45</c:v>
                </c:pt>
                <c:pt idx="3974">
                  <c:v>80.349999999999994</c:v>
                </c:pt>
                <c:pt idx="3975">
                  <c:v>69.95</c:v>
                </c:pt>
                <c:pt idx="3976">
                  <c:v>49.5</c:v>
                </c:pt>
                <c:pt idx="3977">
                  <c:v>19.3</c:v>
                </c:pt>
                <c:pt idx="3978">
                  <c:v>69.849999999999994</c:v>
                </c:pt>
                <c:pt idx="3979">
                  <c:v>25</c:v>
                </c:pt>
                <c:pt idx="3980">
                  <c:v>78.150000000000006</c:v>
                </c:pt>
                <c:pt idx="3981">
                  <c:v>94.1</c:v>
                </c:pt>
                <c:pt idx="3982">
                  <c:v>84.35</c:v>
                </c:pt>
                <c:pt idx="3983">
                  <c:v>64.900000000000006</c:v>
                </c:pt>
                <c:pt idx="3984">
                  <c:v>19.399999999999999</c:v>
                </c:pt>
                <c:pt idx="3985">
                  <c:v>53.1</c:v>
                </c:pt>
                <c:pt idx="3986">
                  <c:v>19.95</c:v>
                </c:pt>
                <c:pt idx="3987">
                  <c:v>25.4</c:v>
                </c:pt>
                <c:pt idx="3988">
                  <c:v>20.95</c:v>
                </c:pt>
                <c:pt idx="3989">
                  <c:v>19.5</c:v>
                </c:pt>
                <c:pt idx="3990">
                  <c:v>89.1</c:v>
                </c:pt>
                <c:pt idx="3991">
                  <c:v>20.100000000000001</c:v>
                </c:pt>
                <c:pt idx="3992">
                  <c:v>84.1</c:v>
                </c:pt>
                <c:pt idx="3993">
                  <c:v>101.55</c:v>
                </c:pt>
                <c:pt idx="3994">
                  <c:v>64.5</c:v>
                </c:pt>
                <c:pt idx="3995">
                  <c:v>106.35</c:v>
                </c:pt>
                <c:pt idx="3996">
                  <c:v>52.1</c:v>
                </c:pt>
                <c:pt idx="3997">
                  <c:v>40.35</c:v>
                </c:pt>
                <c:pt idx="3998">
                  <c:v>84.3</c:v>
                </c:pt>
                <c:pt idx="3999">
                  <c:v>19.850000000000001</c:v>
                </c:pt>
                <c:pt idx="4000">
                  <c:v>89.5</c:v>
                </c:pt>
                <c:pt idx="4001">
                  <c:v>105.9</c:v>
                </c:pt>
                <c:pt idx="4002">
                  <c:v>19.7</c:v>
                </c:pt>
                <c:pt idx="4003">
                  <c:v>95.1</c:v>
                </c:pt>
                <c:pt idx="4004">
                  <c:v>99</c:v>
                </c:pt>
                <c:pt idx="4005">
                  <c:v>36.5</c:v>
                </c:pt>
                <c:pt idx="4006">
                  <c:v>95.5</c:v>
                </c:pt>
                <c:pt idx="4007">
                  <c:v>24.25</c:v>
                </c:pt>
                <c:pt idx="4008">
                  <c:v>81.150000000000006</c:v>
                </c:pt>
                <c:pt idx="4009">
                  <c:v>46</c:v>
                </c:pt>
                <c:pt idx="4010">
                  <c:v>86.2</c:v>
                </c:pt>
                <c:pt idx="4011">
                  <c:v>49.85</c:v>
                </c:pt>
                <c:pt idx="4012">
                  <c:v>86.1</c:v>
                </c:pt>
                <c:pt idx="4013">
                  <c:v>75.75</c:v>
                </c:pt>
                <c:pt idx="4014">
                  <c:v>96.2</c:v>
                </c:pt>
                <c:pt idx="4015">
                  <c:v>19.850000000000001</c:v>
                </c:pt>
                <c:pt idx="4016">
                  <c:v>48.15</c:v>
                </c:pt>
                <c:pt idx="4017">
                  <c:v>98.35</c:v>
                </c:pt>
                <c:pt idx="4018">
                  <c:v>89.55</c:v>
                </c:pt>
                <c:pt idx="4019">
                  <c:v>25.1</c:v>
                </c:pt>
                <c:pt idx="4020">
                  <c:v>106.1</c:v>
                </c:pt>
                <c:pt idx="4021">
                  <c:v>39.5</c:v>
                </c:pt>
                <c:pt idx="4022">
                  <c:v>75.650000000000006</c:v>
                </c:pt>
                <c:pt idx="4023">
                  <c:v>100.65</c:v>
                </c:pt>
                <c:pt idx="4024">
                  <c:v>60.15</c:v>
                </c:pt>
                <c:pt idx="4025">
                  <c:v>40.4</c:v>
                </c:pt>
                <c:pt idx="4026">
                  <c:v>73.349999999999994</c:v>
                </c:pt>
                <c:pt idx="4027">
                  <c:v>104.1</c:v>
                </c:pt>
                <c:pt idx="4028">
                  <c:v>82.45</c:v>
                </c:pt>
                <c:pt idx="4029">
                  <c:v>91.25</c:v>
                </c:pt>
                <c:pt idx="4030">
                  <c:v>90.35</c:v>
                </c:pt>
                <c:pt idx="4031">
                  <c:v>83.6</c:v>
                </c:pt>
                <c:pt idx="4032">
                  <c:v>86.75</c:v>
                </c:pt>
                <c:pt idx="4033">
                  <c:v>20.350000000000001</c:v>
                </c:pt>
                <c:pt idx="4034">
                  <c:v>20</c:v>
                </c:pt>
                <c:pt idx="4035">
                  <c:v>45.4</c:v>
                </c:pt>
                <c:pt idx="4036">
                  <c:v>90.7</c:v>
                </c:pt>
                <c:pt idx="4037">
                  <c:v>99.65</c:v>
                </c:pt>
                <c:pt idx="4038">
                  <c:v>103.15</c:v>
                </c:pt>
                <c:pt idx="4039">
                  <c:v>19.45</c:v>
                </c:pt>
                <c:pt idx="4040">
                  <c:v>70.099999999999994</c:v>
                </c:pt>
                <c:pt idx="4041">
                  <c:v>45.05</c:v>
                </c:pt>
                <c:pt idx="4042">
                  <c:v>35.9</c:v>
                </c:pt>
                <c:pt idx="4043">
                  <c:v>94.4</c:v>
                </c:pt>
                <c:pt idx="4044">
                  <c:v>24.65</c:v>
                </c:pt>
                <c:pt idx="4045">
                  <c:v>35.4</c:v>
                </c:pt>
                <c:pt idx="4046">
                  <c:v>24</c:v>
                </c:pt>
                <c:pt idx="4047">
                  <c:v>82.9</c:v>
                </c:pt>
                <c:pt idx="4048">
                  <c:v>50.55</c:v>
                </c:pt>
                <c:pt idx="4049">
                  <c:v>82.55</c:v>
                </c:pt>
                <c:pt idx="4050">
                  <c:v>19.600000000000001</c:v>
                </c:pt>
                <c:pt idx="4051">
                  <c:v>54.55</c:v>
                </c:pt>
                <c:pt idx="4052">
                  <c:v>69.7</c:v>
                </c:pt>
                <c:pt idx="4053">
                  <c:v>93.4</c:v>
                </c:pt>
                <c:pt idx="4054">
                  <c:v>80.849999999999994</c:v>
                </c:pt>
                <c:pt idx="4055">
                  <c:v>91.65</c:v>
                </c:pt>
                <c:pt idx="4056">
                  <c:v>79.849999999999994</c:v>
                </c:pt>
                <c:pt idx="4057">
                  <c:v>20.149999999999999</c:v>
                </c:pt>
                <c:pt idx="4058">
                  <c:v>99.05</c:v>
                </c:pt>
                <c:pt idx="4059">
                  <c:v>104.15</c:v>
                </c:pt>
                <c:pt idx="4060">
                  <c:v>55.35</c:v>
                </c:pt>
                <c:pt idx="4061">
                  <c:v>19.850000000000001</c:v>
                </c:pt>
                <c:pt idx="4062">
                  <c:v>90.8</c:v>
                </c:pt>
                <c:pt idx="4063">
                  <c:v>80.849999999999994</c:v>
                </c:pt>
                <c:pt idx="4064">
                  <c:v>19.7</c:v>
                </c:pt>
                <c:pt idx="4065">
                  <c:v>33.450000000000003</c:v>
                </c:pt>
                <c:pt idx="4066">
                  <c:v>104.45</c:v>
                </c:pt>
                <c:pt idx="4067">
                  <c:v>118.6</c:v>
                </c:pt>
                <c:pt idx="4068">
                  <c:v>79.45</c:v>
                </c:pt>
                <c:pt idx="4069">
                  <c:v>97.55</c:v>
                </c:pt>
                <c:pt idx="4070">
                  <c:v>25.55</c:v>
                </c:pt>
                <c:pt idx="4071">
                  <c:v>92.5</c:v>
                </c:pt>
                <c:pt idx="4072">
                  <c:v>106.5</c:v>
                </c:pt>
                <c:pt idx="4073">
                  <c:v>81</c:v>
                </c:pt>
                <c:pt idx="4074">
                  <c:v>59.9</c:v>
                </c:pt>
                <c:pt idx="4075">
                  <c:v>64.900000000000006</c:v>
                </c:pt>
                <c:pt idx="4076">
                  <c:v>64.05</c:v>
                </c:pt>
                <c:pt idx="4077">
                  <c:v>35.200000000000003</c:v>
                </c:pt>
                <c:pt idx="4078">
                  <c:v>78.95</c:v>
                </c:pt>
                <c:pt idx="4079">
                  <c:v>107.95</c:v>
                </c:pt>
                <c:pt idx="4080">
                  <c:v>69.75</c:v>
                </c:pt>
                <c:pt idx="4081">
                  <c:v>58.75</c:v>
                </c:pt>
                <c:pt idx="4082">
                  <c:v>84.45</c:v>
                </c:pt>
                <c:pt idx="4083">
                  <c:v>68.849999999999994</c:v>
                </c:pt>
                <c:pt idx="4084">
                  <c:v>19.399999999999999</c:v>
                </c:pt>
                <c:pt idx="4085">
                  <c:v>20.350000000000001</c:v>
                </c:pt>
                <c:pt idx="4086">
                  <c:v>20.45</c:v>
                </c:pt>
                <c:pt idx="4087">
                  <c:v>50.25</c:v>
                </c:pt>
                <c:pt idx="4088">
                  <c:v>20.149999999999999</c:v>
                </c:pt>
                <c:pt idx="4089">
                  <c:v>59.5</c:v>
                </c:pt>
                <c:pt idx="4090">
                  <c:v>49.4</c:v>
                </c:pt>
                <c:pt idx="4091">
                  <c:v>100.65</c:v>
                </c:pt>
                <c:pt idx="4092">
                  <c:v>73.5</c:v>
                </c:pt>
                <c:pt idx="4093">
                  <c:v>19.3</c:v>
                </c:pt>
                <c:pt idx="4094">
                  <c:v>84.75</c:v>
                </c:pt>
                <c:pt idx="4095">
                  <c:v>24.6</c:v>
                </c:pt>
                <c:pt idx="4096">
                  <c:v>68.75</c:v>
                </c:pt>
                <c:pt idx="4097">
                  <c:v>59.85</c:v>
                </c:pt>
                <c:pt idx="4098">
                  <c:v>21</c:v>
                </c:pt>
                <c:pt idx="4099">
                  <c:v>59.1</c:v>
                </c:pt>
                <c:pt idx="4100">
                  <c:v>110.8</c:v>
                </c:pt>
                <c:pt idx="4101">
                  <c:v>90.6</c:v>
                </c:pt>
                <c:pt idx="4102">
                  <c:v>19.5</c:v>
                </c:pt>
                <c:pt idx="4103">
                  <c:v>104.4</c:v>
                </c:pt>
                <c:pt idx="4104">
                  <c:v>67.8</c:v>
                </c:pt>
                <c:pt idx="4105">
                  <c:v>106.05</c:v>
                </c:pt>
                <c:pt idx="4106">
                  <c:v>19.75</c:v>
                </c:pt>
                <c:pt idx="4107">
                  <c:v>70.349999999999994</c:v>
                </c:pt>
                <c:pt idx="4108">
                  <c:v>20.55</c:v>
                </c:pt>
                <c:pt idx="4109">
                  <c:v>101.25</c:v>
                </c:pt>
                <c:pt idx="4110">
                  <c:v>83.85</c:v>
                </c:pt>
                <c:pt idx="4111">
                  <c:v>64.150000000000006</c:v>
                </c:pt>
                <c:pt idx="4112">
                  <c:v>80.400000000000006</c:v>
                </c:pt>
                <c:pt idx="4113">
                  <c:v>100.3</c:v>
                </c:pt>
                <c:pt idx="4114">
                  <c:v>51.3</c:v>
                </c:pt>
                <c:pt idx="4115">
                  <c:v>68.45</c:v>
                </c:pt>
                <c:pt idx="4116">
                  <c:v>19.899999999999999</c:v>
                </c:pt>
                <c:pt idx="4117">
                  <c:v>64.400000000000006</c:v>
                </c:pt>
                <c:pt idx="4118">
                  <c:v>96.95</c:v>
                </c:pt>
                <c:pt idx="4119">
                  <c:v>100.95</c:v>
                </c:pt>
                <c:pt idx="4120">
                  <c:v>89.1</c:v>
                </c:pt>
                <c:pt idx="4121">
                  <c:v>68.75</c:v>
                </c:pt>
                <c:pt idx="4122">
                  <c:v>60.2</c:v>
                </c:pt>
                <c:pt idx="4123">
                  <c:v>75.349999999999994</c:v>
                </c:pt>
                <c:pt idx="4124">
                  <c:v>69.8</c:v>
                </c:pt>
                <c:pt idx="4125">
                  <c:v>75.45</c:v>
                </c:pt>
                <c:pt idx="4126">
                  <c:v>76.95</c:v>
                </c:pt>
                <c:pt idx="4127">
                  <c:v>58.85</c:v>
                </c:pt>
                <c:pt idx="4128">
                  <c:v>74.55</c:v>
                </c:pt>
                <c:pt idx="4129">
                  <c:v>68.25</c:v>
                </c:pt>
                <c:pt idx="4130">
                  <c:v>88.9</c:v>
                </c:pt>
                <c:pt idx="4131">
                  <c:v>50</c:v>
                </c:pt>
                <c:pt idx="4132">
                  <c:v>58.45</c:v>
                </c:pt>
                <c:pt idx="4133">
                  <c:v>20.100000000000001</c:v>
                </c:pt>
                <c:pt idx="4134">
                  <c:v>24.45</c:v>
                </c:pt>
                <c:pt idx="4135">
                  <c:v>70.849999999999994</c:v>
                </c:pt>
                <c:pt idx="4136">
                  <c:v>88.6</c:v>
                </c:pt>
                <c:pt idx="4137">
                  <c:v>20.3</c:v>
                </c:pt>
                <c:pt idx="4138">
                  <c:v>20.05</c:v>
                </c:pt>
                <c:pt idx="4139">
                  <c:v>20.05</c:v>
                </c:pt>
                <c:pt idx="4140">
                  <c:v>20.2</c:v>
                </c:pt>
                <c:pt idx="4141">
                  <c:v>25.4</c:v>
                </c:pt>
                <c:pt idx="4142">
                  <c:v>106.65</c:v>
                </c:pt>
                <c:pt idx="4143">
                  <c:v>89.2</c:v>
                </c:pt>
                <c:pt idx="4144">
                  <c:v>20.5</c:v>
                </c:pt>
                <c:pt idx="4145">
                  <c:v>44.45</c:v>
                </c:pt>
                <c:pt idx="4146">
                  <c:v>19.149999999999999</c:v>
                </c:pt>
                <c:pt idx="4147">
                  <c:v>60.75</c:v>
                </c:pt>
                <c:pt idx="4148">
                  <c:v>18.850000000000001</c:v>
                </c:pt>
                <c:pt idx="4149">
                  <c:v>31.35</c:v>
                </c:pt>
                <c:pt idx="4150">
                  <c:v>20.25</c:v>
                </c:pt>
                <c:pt idx="4151">
                  <c:v>84.2</c:v>
                </c:pt>
                <c:pt idx="4152">
                  <c:v>19.8</c:v>
                </c:pt>
                <c:pt idx="4153">
                  <c:v>44.45</c:v>
                </c:pt>
                <c:pt idx="4154">
                  <c:v>69.900000000000006</c:v>
                </c:pt>
                <c:pt idx="4155">
                  <c:v>55.9</c:v>
                </c:pt>
                <c:pt idx="4156">
                  <c:v>20.05</c:v>
                </c:pt>
                <c:pt idx="4157">
                  <c:v>88.05</c:v>
                </c:pt>
                <c:pt idx="4158">
                  <c:v>75.25</c:v>
                </c:pt>
                <c:pt idx="4159">
                  <c:v>34.25</c:v>
                </c:pt>
                <c:pt idx="4160">
                  <c:v>99.95</c:v>
                </c:pt>
                <c:pt idx="4161">
                  <c:v>25.1</c:v>
                </c:pt>
                <c:pt idx="4162">
                  <c:v>69.400000000000006</c:v>
                </c:pt>
                <c:pt idx="4163">
                  <c:v>89.85</c:v>
                </c:pt>
                <c:pt idx="4164">
                  <c:v>94.35</c:v>
                </c:pt>
                <c:pt idx="4165">
                  <c:v>95.05</c:v>
                </c:pt>
                <c:pt idx="4166">
                  <c:v>84.6</c:v>
                </c:pt>
                <c:pt idx="4167">
                  <c:v>19.75</c:v>
                </c:pt>
                <c:pt idx="4168">
                  <c:v>81.8</c:v>
                </c:pt>
                <c:pt idx="4169">
                  <c:v>70.05</c:v>
                </c:pt>
                <c:pt idx="4170">
                  <c:v>50.15</c:v>
                </c:pt>
                <c:pt idx="4171">
                  <c:v>105.6</c:v>
                </c:pt>
                <c:pt idx="4172">
                  <c:v>89.3</c:v>
                </c:pt>
                <c:pt idx="4173">
                  <c:v>75</c:v>
                </c:pt>
                <c:pt idx="4174">
                  <c:v>94.5</c:v>
                </c:pt>
                <c:pt idx="4175">
                  <c:v>20.149999999999999</c:v>
                </c:pt>
                <c:pt idx="4176">
                  <c:v>19.5</c:v>
                </c:pt>
                <c:pt idx="4177">
                  <c:v>54.15</c:v>
                </c:pt>
                <c:pt idx="4178">
                  <c:v>75</c:v>
                </c:pt>
                <c:pt idx="4179">
                  <c:v>74.2</c:v>
                </c:pt>
                <c:pt idx="4180">
                  <c:v>56.25</c:v>
                </c:pt>
                <c:pt idx="4181">
                  <c:v>90.15</c:v>
                </c:pt>
                <c:pt idx="4182">
                  <c:v>85.45</c:v>
                </c:pt>
                <c:pt idx="4183">
                  <c:v>19.3</c:v>
                </c:pt>
                <c:pt idx="4184">
                  <c:v>115.8</c:v>
                </c:pt>
                <c:pt idx="4185">
                  <c:v>79.150000000000006</c:v>
                </c:pt>
                <c:pt idx="4186">
                  <c:v>71.8</c:v>
                </c:pt>
                <c:pt idx="4187">
                  <c:v>69</c:v>
                </c:pt>
                <c:pt idx="4188">
                  <c:v>19.350000000000001</c:v>
                </c:pt>
                <c:pt idx="4189">
                  <c:v>19.8</c:v>
                </c:pt>
                <c:pt idx="4190">
                  <c:v>20.55</c:v>
                </c:pt>
                <c:pt idx="4191">
                  <c:v>79.349999999999994</c:v>
                </c:pt>
                <c:pt idx="4192">
                  <c:v>20.05</c:v>
                </c:pt>
                <c:pt idx="4193">
                  <c:v>73.55</c:v>
                </c:pt>
                <c:pt idx="4194">
                  <c:v>89.65</c:v>
                </c:pt>
                <c:pt idx="4195">
                  <c:v>104.4</c:v>
                </c:pt>
                <c:pt idx="4196">
                  <c:v>72.8</c:v>
                </c:pt>
                <c:pt idx="4197">
                  <c:v>20.25</c:v>
                </c:pt>
                <c:pt idx="4198">
                  <c:v>76.25</c:v>
                </c:pt>
                <c:pt idx="4199">
                  <c:v>81.5</c:v>
                </c:pt>
                <c:pt idx="4200">
                  <c:v>70.099999999999994</c:v>
                </c:pt>
                <c:pt idx="4201">
                  <c:v>84.75</c:v>
                </c:pt>
                <c:pt idx="4202">
                  <c:v>75.3</c:v>
                </c:pt>
                <c:pt idx="4203">
                  <c:v>94.2</c:v>
                </c:pt>
                <c:pt idx="4204">
                  <c:v>96.5</c:v>
                </c:pt>
                <c:pt idx="4205">
                  <c:v>26.3</c:v>
                </c:pt>
                <c:pt idx="4206">
                  <c:v>56.1</c:v>
                </c:pt>
                <c:pt idx="4207">
                  <c:v>70.599999999999994</c:v>
                </c:pt>
                <c:pt idx="4208">
                  <c:v>83.65</c:v>
                </c:pt>
                <c:pt idx="4209">
                  <c:v>54.9</c:v>
                </c:pt>
                <c:pt idx="4210">
                  <c:v>109.6</c:v>
                </c:pt>
                <c:pt idx="4211">
                  <c:v>105.35</c:v>
                </c:pt>
                <c:pt idx="4212">
                  <c:v>49.25</c:v>
                </c:pt>
                <c:pt idx="4213">
                  <c:v>61.45</c:v>
                </c:pt>
                <c:pt idx="4214">
                  <c:v>73.05</c:v>
                </c:pt>
                <c:pt idx="4215">
                  <c:v>83.55</c:v>
                </c:pt>
                <c:pt idx="4216">
                  <c:v>84.3</c:v>
                </c:pt>
                <c:pt idx="4217">
                  <c:v>66.400000000000006</c:v>
                </c:pt>
                <c:pt idx="4218">
                  <c:v>107.5</c:v>
                </c:pt>
                <c:pt idx="4219">
                  <c:v>20.95</c:v>
                </c:pt>
                <c:pt idx="4220">
                  <c:v>94.7</c:v>
                </c:pt>
                <c:pt idx="4221">
                  <c:v>74.349999999999994</c:v>
                </c:pt>
                <c:pt idx="4222">
                  <c:v>104.35</c:v>
                </c:pt>
                <c:pt idx="4223">
                  <c:v>96.15</c:v>
                </c:pt>
                <c:pt idx="4224">
                  <c:v>29.75</c:v>
                </c:pt>
                <c:pt idx="4225">
                  <c:v>79.05</c:v>
                </c:pt>
                <c:pt idx="4226">
                  <c:v>19.350000000000001</c:v>
                </c:pt>
                <c:pt idx="4227">
                  <c:v>105.25</c:v>
                </c:pt>
                <c:pt idx="4228">
                  <c:v>108.5</c:v>
                </c:pt>
                <c:pt idx="4229">
                  <c:v>24.55</c:v>
                </c:pt>
                <c:pt idx="4230">
                  <c:v>46.6</c:v>
                </c:pt>
                <c:pt idx="4231">
                  <c:v>89.7</c:v>
                </c:pt>
                <c:pt idx="4232">
                  <c:v>19.95</c:v>
                </c:pt>
                <c:pt idx="4233">
                  <c:v>87.35</c:v>
                </c:pt>
                <c:pt idx="4234">
                  <c:v>63.7</c:v>
                </c:pt>
                <c:pt idx="4235">
                  <c:v>70.3</c:v>
                </c:pt>
                <c:pt idx="4236">
                  <c:v>92.55</c:v>
                </c:pt>
                <c:pt idx="4237">
                  <c:v>87.1</c:v>
                </c:pt>
                <c:pt idx="4238">
                  <c:v>96.1</c:v>
                </c:pt>
                <c:pt idx="4239">
                  <c:v>97.1</c:v>
                </c:pt>
                <c:pt idx="4240">
                  <c:v>108.35</c:v>
                </c:pt>
                <c:pt idx="4241">
                  <c:v>95.15</c:v>
                </c:pt>
                <c:pt idx="4242">
                  <c:v>91.1</c:v>
                </c:pt>
                <c:pt idx="4243">
                  <c:v>26.5</c:v>
                </c:pt>
                <c:pt idx="4244">
                  <c:v>105</c:v>
                </c:pt>
                <c:pt idx="4245">
                  <c:v>74.75</c:v>
                </c:pt>
                <c:pt idx="4246">
                  <c:v>19.350000000000001</c:v>
                </c:pt>
                <c:pt idx="4247">
                  <c:v>118.6</c:v>
                </c:pt>
                <c:pt idx="4248">
                  <c:v>57.6</c:v>
                </c:pt>
                <c:pt idx="4249">
                  <c:v>86.25</c:v>
                </c:pt>
                <c:pt idx="4250">
                  <c:v>20.05</c:v>
                </c:pt>
                <c:pt idx="4251">
                  <c:v>61.15</c:v>
                </c:pt>
                <c:pt idx="4252">
                  <c:v>25.3</c:v>
                </c:pt>
                <c:pt idx="4253">
                  <c:v>56.65</c:v>
                </c:pt>
                <c:pt idx="4254">
                  <c:v>104.45</c:v>
                </c:pt>
                <c:pt idx="4255">
                  <c:v>19.8</c:v>
                </c:pt>
                <c:pt idx="4256">
                  <c:v>20.45</c:v>
                </c:pt>
                <c:pt idx="4257">
                  <c:v>69.900000000000006</c:v>
                </c:pt>
                <c:pt idx="4258">
                  <c:v>98.15</c:v>
                </c:pt>
                <c:pt idx="4259">
                  <c:v>89.05</c:v>
                </c:pt>
                <c:pt idx="4260">
                  <c:v>94.35</c:v>
                </c:pt>
                <c:pt idx="4261">
                  <c:v>80.5</c:v>
                </c:pt>
                <c:pt idx="4262">
                  <c:v>29.9</c:v>
                </c:pt>
                <c:pt idx="4263">
                  <c:v>80.8</c:v>
                </c:pt>
                <c:pt idx="4264">
                  <c:v>20.149999999999999</c:v>
                </c:pt>
                <c:pt idx="4265">
                  <c:v>89.15</c:v>
                </c:pt>
                <c:pt idx="4266">
                  <c:v>115.8</c:v>
                </c:pt>
                <c:pt idx="4267">
                  <c:v>55.45</c:v>
                </c:pt>
                <c:pt idx="4268">
                  <c:v>25.15</c:v>
                </c:pt>
                <c:pt idx="4269">
                  <c:v>81</c:v>
                </c:pt>
                <c:pt idx="4270">
                  <c:v>83.15</c:v>
                </c:pt>
                <c:pt idx="4271">
                  <c:v>20.65</c:v>
                </c:pt>
                <c:pt idx="4272">
                  <c:v>19.149999999999999</c:v>
                </c:pt>
                <c:pt idx="4273">
                  <c:v>70.45</c:v>
                </c:pt>
                <c:pt idx="4274">
                  <c:v>29.05</c:v>
                </c:pt>
                <c:pt idx="4275">
                  <c:v>74.400000000000006</c:v>
                </c:pt>
                <c:pt idx="4276">
                  <c:v>61.45</c:v>
                </c:pt>
                <c:pt idx="4277">
                  <c:v>100.95</c:v>
                </c:pt>
                <c:pt idx="4278">
                  <c:v>25.2</c:v>
                </c:pt>
                <c:pt idx="4279">
                  <c:v>25.65</c:v>
                </c:pt>
                <c:pt idx="4280">
                  <c:v>101.1</c:v>
                </c:pt>
                <c:pt idx="4281">
                  <c:v>110.85</c:v>
                </c:pt>
                <c:pt idx="4282">
                  <c:v>25.1</c:v>
                </c:pt>
                <c:pt idx="4283">
                  <c:v>90.25</c:v>
                </c:pt>
                <c:pt idx="4284">
                  <c:v>75.650000000000006</c:v>
                </c:pt>
                <c:pt idx="4285">
                  <c:v>54.2</c:v>
                </c:pt>
                <c:pt idx="4286">
                  <c:v>54.65</c:v>
                </c:pt>
                <c:pt idx="4287">
                  <c:v>97.2</c:v>
                </c:pt>
                <c:pt idx="4288">
                  <c:v>19.600000000000001</c:v>
                </c:pt>
                <c:pt idx="4289">
                  <c:v>54.15</c:v>
                </c:pt>
                <c:pt idx="4290">
                  <c:v>19.600000000000001</c:v>
                </c:pt>
                <c:pt idx="4291">
                  <c:v>59.8</c:v>
                </c:pt>
                <c:pt idx="4292">
                  <c:v>69.7</c:v>
                </c:pt>
                <c:pt idx="4293">
                  <c:v>19.75</c:v>
                </c:pt>
                <c:pt idx="4294">
                  <c:v>56.55</c:v>
                </c:pt>
                <c:pt idx="4295">
                  <c:v>105.4</c:v>
                </c:pt>
                <c:pt idx="4296">
                  <c:v>105.35</c:v>
                </c:pt>
                <c:pt idx="4297">
                  <c:v>106.5</c:v>
                </c:pt>
                <c:pt idx="4298">
                  <c:v>19.149999999999999</c:v>
                </c:pt>
                <c:pt idx="4299">
                  <c:v>84.85</c:v>
                </c:pt>
                <c:pt idx="4300">
                  <c:v>19.850000000000001</c:v>
                </c:pt>
                <c:pt idx="4301">
                  <c:v>70.2</c:v>
                </c:pt>
                <c:pt idx="4302">
                  <c:v>19.899999999999999</c:v>
                </c:pt>
                <c:pt idx="4303">
                  <c:v>57.2</c:v>
                </c:pt>
                <c:pt idx="4304">
                  <c:v>52.85</c:v>
                </c:pt>
                <c:pt idx="4305">
                  <c:v>111.05</c:v>
                </c:pt>
                <c:pt idx="4306">
                  <c:v>20.25</c:v>
                </c:pt>
                <c:pt idx="4307">
                  <c:v>49.75</c:v>
                </c:pt>
                <c:pt idx="4308">
                  <c:v>95.1</c:v>
                </c:pt>
                <c:pt idx="4309">
                  <c:v>70.150000000000006</c:v>
                </c:pt>
                <c:pt idx="4310">
                  <c:v>70.45</c:v>
                </c:pt>
                <c:pt idx="4311">
                  <c:v>24.75</c:v>
                </c:pt>
                <c:pt idx="4312">
                  <c:v>81.2</c:v>
                </c:pt>
                <c:pt idx="4313">
                  <c:v>19.25</c:v>
                </c:pt>
                <c:pt idx="4314">
                  <c:v>19.649999999999999</c:v>
                </c:pt>
                <c:pt idx="4315">
                  <c:v>80.150000000000006</c:v>
                </c:pt>
                <c:pt idx="4316">
                  <c:v>88.45</c:v>
                </c:pt>
                <c:pt idx="4317">
                  <c:v>68.150000000000006</c:v>
                </c:pt>
                <c:pt idx="4318">
                  <c:v>98.85</c:v>
                </c:pt>
                <c:pt idx="4319">
                  <c:v>79.2</c:v>
                </c:pt>
                <c:pt idx="4320">
                  <c:v>54.45</c:v>
                </c:pt>
                <c:pt idx="4321">
                  <c:v>24.9</c:v>
                </c:pt>
                <c:pt idx="4322">
                  <c:v>102.45</c:v>
                </c:pt>
                <c:pt idx="4323">
                  <c:v>20.05</c:v>
                </c:pt>
                <c:pt idx="4324">
                  <c:v>92.55</c:v>
                </c:pt>
                <c:pt idx="4325">
                  <c:v>94.5</c:v>
                </c:pt>
                <c:pt idx="4326">
                  <c:v>80.7</c:v>
                </c:pt>
                <c:pt idx="4327">
                  <c:v>99.5</c:v>
                </c:pt>
                <c:pt idx="4328">
                  <c:v>56.25</c:v>
                </c:pt>
                <c:pt idx="4329">
                  <c:v>97.95</c:v>
                </c:pt>
                <c:pt idx="4330">
                  <c:v>79.25</c:v>
                </c:pt>
                <c:pt idx="4331">
                  <c:v>19.3</c:v>
                </c:pt>
                <c:pt idx="4332">
                  <c:v>39.5</c:v>
                </c:pt>
                <c:pt idx="4333">
                  <c:v>65.5</c:v>
                </c:pt>
                <c:pt idx="4334">
                  <c:v>100.45</c:v>
                </c:pt>
                <c:pt idx="4335">
                  <c:v>38.25</c:v>
                </c:pt>
                <c:pt idx="4336">
                  <c:v>79.95</c:v>
                </c:pt>
                <c:pt idx="4337">
                  <c:v>83</c:v>
                </c:pt>
                <c:pt idx="4338">
                  <c:v>19.100000000000001</c:v>
                </c:pt>
                <c:pt idx="4339">
                  <c:v>35.75</c:v>
                </c:pt>
                <c:pt idx="4340">
                  <c:v>90.15</c:v>
                </c:pt>
                <c:pt idx="4341">
                  <c:v>19.75</c:v>
                </c:pt>
                <c:pt idx="4342">
                  <c:v>84.95</c:v>
                </c:pt>
                <c:pt idx="4343">
                  <c:v>45.85</c:v>
                </c:pt>
                <c:pt idx="4344">
                  <c:v>53.95</c:v>
                </c:pt>
                <c:pt idx="4345">
                  <c:v>45.65</c:v>
                </c:pt>
                <c:pt idx="4346">
                  <c:v>44.85</c:v>
                </c:pt>
                <c:pt idx="4347">
                  <c:v>59.6</c:v>
                </c:pt>
                <c:pt idx="4348">
                  <c:v>20.2</c:v>
                </c:pt>
                <c:pt idx="4349">
                  <c:v>20.3</c:v>
                </c:pt>
                <c:pt idx="4350">
                  <c:v>35.200000000000003</c:v>
                </c:pt>
                <c:pt idx="4351">
                  <c:v>23.4</c:v>
                </c:pt>
                <c:pt idx="4352">
                  <c:v>53.65</c:v>
                </c:pt>
                <c:pt idx="4353">
                  <c:v>44.8</c:v>
                </c:pt>
                <c:pt idx="4354">
                  <c:v>94.05</c:v>
                </c:pt>
                <c:pt idx="4355">
                  <c:v>20.05</c:v>
                </c:pt>
                <c:pt idx="4356">
                  <c:v>71.55</c:v>
                </c:pt>
                <c:pt idx="4357">
                  <c:v>19.649999999999999</c:v>
                </c:pt>
                <c:pt idx="4358">
                  <c:v>44.35</c:v>
                </c:pt>
                <c:pt idx="4359">
                  <c:v>45.8</c:v>
                </c:pt>
                <c:pt idx="4360">
                  <c:v>44.15</c:v>
                </c:pt>
                <c:pt idx="4361">
                  <c:v>20.05</c:v>
                </c:pt>
                <c:pt idx="4362">
                  <c:v>58.25</c:v>
                </c:pt>
                <c:pt idx="4363">
                  <c:v>87.15</c:v>
                </c:pt>
                <c:pt idx="4364">
                  <c:v>24.1</c:v>
                </c:pt>
                <c:pt idx="4365">
                  <c:v>25.35</c:v>
                </c:pt>
                <c:pt idx="4366">
                  <c:v>85.45</c:v>
                </c:pt>
                <c:pt idx="4367">
                  <c:v>79.900000000000006</c:v>
                </c:pt>
                <c:pt idx="4368">
                  <c:v>53.95</c:v>
                </c:pt>
                <c:pt idx="4369">
                  <c:v>19.850000000000001</c:v>
                </c:pt>
                <c:pt idx="4370">
                  <c:v>69.75</c:v>
                </c:pt>
                <c:pt idx="4371">
                  <c:v>64.7</c:v>
                </c:pt>
                <c:pt idx="4372">
                  <c:v>70.3</c:v>
                </c:pt>
                <c:pt idx="4373">
                  <c:v>111.35</c:v>
                </c:pt>
                <c:pt idx="4374">
                  <c:v>74.3</c:v>
                </c:pt>
                <c:pt idx="4375">
                  <c:v>20.5</c:v>
                </c:pt>
                <c:pt idx="4376">
                  <c:v>66.25</c:v>
                </c:pt>
                <c:pt idx="4377">
                  <c:v>84.5</c:v>
                </c:pt>
                <c:pt idx="4378">
                  <c:v>94.65</c:v>
                </c:pt>
                <c:pt idx="4379">
                  <c:v>83.35</c:v>
                </c:pt>
                <c:pt idx="4380">
                  <c:v>30.75</c:v>
                </c:pt>
                <c:pt idx="4381">
                  <c:v>78.75</c:v>
                </c:pt>
                <c:pt idx="4382">
                  <c:v>97.95</c:v>
                </c:pt>
                <c:pt idx="4383">
                  <c:v>55.5</c:v>
                </c:pt>
                <c:pt idx="4384">
                  <c:v>78.3</c:v>
                </c:pt>
                <c:pt idx="4385">
                  <c:v>108.15</c:v>
                </c:pt>
                <c:pt idx="4386">
                  <c:v>24.3</c:v>
                </c:pt>
                <c:pt idx="4387">
                  <c:v>24.75</c:v>
                </c:pt>
                <c:pt idx="4388">
                  <c:v>19.600000000000001</c:v>
                </c:pt>
                <c:pt idx="4389">
                  <c:v>46.3</c:v>
                </c:pt>
                <c:pt idx="4390">
                  <c:v>20.25</c:v>
                </c:pt>
                <c:pt idx="4391">
                  <c:v>81.150000000000006</c:v>
                </c:pt>
                <c:pt idx="4392">
                  <c:v>54.65</c:v>
                </c:pt>
                <c:pt idx="4393">
                  <c:v>99.35</c:v>
                </c:pt>
                <c:pt idx="4394">
                  <c:v>109.8</c:v>
                </c:pt>
                <c:pt idx="4395">
                  <c:v>92.6</c:v>
                </c:pt>
                <c:pt idx="4396">
                  <c:v>75.599999999999994</c:v>
                </c:pt>
                <c:pt idx="4397">
                  <c:v>26.1</c:v>
                </c:pt>
                <c:pt idx="4398">
                  <c:v>100.25</c:v>
                </c:pt>
                <c:pt idx="4399">
                  <c:v>76</c:v>
                </c:pt>
                <c:pt idx="4400">
                  <c:v>19.899999999999999</c:v>
                </c:pt>
                <c:pt idx="4401">
                  <c:v>63.9</c:v>
                </c:pt>
                <c:pt idx="4402">
                  <c:v>80.099999999999994</c:v>
                </c:pt>
                <c:pt idx="4403">
                  <c:v>58.6</c:v>
                </c:pt>
                <c:pt idx="4404">
                  <c:v>99.45</c:v>
                </c:pt>
                <c:pt idx="4405">
                  <c:v>43.85</c:v>
                </c:pt>
                <c:pt idx="4406">
                  <c:v>99.7</c:v>
                </c:pt>
                <c:pt idx="4407">
                  <c:v>95.7</c:v>
                </c:pt>
                <c:pt idx="4408">
                  <c:v>55.15</c:v>
                </c:pt>
                <c:pt idx="4409">
                  <c:v>99.7</c:v>
                </c:pt>
                <c:pt idx="4410">
                  <c:v>19.600000000000001</c:v>
                </c:pt>
                <c:pt idx="4411">
                  <c:v>75.400000000000006</c:v>
                </c:pt>
                <c:pt idx="4412">
                  <c:v>59.45</c:v>
                </c:pt>
                <c:pt idx="4413">
                  <c:v>73.25</c:v>
                </c:pt>
                <c:pt idx="4414">
                  <c:v>20.65</c:v>
                </c:pt>
                <c:pt idx="4415">
                  <c:v>99.5</c:v>
                </c:pt>
                <c:pt idx="4416">
                  <c:v>69</c:v>
                </c:pt>
                <c:pt idx="4417">
                  <c:v>79.7</c:v>
                </c:pt>
                <c:pt idx="4418">
                  <c:v>52</c:v>
                </c:pt>
                <c:pt idx="4419">
                  <c:v>85</c:v>
                </c:pt>
                <c:pt idx="4420">
                  <c:v>20.5</c:v>
                </c:pt>
                <c:pt idx="4421">
                  <c:v>89.3</c:v>
                </c:pt>
                <c:pt idx="4422">
                  <c:v>95.9</c:v>
                </c:pt>
                <c:pt idx="4423">
                  <c:v>99.9</c:v>
                </c:pt>
                <c:pt idx="4424">
                  <c:v>28.45</c:v>
                </c:pt>
                <c:pt idx="4425">
                  <c:v>35</c:v>
                </c:pt>
                <c:pt idx="4426">
                  <c:v>96.6</c:v>
                </c:pt>
                <c:pt idx="4427">
                  <c:v>95.1</c:v>
                </c:pt>
                <c:pt idx="4428">
                  <c:v>94.95</c:v>
                </c:pt>
                <c:pt idx="4429">
                  <c:v>44.95</c:v>
                </c:pt>
                <c:pt idx="4430">
                  <c:v>95.2</c:v>
                </c:pt>
                <c:pt idx="4431">
                  <c:v>20.399999999999999</c:v>
                </c:pt>
                <c:pt idx="4432">
                  <c:v>80.599999999999994</c:v>
                </c:pt>
                <c:pt idx="4433">
                  <c:v>84.4</c:v>
                </c:pt>
                <c:pt idx="4434">
                  <c:v>68.099999999999994</c:v>
                </c:pt>
                <c:pt idx="4435">
                  <c:v>71.099999999999994</c:v>
                </c:pt>
                <c:pt idx="4436">
                  <c:v>64.75</c:v>
                </c:pt>
                <c:pt idx="4437">
                  <c:v>104.15</c:v>
                </c:pt>
                <c:pt idx="4438">
                  <c:v>50.8</c:v>
                </c:pt>
                <c:pt idx="4439">
                  <c:v>23.5</c:v>
                </c:pt>
                <c:pt idx="4440">
                  <c:v>90.8</c:v>
                </c:pt>
                <c:pt idx="4441">
                  <c:v>81.099999999999994</c:v>
                </c:pt>
                <c:pt idx="4442">
                  <c:v>62.8</c:v>
                </c:pt>
                <c:pt idx="4443">
                  <c:v>19.7</c:v>
                </c:pt>
                <c:pt idx="4444">
                  <c:v>54.75</c:v>
                </c:pt>
                <c:pt idx="4445">
                  <c:v>73.900000000000006</c:v>
                </c:pt>
                <c:pt idx="4446">
                  <c:v>20.399999999999999</c:v>
                </c:pt>
                <c:pt idx="4447">
                  <c:v>95.75</c:v>
                </c:pt>
                <c:pt idx="4448">
                  <c:v>89.85</c:v>
                </c:pt>
                <c:pt idx="4449">
                  <c:v>90.05</c:v>
                </c:pt>
                <c:pt idx="4450">
                  <c:v>94.4</c:v>
                </c:pt>
                <c:pt idx="4451">
                  <c:v>86.2</c:v>
                </c:pt>
                <c:pt idx="4452">
                  <c:v>20.25</c:v>
                </c:pt>
                <c:pt idx="4453">
                  <c:v>49.05</c:v>
                </c:pt>
                <c:pt idx="4454">
                  <c:v>76.900000000000006</c:v>
                </c:pt>
                <c:pt idx="4455">
                  <c:v>90.5</c:v>
                </c:pt>
                <c:pt idx="4456">
                  <c:v>98</c:v>
                </c:pt>
                <c:pt idx="4457">
                  <c:v>25.55</c:v>
                </c:pt>
                <c:pt idx="4458">
                  <c:v>19.95</c:v>
                </c:pt>
                <c:pt idx="4459">
                  <c:v>25.55</c:v>
                </c:pt>
                <c:pt idx="4460">
                  <c:v>69.95</c:v>
                </c:pt>
                <c:pt idx="4461">
                  <c:v>79.099999999999994</c:v>
                </c:pt>
                <c:pt idx="4462">
                  <c:v>73.900000000000006</c:v>
                </c:pt>
                <c:pt idx="4463">
                  <c:v>24.9</c:v>
                </c:pt>
                <c:pt idx="4464">
                  <c:v>109.65</c:v>
                </c:pt>
                <c:pt idx="4465">
                  <c:v>58.2</c:v>
                </c:pt>
                <c:pt idx="4466">
                  <c:v>110.5</c:v>
                </c:pt>
                <c:pt idx="4467">
                  <c:v>79.349999999999994</c:v>
                </c:pt>
                <c:pt idx="4468">
                  <c:v>93.35</c:v>
                </c:pt>
                <c:pt idx="4469">
                  <c:v>79.45</c:v>
                </c:pt>
                <c:pt idx="4470">
                  <c:v>55.25</c:v>
                </c:pt>
                <c:pt idx="4471">
                  <c:v>49.9</c:v>
                </c:pt>
                <c:pt idx="4472">
                  <c:v>104.05</c:v>
                </c:pt>
                <c:pt idx="4473">
                  <c:v>109.25</c:v>
                </c:pt>
                <c:pt idx="4474">
                  <c:v>78.900000000000006</c:v>
                </c:pt>
                <c:pt idx="4475">
                  <c:v>54.45</c:v>
                </c:pt>
                <c:pt idx="4476">
                  <c:v>29.95</c:v>
                </c:pt>
                <c:pt idx="4477">
                  <c:v>90.2</c:v>
                </c:pt>
                <c:pt idx="4478">
                  <c:v>19.7</c:v>
                </c:pt>
                <c:pt idx="4479">
                  <c:v>59.6</c:v>
                </c:pt>
                <c:pt idx="4480">
                  <c:v>94.8</c:v>
                </c:pt>
                <c:pt idx="4481">
                  <c:v>19.350000000000001</c:v>
                </c:pt>
                <c:pt idx="4482">
                  <c:v>100.85</c:v>
                </c:pt>
                <c:pt idx="4483">
                  <c:v>95.15</c:v>
                </c:pt>
                <c:pt idx="4484">
                  <c:v>80.5</c:v>
                </c:pt>
                <c:pt idx="4485">
                  <c:v>85.25</c:v>
                </c:pt>
                <c:pt idx="4486">
                  <c:v>72.150000000000006</c:v>
                </c:pt>
                <c:pt idx="4487">
                  <c:v>69.349999999999994</c:v>
                </c:pt>
                <c:pt idx="4488">
                  <c:v>110</c:v>
                </c:pt>
                <c:pt idx="4489">
                  <c:v>40.15</c:v>
                </c:pt>
                <c:pt idx="4490">
                  <c:v>31.65</c:v>
                </c:pt>
                <c:pt idx="4491">
                  <c:v>78.900000000000006</c:v>
                </c:pt>
                <c:pt idx="4492">
                  <c:v>86.4</c:v>
                </c:pt>
                <c:pt idx="4493">
                  <c:v>73.8</c:v>
                </c:pt>
                <c:pt idx="4494">
                  <c:v>20.55</c:v>
                </c:pt>
                <c:pt idx="4495">
                  <c:v>104.3</c:v>
                </c:pt>
                <c:pt idx="4496">
                  <c:v>81.150000000000006</c:v>
                </c:pt>
                <c:pt idx="4497">
                  <c:v>24.9</c:v>
                </c:pt>
                <c:pt idx="4498">
                  <c:v>19.899999999999999</c:v>
                </c:pt>
                <c:pt idx="4499">
                  <c:v>25.05</c:v>
                </c:pt>
                <c:pt idx="4500">
                  <c:v>88.4</c:v>
                </c:pt>
                <c:pt idx="4501">
                  <c:v>74.150000000000006</c:v>
                </c:pt>
                <c:pt idx="4502">
                  <c:v>55.45</c:v>
                </c:pt>
                <c:pt idx="4503">
                  <c:v>19.850000000000001</c:v>
                </c:pt>
                <c:pt idx="4504">
                  <c:v>94.75</c:v>
                </c:pt>
                <c:pt idx="4505">
                  <c:v>41.35</c:v>
                </c:pt>
                <c:pt idx="4506">
                  <c:v>88.8</c:v>
                </c:pt>
                <c:pt idx="4507">
                  <c:v>86.45</c:v>
                </c:pt>
                <c:pt idx="4508">
                  <c:v>104.1</c:v>
                </c:pt>
                <c:pt idx="4509">
                  <c:v>95.6</c:v>
                </c:pt>
                <c:pt idx="4510">
                  <c:v>80.5</c:v>
                </c:pt>
                <c:pt idx="4511">
                  <c:v>74.900000000000006</c:v>
                </c:pt>
                <c:pt idx="4512">
                  <c:v>73.55</c:v>
                </c:pt>
                <c:pt idx="4513">
                  <c:v>108.3</c:v>
                </c:pt>
                <c:pt idx="4514">
                  <c:v>87.25</c:v>
                </c:pt>
                <c:pt idx="4515">
                  <c:v>96</c:v>
                </c:pt>
                <c:pt idx="4516">
                  <c:v>63.15</c:v>
                </c:pt>
                <c:pt idx="4517">
                  <c:v>24.8</c:v>
                </c:pt>
                <c:pt idx="4518">
                  <c:v>68.150000000000006</c:v>
                </c:pt>
                <c:pt idx="4519">
                  <c:v>19.5</c:v>
                </c:pt>
                <c:pt idx="4520">
                  <c:v>89.05</c:v>
                </c:pt>
                <c:pt idx="4521">
                  <c:v>25.3</c:v>
                </c:pt>
                <c:pt idx="4522">
                  <c:v>64.25</c:v>
                </c:pt>
                <c:pt idx="4523">
                  <c:v>78.8</c:v>
                </c:pt>
                <c:pt idx="4524">
                  <c:v>65.650000000000006</c:v>
                </c:pt>
                <c:pt idx="4525">
                  <c:v>104.1</c:v>
                </c:pt>
                <c:pt idx="4526">
                  <c:v>77.849999999999994</c:v>
                </c:pt>
                <c:pt idx="4527">
                  <c:v>19.95</c:v>
                </c:pt>
                <c:pt idx="4528">
                  <c:v>106.15</c:v>
                </c:pt>
                <c:pt idx="4529">
                  <c:v>70.099999999999994</c:v>
                </c:pt>
                <c:pt idx="4530">
                  <c:v>20.2</c:v>
                </c:pt>
                <c:pt idx="4531">
                  <c:v>99.1</c:v>
                </c:pt>
                <c:pt idx="4532">
                  <c:v>73</c:v>
                </c:pt>
                <c:pt idx="4533">
                  <c:v>107.95</c:v>
                </c:pt>
                <c:pt idx="4534">
                  <c:v>56.15</c:v>
                </c:pt>
                <c:pt idx="4535">
                  <c:v>73.599999999999994</c:v>
                </c:pt>
                <c:pt idx="4536">
                  <c:v>97.65</c:v>
                </c:pt>
                <c:pt idx="4537">
                  <c:v>20.7</c:v>
                </c:pt>
                <c:pt idx="4538">
                  <c:v>107.4</c:v>
                </c:pt>
                <c:pt idx="4539">
                  <c:v>55.55</c:v>
                </c:pt>
                <c:pt idx="4540">
                  <c:v>79.05</c:v>
                </c:pt>
                <c:pt idx="4541">
                  <c:v>55.3</c:v>
                </c:pt>
                <c:pt idx="4542">
                  <c:v>61.05</c:v>
                </c:pt>
                <c:pt idx="4543">
                  <c:v>102.8</c:v>
                </c:pt>
                <c:pt idx="4544">
                  <c:v>24.95</c:v>
                </c:pt>
                <c:pt idx="4545">
                  <c:v>83.8</c:v>
                </c:pt>
                <c:pt idx="4546">
                  <c:v>104.55</c:v>
                </c:pt>
                <c:pt idx="4547">
                  <c:v>89.4</c:v>
                </c:pt>
                <c:pt idx="4548">
                  <c:v>45.15</c:v>
                </c:pt>
                <c:pt idx="4549">
                  <c:v>89.4</c:v>
                </c:pt>
                <c:pt idx="4550">
                  <c:v>55.65</c:v>
                </c:pt>
                <c:pt idx="4551">
                  <c:v>68.5</c:v>
                </c:pt>
                <c:pt idx="4552">
                  <c:v>79.5</c:v>
                </c:pt>
                <c:pt idx="4553">
                  <c:v>83.25</c:v>
                </c:pt>
                <c:pt idx="4554">
                  <c:v>81</c:v>
                </c:pt>
                <c:pt idx="4555">
                  <c:v>20.75</c:v>
                </c:pt>
                <c:pt idx="4556">
                  <c:v>82.85</c:v>
                </c:pt>
                <c:pt idx="4557">
                  <c:v>74.75</c:v>
                </c:pt>
                <c:pt idx="4558">
                  <c:v>19.25</c:v>
                </c:pt>
                <c:pt idx="4559">
                  <c:v>105.95</c:v>
                </c:pt>
                <c:pt idx="4560">
                  <c:v>78.599999999999994</c:v>
                </c:pt>
                <c:pt idx="4561">
                  <c:v>69.599999999999994</c:v>
                </c:pt>
                <c:pt idx="4562">
                  <c:v>85.4</c:v>
                </c:pt>
                <c:pt idx="4563">
                  <c:v>53.7</c:v>
                </c:pt>
                <c:pt idx="4564">
                  <c:v>82.75</c:v>
                </c:pt>
                <c:pt idx="4565">
                  <c:v>92.7</c:v>
                </c:pt>
                <c:pt idx="4566">
                  <c:v>84.1</c:v>
                </c:pt>
                <c:pt idx="4567">
                  <c:v>79.7</c:v>
                </c:pt>
                <c:pt idx="4568">
                  <c:v>87.25</c:v>
                </c:pt>
                <c:pt idx="4569">
                  <c:v>68.95</c:v>
                </c:pt>
                <c:pt idx="4570">
                  <c:v>80.7</c:v>
                </c:pt>
                <c:pt idx="4571">
                  <c:v>64.5</c:v>
                </c:pt>
                <c:pt idx="4572">
                  <c:v>114.7</c:v>
                </c:pt>
                <c:pt idx="4573">
                  <c:v>20.95</c:v>
                </c:pt>
                <c:pt idx="4574">
                  <c:v>25</c:v>
                </c:pt>
                <c:pt idx="4575">
                  <c:v>69.349999999999994</c:v>
                </c:pt>
                <c:pt idx="4576">
                  <c:v>80.8</c:v>
                </c:pt>
                <c:pt idx="4577">
                  <c:v>80.7</c:v>
                </c:pt>
                <c:pt idx="4578">
                  <c:v>54.95</c:v>
                </c:pt>
                <c:pt idx="4579">
                  <c:v>87.95</c:v>
                </c:pt>
                <c:pt idx="4580">
                  <c:v>100.5</c:v>
                </c:pt>
                <c:pt idx="4581">
                  <c:v>69.849999999999994</c:v>
                </c:pt>
                <c:pt idx="4582">
                  <c:v>25.25</c:v>
                </c:pt>
                <c:pt idx="4583">
                  <c:v>106.6</c:v>
                </c:pt>
                <c:pt idx="4584">
                  <c:v>99.35</c:v>
                </c:pt>
                <c:pt idx="4585">
                  <c:v>20.2</c:v>
                </c:pt>
                <c:pt idx="4586">
                  <c:v>20.149999999999999</c:v>
                </c:pt>
                <c:pt idx="4587">
                  <c:v>84.9</c:v>
                </c:pt>
                <c:pt idx="4588">
                  <c:v>86</c:v>
                </c:pt>
                <c:pt idx="4589">
                  <c:v>54.25</c:v>
                </c:pt>
                <c:pt idx="4590">
                  <c:v>20.5</c:v>
                </c:pt>
                <c:pt idx="4591">
                  <c:v>76.5</c:v>
                </c:pt>
                <c:pt idx="4592">
                  <c:v>70.5</c:v>
                </c:pt>
                <c:pt idx="4593">
                  <c:v>19.899999999999999</c:v>
                </c:pt>
                <c:pt idx="4594">
                  <c:v>19.45</c:v>
                </c:pt>
                <c:pt idx="4595">
                  <c:v>85.3</c:v>
                </c:pt>
                <c:pt idx="4596">
                  <c:v>112.2</c:v>
                </c:pt>
                <c:pt idx="4597">
                  <c:v>100.55</c:v>
                </c:pt>
                <c:pt idx="4598">
                  <c:v>36.1</c:v>
                </c:pt>
                <c:pt idx="4599">
                  <c:v>90.6</c:v>
                </c:pt>
                <c:pt idx="4600">
                  <c:v>51.3</c:v>
                </c:pt>
                <c:pt idx="4601">
                  <c:v>24.55</c:v>
                </c:pt>
                <c:pt idx="4602">
                  <c:v>26</c:v>
                </c:pt>
                <c:pt idx="4603">
                  <c:v>90.7</c:v>
                </c:pt>
                <c:pt idx="4604">
                  <c:v>20.65</c:v>
                </c:pt>
                <c:pt idx="4605">
                  <c:v>80</c:v>
                </c:pt>
                <c:pt idx="4606">
                  <c:v>105</c:v>
                </c:pt>
                <c:pt idx="4607">
                  <c:v>50.7</c:v>
                </c:pt>
                <c:pt idx="4608">
                  <c:v>101.35</c:v>
                </c:pt>
                <c:pt idx="4609">
                  <c:v>94.7</c:v>
                </c:pt>
                <c:pt idx="4610">
                  <c:v>59.45</c:v>
                </c:pt>
                <c:pt idx="4611">
                  <c:v>69.599999999999994</c:v>
                </c:pt>
                <c:pt idx="4612">
                  <c:v>58.6</c:v>
                </c:pt>
                <c:pt idx="4613">
                  <c:v>63.4</c:v>
                </c:pt>
                <c:pt idx="4614">
                  <c:v>19.55</c:v>
                </c:pt>
                <c:pt idx="4615">
                  <c:v>66.400000000000006</c:v>
                </c:pt>
                <c:pt idx="4616">
                  <c:v>90.45</c:v>
                </c:pt>
                <c:pt idx="4617">
                  <c:v>18.8</c:v>
                </c:pt>
                <c:pt idx="4618">
                  <c:v>26.45</c:v>
                </c:pt>
                <c:pt idx="4619">
                  <c:v>24.8</c:v>
                </c:pt>
                <c:pt idx="4620">
                  <c:v>73.55</c:v>
                </c:pt>
                <c:pt idx="4621">
                  <c:v>81</c:v>
                </c:pt>
                <c:pt idx="4622">
                  <c:v>25.25</c:v>
                </c:pt>
                <c:pt idx="4623">
                  <c:v>105</c:v>
                </c:pt>
                <c:pt idx="4624">
                  <c:v>19.399999999999999</c:v>
                </c:pt>
                <c:pt idx="4625">
                  <c:v>45.4</c:v>
                </c:pt>
                <c:pt idx="4626">
                  <c:v>108.3</c:v>
                </c:pt>
                <c:pt idx="4627">
                  <c:v>93.3</c:v>
                </c:pt>
                <c:pt idx="4628">
                  <c:v>54.95</c:v>
                </c:pt>
                <c:pt idx="4629">
                  <c:v>94.55</c:v>
                </c:pt>
                <c:pt idx="4630">
                  <c:v>20.8</c:v>
                </c:pt>
                <c:pt idx="4631">
                  <c:v>20.8</c:v>
                </c:pt>
                <c:pt idx="4632">
                  <c:v>50.75</c:v>
                </c:pt>
                <c:pt idx="4633">
                  <c:v>38.9</c:v>
                </c:pt>
                <c:pt idx="4634">
                  <c:v>79</c:v>
                </c:pt>
                <c:pt idx="4635">
                  <c:v>25</c:v>
                </c:pt>
                <c:pt idx="4636">
                  <c:v>29.95</c:v>
                </c:pt>
                <c:pt idx="4637">
                  <c:v>57.75</c:v>
                </c:pt>
                <c:pt idx="4638">
                  <c:v>99.7</c:v>
                </c:pt>
                <c:pt idx="4639">
                  <c:v>23.95</c:v>
                </c:pt>
                <c:pt idx="4640">
                  <c:v>60.8</c:v>
                </c:pt>
                <c:pt idx="4641">
                  <c:v>30.85</c:v>
                </c:pt>
                <c:pt idx="4642">
                  <c:v>21.25</c:v>
                </c:pt>
                <c:pt idx="4643">
                  <c:v>80.900000000000006</c:v>
                </c:pt>
                <c:pt idx="4644">
                  <c:v>20.05</c:v>
                </c:pt>
                <c:pt idx="4645">
                  <c:v>24.9</c:v>
                </c:pt>
                <c:pt idx="4646">
                  <c:v>76.05</c:v>
                </c:pt>
                <c:pt idx="4647">
                  <c:v>69.650000000000006</c:v>
                </c:pt>
                <c:pt idx="4648">
                  <c:v>49.35</c:v>
                </c:pt>
                <c:pt idx="4649">
                  <c:v>98.65</c:v>
                </c:pt>
                <c:pt idx="4650">
                  <c:v>97.95</c:v>
                </c:pt>
                <c:pt idx="4651">
                  <c:v>85.7</c:v>
                </c:pt>
                <c:pt idx="4652">
                  <c:v>20.6</c:v>
                </c:pt>
                <c:pt idx="4653">
                  <c:v>79.2</c:v>
                </c:pt>
                <c:pt idx="4654">
                  <c:v>95.2</c:v>
                </c:pt>
                <c:pt idx="4655">
                  <c:v>19.100000000000001</c:v>
                </c:pt>
                <c:pt idx="4656">
                  <c:v>74.8</c:v>
                </c:pt>
                <c:pt idx="4657">
                  <c:v>79.150000000000006</c:v>
                </c:pt>
                <c:pt idx="4658">
                  <c:v>69.5</c:v>
                </c:pt>
                <c:pt idx="4659">
                  <c:v>54.6</c:v>
                </c:pt>
                <c:pt idx="4660">
                  <c:v>93.4</c:v>
                </c:pt>
                <c:pt idx="4661">
                  <c:v>20.399999999999999</c:v>
                </c:pt>
                <c:pt idx="4662">
                  <c:v>49.95</c:v>
                </c:pt>
                <c:pt idx="4663">
                  <c:v>45.3</c:v>
                </c:pt>
                <c:pt idx="4664">
                  <c:v>19.55</c:v>
                </c:pt>
                <c:pt idx="4665">
                  <c:v>94.65</c:v>
                </c:pt>
                <c:pt idx="4666">
                  <c:v>88.05</c:v>
                </c:pt>
                <c:pt idx="4667">
                  <c:v>108.1</c:v>
                </c:pt>
                <c:pt idx="4668">
                  <c:v>56.2</c:v>
                </c:pt>
                <c:pt idx="4669">
                  <c:v>20.350000000000001</c:v>
                </c:pt>
                <c:pt idx="4670">
                  <c:v>76.95</c:v>
                </c:pt>
                <c:pt idx="4671">
                  <c:v>55.2</c:v>
                </c:pt>
                <c:pt idx="4672">
                  <c:v>106.65</c:v>
                </c:pt>
                <c:pt idx="4673">
                  <c:v>44.45</c:v>
                </c:pt>
                <c:pt idx="4674">
                  <c:v>88.95</c:v>
                </c:pt>
                <c:pt idx="4675">
                  <c:v>43.05</c:v>
                </c:pt>
                <c:pt idx="4676">
                  <c:v>19.3</c:v>
                </c:pt>
                <c:pt idx="4677">
                  <c:v>73.95</c:v>
                </c:pt>
                <c:pt idx="4678">
                  <c:v>74.650000000000006</c:v>
                </c:pt>
                <c:pt idx="4679">
                  <c:v>109.55</c:v>
                </c:pt>
                <c:pt idx="4680">
                  <c:v>55</c:v>
                </c:pt>
                <c:pt idx="4681">
                  <c:v>104.4</c:v>
                </c:pt>
                <c:pt idx="4682">
                  <c:v>61.05</c:v>
                </c:pt>
                <c:pt idx="4683">
                  <c:v>50.5</c:v>
                </c:pt>
                <c:pt idx="4684">
                  <c:v>25.1</c:v>
                </c:pt>
                <c:pt idx="4685">
                  <c:v>109.2</c:v>
                </c:pt>
                <c:pt idx="4686">
                  <c:v>69.45</c:v>
                </c:pt>
                <c:pt idx="4687">
                  <c:v>58.65</c:v>
                </c:pt>
                <c:pt idx="4688">
                  <c:v>25</c:v>
                </c:pt>
                <c:pt idx="4689">
                  <c:v>100.55</c:v>
                </c:pt>
                <c:pt idx="4690">
                  <c:v>19.7</c:v>
                </c:pt>
                <c:pt idx="4691">
                  <c:v>104.3</c:v>
                </c:pt>
                <c:pt idx="4692">
                  <c:v>81.849999999999994</c:v>
                </c:pt>
                <c:pt idx="4693">
                  <c:v>79.55</c:v>
                </c:pt>
                <c:pt idx="4694">
                  <c:v>20.85</c:v>
                </c:pt>
                <c:pt idx="4695">
                  <c:v>60.45</c:v>
                </c:pt>
                <c:pt idx="4696">
                  <c:v>60.6</c:v>
                </c:pt>
                <c:pt idx="4697">
                  <c:v>20</c:v>
                </c:pt>
                <c:pt idx="4698">
                  <c:v>20.350000000000001</c:v>
                </c:pt>
                <c:pt idx="4699">
                  <c:v>29.45</c:v>
                </c:pt>
                <c:pt idx="4700">
                  <c:v>20.75</c:v>
                </c:pt>
                <c:pt idx="4701">
                  <c:v>65.55</c:v>
                </c:pt>
                <c:pt idx="4702">
                  <c:v>51.25</c:v>
                </c:pt>
                <c:pt idx="4703">
                  <c:v>99.45</c:v>
                </c:pt>
                <c:pt idx="4704">
                  <c:v>55.7</c:v>
                </c:pt>
                <c:pt idx="4705">
                  <c:v>50.95</c:v>
                </c:pt>
                <c:pt idx="4706">
                  <c:v>83.25</c:v>
                </c:pt>
                <c:pt idx="4707">
                  <c:v>85.45</c:v>
                </c:pt>
                <c:pt idx="4708">
                  <c:v>49.2</c:v>
                </c:pt>
                <c:pt idx="4709">
                  <c:v>83.2</c:v>
                </c:pt>
                <c:pt idx="4710">
                  <c:v>96.6</c:v>
                </c:pt>
                <c:pt idx="4711">
                  <c:v>85.35</c:v>
                </c:pt>
                <c:pt idx="4712">
                  <c:v>30.5</c:v>
                </c:pt>
                <c:pt idx="4713">
                  <c:v>70</c:v>
                </c:pt>
                <c:pt idx="4714">
                  <c:v>97.1</c:v>
                </c:pt>
                <c:pt idx="4715">
                  <c:v>78.849999999999994</c:v>
                </c:pt>
                <c:pt idx="4716">
                  <c:v>103.75</c:v>
                </c:pt>
                <c:pt idx="4717">
                  <c:v>103.85</c:v>
                </c:pt>
                <c:pt idx="4718">
                  <c:v>110.45</c:v>
                </c:pt>
                <c:pt idx="4719">
                  <c:v>20.149999999999999</c:v>
                </c:pt>
                <c:pt idx="4720">
                  <c:v>117.15</c:v>
                </c:pt>
                <c:pt idx="4721">
                  <c:v>43.85</c:v>
                </c:pt>
                <c:pt idx="4722">
                  <c:v>99.8</c:v>
                </c:pt>
                <c:pt idx="4723">
                  <c:v>26.3</c:v>
                </c:pt>
                <c:pt idx="4724">
                  <c:v>64.900000000000006</c:v>
                </c:pt>
                <c:pt idx="4725">
                  <c:v>70.3</c:v>
                </c:pt>
                <c:pt idx="4726">
                  <c:v>19.899999999999999</c:v>
                </c:pt>
                <c:pt idx="4727">
                  <c:v>114.35</c:v>
                </c:pt>
                <c:pt idx="4728">
                  <c:v>83.55</c:v>
                </c:pt>
                <c:pt idx="4729">
                  <c:v>30.55</c:v>
                </c:pt>
                <c:pt idx="4730">
                  <c:v>29.5</c:v>
                </c:pt>
                <c:pt idx="4731">
                  <c:v>104.75</c:v>
                </c:pt>
                <c:pt idx="4732">
                  <c:v>75.25</c:v>
                </c:pt>
                <c:pt idx="4733">
                  <c:v>111.95</c:v>
                </c:pt>
                <c:pt idx="4734">
                  <c:v>89.35</c:v>
                </c:pt>
                <c:pt idx="4735">
                  <c:v>79.2</c:v>
                </c:pt>
                <c:pt idx="4736">
                  <c:v>20.350000000000001</c:v>
                </c:pt>
                <c:pt idx="4737">
                  <c:v>25.2</c:v>
                </c:pt>
                <c:pt idx="4738">
                  <c:v>104.6</c:v>
                </c:pt>
                <c:pt idx="4739">
                  <c:v>74.400000000000006</c:v>
                </c:pt>
                <c:pt idx="4740">
                  <c:v>59.5</c:v>
                </c:pt>
                <c:pt idx="4741">
                  <c:v>55.25</c:v>
                </c:pt>
                <c:pt idx="4742">
                  <c:v>51.25</c:v>
                </c:pt>
                <c:pt idx="4743">
                  <c:v>98.55</c:v>
                </c:pt>
                <c:pt idx="4744">
                  <c:v>70.8</c:v>
                </c:pt>
                <c:pt idx="4745">
                  <c:v>20.95</c:v>
                </c:pt>
                <c:pt idx="4746">
                  <c:v>85.5</c:v>
                </c:pt>
                <c:pt idx="4747">
                  <c:v>102</c:v>
                </c:pt>
                <c:pt idx="4748">
                  <c:v>50.55</c:v>
                </c:pt>
                <c:pt idx="4749">
                  <c:v>78.95</c:v>
                </c:pt>
                <c:pt idx="4750">
                  <c:v>109.8</c:v>
                </c:pt>
                <c:pt idx="4751">
                  <c:v>84.95</c:v>
                </c:pt>
                <c:pt idx="4752">
                  <c:v>91.65</c:v>
                </c:pt>
                <c:pt idx="4753">
                  <c:v>69.95</c:v>
                </c:pt>
                <c:pt idx="4754">
                  <c:v>55.6</c:v>
                </c:pt>
                <c:pt idx="4755">
                  <c:v>101.3</c:v>
                </c:pt>
                <c:pt idx="4756">
                  <c:v>86.45</c:v>
                </c:pt>
                <c:pt idx="4757">
                  <c:v>60.4</c:v>
                </c:pt>
                <c:pt idx="4758">
                  <c:v>20.5</c:v>
                </c:pt>
                <c:pt idx="4759">
                  <c:v>20.399999999999999</c:v>
                </c:pt>
                <c:pt idx="4760">
                  <c:v>51.35</c:v>
                </c:pt>
                <c:pt idx="4761">
                  <c:v>88.7</c:v>
                </c:pt>
                <c:pt idx="4762">
                  <c:v>43.3</c:v>
                </c:pt>
                <c:pt idx="4763">
                  <c:v>45.9</c:v>
                </c:pt>
                <c:pt idx="4764">
                  <c:v>50</c:v>
                </c:pt>
                <c:pt idx="4765">
                  <c:v>70.05</c:v>
                </c:pt>
                <c:pt idx="4766">
                  <c:v>114.1</c:v>
                </c:pt>
                <c:pt idx="4767">
                  <c:v>74.900000000000006</c:v>
                </c:pt>
                <c:pt idx="4768">
                  <c:v>87.55</c:v>
                </c:pt>
                <c:pt idx="4769">
                  <c:v>91.25</c:v>
                </c:pt>
                <c:pt idx="4770">
                  <c:v>29.75</c:v>
                </c:pt>
                <c:pt idx="4771">
                  <c:v>70.05</c:v>
                </c:pt>
                <c:pt idx="4772">
                  <c:v>64.849999999999994</c:v>
                </c:pt>
                <c:pt idx="4773">
                  <c:v>97</c:v>
                </c:pt>
                <c:pt idx="4774">
                  <c:v>85.3</c:v>
                </c:pt>
                <c:pt idx="4775">
                  <c:v>45.25</c:v>
                </c:pt>
                <c:pt idx="4776">
                  <c:v>108.1</c:v>
                </c:pt>
                <c:pt idx="4777">
                  <c:v>20.05</c:v>
                </c:pt>
                <c:pt idx="4778">
                  <c:v>89.45</c:v>
                </c:pt>
                <c:pt idx="4779">
                  <c:v>85.9</c:v>
                </c:pt>
                <c:pt idx="4780">
                  <c:v>81.95</c:v>
                </c:pt>
                <c:pt idx="4781">
                  <c:v>56.15</c:v>
                </c:pt>
                <c:pt idx="4782">
                  <c:v>104.15</c:v>
                </c:pt>
                <c:pt idx="4783">
                  <c:v>96</c:v>
                </c:pt>
                <c:pt idx="4784">
                  <c:v>20.95</c:v>
                </c:pt>
                <c:pt idx="4785">
                  <c:v>19.45</c:v>
                </c:pt>
                <c:pt idx="4786">
                  <c:v>80.7</c:v>
                </c:pt>
                <c:pt idx="4787">
                  <c:v>94.9</c:v>
                </c:pt>
                <c:pt idx="4788">
                  <c:v>85.95</c:v>
                </c:pt>
                <c:pt idx="4789">
                  <c:v>108.95</c:v>
                </c:pt>
                <c:pt idx="4790">
                  <c:v>20</c:v>
                </c:pt>
                <c:pt idx="4791">
                  <c:v>105.05</c:v>
                </c:pt>
                <c:pt idx="4792">
                  <c:v>105.3</c:v>
                </c:pt>
                <c:pt idx="4793">
                  <c:v>19.850000000000001</c:v>
                </c:pt>
                <c:pt idx="4794">
                  <c:v>23.55</c:v>
                </c:pt>
                <c:pt idx="4795">
                  <c:v>84.8</c:v>
                </c:pt>
                <c:pt idx="4796">
                  <c:v>54</c:v>
                </c:pt>
                <c:pt idx="4797">
                  <c:v>90.5</c:v>
                </c:pt>
                <c:pt idx="4798">
                  <c:v>80.3</c:v>
                </c:pt>
                <c:pt idx="4799">
                  <c:v>25.1</c:v>
                </c:pt>
                <c:pt idx="4800">
                  <c:v>91.5</c:v>
                </c:pt>
                <c:pt idx="4801">
                  <c:v>19.7</c:v>
                </c:pt>
                <c:pt idx="4802">
                  <c:v>103.65</c:v>
                </c:pt>
                <c:pt idx="4803">
                  <c:v>54.5</c:v>
                </c:pt>
                <c:pt idx="4804">
                  <c:v>80.900000000000006</c:v>
                </c:pt>
                <c:pt idx="4805">
                  <c:v>25.35</c:v>
                </c:pt>
                <c:pt idx="4806">
                  <c:v>19.399999999999999</c:v>
                </c:pt>
                <c:pt idx="4807">
                  <c:v>59.75</c:v>
                </c:pt>
                <c:pt idx="4808">
                  <c:v>26</c:v>
                </c:pt>
                <c:pt idx="4809">
                  <c:v>103.2</c:v>
                </c:pt>
                <c:pt idx="4810">
                  <c:v>105</c:v>
                </c:pt>
                <c:pt idx="4811">
                  <c:v>85</c:v>
                </c:pt>
                <c:pt idx="4812">
                  <c:v>25.25</c:v>
                </c:pt>
                <c:pt idx="4813">
                  <c:v>21</c:v>
                </c:pt>
                <c:pt idx="4814">
                  <c:v>104.5</c:v>
                </c:pt>
                <c:pt idx="4815">
                  <c:v>81.7</c:v>
                </c:pt>
                <c:pt idx="4816">
                  <c:v>20.399999999999999</c:v>
                </c:pt>
                <c:pt idx="4817">
                  <c:v>35.65</c:v>
                </c:pt>
                <c:pt idx="4818">
                  <c:v>19.850000000000001</c:v>
                </c:pt>
                <c:pt idx="4819">
                  <c:v>106.95</c:v>
                </c:pt>
                <c:pt idx="4820">
                  <c:v>74.8</c:v>
                </c:pt>
                <c:pt idx="4821">
                  <c:v>50.6</c:v>
                </c:pt>
                <c:pt idx="4822">
                  <c:v>59</c:v>
                </c:pt>
                <c:pt idx="4823">
                  <c:v>55.8</c:v>
                </c:pt>
                <c:pt idx="4824">
                  <c:v>80.849999999999994</c:v>
                </c:pt>
                <c:pt idx="4825">
                  <c:v>49.4</c:v>
                </c:pt>
                <c:pt idx="4826">
                  <c:v>25.55</c:v>
                </c:pt>
                <c:pt idx="4827">
                  <c:v>90.7</c:v>
                </c:pt>
                <c:pt idx="4828">
                  <c:v>98.3</c:v>
                </c:pt>
                <c:pt idx="4829">
                  <c:v>104.6</c:v>
                </c:pt>
                <c:pt idx="4830">
                  <c:v>106.6</c:v>
                </c:pt>
                <c:pt idx="4831">
                  <c:v>19.5</c:v>
                </c:pt>
                <c:pt idx="4832">
                  <c:v>104.85</c:v>
                </c:pt>
                <c:pt idx="4833">
                  <c:v>39.65</c:v>
                </c:pt>
                <c:pt idx="4834">
                  <c:v>24.65</c:v>
                </c:pt>
                <c:pt idx="4835">
                  <c:v>25</c:v>
                </c:pt>
                <c:pt idx="4836">
                  <c:v>107.25</c:v>
                </c:pt>
                <c:pt idx="4837">
                  <c:v>44.9</c:v>
                </c:pt>
                <c:pt idx="4838">
                  <c:v>91.1</c:v>
                </c:pt>
                <c:pt idx="4839">
                  <c:v>89.6</c:v>
                </c:pt>
                <c:pt idx="4840">
                  <c:v>96.65</c:v>
                </c:pt>
                <c:pt idx="4841">
                  <c:v>97.05</c:v>
                </c:pt>
                <c:pt idx="4842">
                  <c:v>18.25</c:v>
                </c:pt>
                <c:pt idx="4843">
                  <c:v>75.599999999999994</c:v>
                </c:pt>
                <c:pt idx="4844">
                  <c:v>66.150000000000006</c:v>
                </c:pt>
                <c:pt idx="4845">
                  <c:v>21.05</c:v>
                </c:pt>
                <c:pt idx="4846">
                  <c:v>94</c:v>
                </c:pt>
                <c:pt idx="4847">
                  <c:v>23.9</c:v>
                </c:pt>
                <c:pt idx="4848">
                  <c:v>19.600000000000001</c:v>
                </c:pt>
                <c:pt idx="4849">
                  <c:v>105</c:v>
                </c:pt>
                <c:pt idx="4850">
                  <c:v>20.3</c:v>
                </c:pt>
                <c:pt idx="4851">
                  <c:v>95.1</c:v>
                </c:pt>
                <c:pt idx="4852">
                  <c:v>60.05</c:v>
                </c:pt>
                <c:pt idx="4853">
                  <c:v>84.8</c:v>
                </c:pt>
                <c:pt idx="4854">
                  <c:v>50.2</c:v>
                </c:pt>
                <c:pt idx="4855">
                  <c:v>98.75</c:v>
                </c:pt>
                <c:pt idx="4856">
                  <c:v>100.4</c:v>
                </c:pt>
                <c:pt idx="4857">
                  <c:v>19.45</c:v>
                </c:pt>
                <c:pt idx="4858">
                  <c:v>75.2</c:v>
                </c:pt>
                <c:pt idx="4859">
                  <c:v>100</c:v>
                </c:pt>
                <c:pt idx="4860">
                  <c:v>19.75</c:v>
                </c:pt>
                <c:pt idx="4861">
                  <c:v>100.8</c:v>
                </c:pt>
                <c:pt idx="4862">
                  <c:v>65.5</c:v>
                </c:pt>
                <c:pt idx="4863">
                  <c:v>20.55</c:v>
                </c:pt>
                <c:pt idx="4864">
                  <c:v>74.900000000000006</c:v>
                </c:pt>
                <c:pt idx="4865">
                  <c:v>24.65</c:v>
                </c:pt>
                <c:pt idx="4866">
                  <c:v>95.65</c:v>
                </c:pt>
                <c:pt idx="4867">
                  <c:v>113.1</c:v>
                </c:pt>
                <c:pt idx="4868">
                  <c:v>55.05</c:v>
                </c:pt>
                <c:pt idx="4869">
                  <c:v>74.05</c:v>
                </c:pt>
                <c:pt idx="4870">
                  <c:v>20.100000000000001</c:v>
                </c:pt>
                <c:pt idx="4871">
                  <c:v>99.25</c:v>
                </c:pt>
                <c:pt idx="4872">
                  <c:v>96.1</c:v>
                </c:pt>
                <c:pt idx="4873">
                  <c:v>55.3</c:v>
                </c:pt>
                <c:pt idx="4874">
                  <c:v>52.5</c:v>
                </c:pt>
                <c:pt idx="4875">
                  <c:v>79.599999999999994</c:v>
                </c:pt>
                <c:pt idx="4876">
                  <c:v>20.45</c:v>
                </c:pt>
                <c:pt idx="4877">
                  <c:v>76.099999999999994</c:v>
                </c:pt>
                <c:pt idx="4878">
                  <c:v>58.35</c:v>
                </c:pt>
                <c:pt idx="4879">
                  <c:v>67.45</c:v>
                </c:pt>
                <c:pt idx="4880">
                  <c:v>97</c:v>
                </c:pt>
                <c:pt idx="4881">
                  <c:v>48.95</c:v>
                </c:pt>
                <c:pt idx="4882">
                  <c:v>78.55</c:v>
                </c:pt>
                <c:pt idx="4883">
                  <c:v>84.8</c:v>
                </c:pt>
                <c:pt idx="4884">
                  <c:v>19.399999999999999</c:v>
                </c:pt>
                <c:pt idx="4885">
                  <c:v>85.75</c:v>
                </c:pt>
                <c:pt idx="4886">
                  <c:v>50.7</c:v>
                </c:pt>
                <c:pt idx="4887">
                  <c:v>69.5</c:v>
                </c:pt>
                <c:pt idx="4888">
                  <c:v>105.25</c:v>
                </c:pt>
                <c:pt idx="4889">
                  <c:v>20.9</c:v>
                </c:pt>
                <c:pt idx="4890">
                  <c:v>91.65</c:v>
                </c:pt>
                <c:pt idx="4891">
                  <c:v>104.25</c:v>
                </c:pt>
                <c:pt idx="4892">
                  <c:v>90.1</c:v>
                </c:pt>
                <c:pt idx="4893">
                  <c:v>75.75</c:v>
                </c:pt>
                <c:pt idx="4894">
                  <c:v>73.849999999999994</c:v>
                </c:pt>
                <c:pt idx="4895">
                  <c:v>68.05</c:v>
                </c:pt>
                <c:pt idx="4896">
                  <c:v>89.65</c:v>
                </c:pt>
                <c:pt idx="4897">
                  <c:v>53.75</c:v>
                </c:pt>
                <c:pt idx="4898">
                  <c:v>79.3</c:v>
                </c:pt>
                <c:pt idx="4899">
                  <c:v>96.55</c:v>
                </c:pt>
                <c:pt idx="4900">
                  <c:v>105.75</c:v>
                </c:pt>
                <c:pt idx="4901">
                  <c:v>89.45</c:v>
                </c:pt>
                <c:pt idx="4902">
                  <c:v>84.95</c:v>
                </c:pt>
                <c:pt idx="4903">
                  <c:v>117.35</c:v>
                </c:pt>
                <c:pt idx="4904">
                  <c:v>50.65</c:v>
                </c:pt>
                <c:pt idx="4905">
                  <c:v>74.900000000000006</c:v>
                </c:pt>
                <c:pt idx="4906">
                  <c:v>89.6</c:v>
                </c:pt>
                <c:pt idx="4907">
                  <c:v>34.299999999999997</c:v>
                </c:pt>
                <c:pt idx="4908">
                  <c:v>54.3</c:v>
                </c:pt>
                <c:pt idx="4909">
                  <c:v>99.15</c:v>
                </c:pt>
                <c:pt idx="4910">
                  <c:v>90.65</c:v>
                </c:pt>
                <c:pt idx="4911">
                  <c:v>76.349999999999994</c:v>
                </c:pt>
                <c:pt idx="4912">
                  <c:v>84.85</c:v>
                </c:pt>
                <c:pt idx="4913">
                  <c:v>26</c:v>
                </c:pt>
                <c:pt idx="4914">
                  <c:v>33.6</c:v>
                </c:pt>
                <c:pt idx="4915">
                  <c:v>89.75</c:v>
                </c:pt>
                <c:pt idx="4916">
                  <c:v>80.2</c:v>
                </c:pt>
                <c:pt idx="4917">
                  <c:v>114.95</c:v>
                </c:pt>
                <c:pt idx="4918">
                  <c:v>55.7</c:v>
                </c:pt>
                <c:pt idx="4919">
                  <c:v>21.2</c:v>
                </c:pt>
                <c:pt idx="4920">
                  <c:v>20.9</c:v>
                </c:pt>
                <c:pt idx="4921">
                  <c:v>51.75</c:v>
                </c:pt>
                <c:pt idx="4922">
                  <c:v>80.45</c:v>
                </c:pt>
                <c:pt idx="4923">
                  <c:v>20.55</c:v>
                </c:pt>
                <c:pt idx="4924">
                  <c:v>25.1</c:v>
                </c:pt>
                <c:pt idx="4925">
                  <c:v>71.3</c:v>
                </c:pt>
                <c:pt idx="4926">
                  <c:v>19.7</c:v>
                </c:pt>
                <c:pt idx="4927">
                  <c:v>56.05</c:v>
                </c:pt>
                <c:pt idx="4928">
                  <c:v>59.95</c:v>
                </c:pt>
                <c:pt idx="4929">
                  <c:v>48.95</c:v>
                </c:pt>
                <c:pt idx="4930">
                  <c:v>58.95</c:v>
                </c:pt>
                <c:pt idx="4931">
                  <c:v>80</c:v>
                </c:pt>
                <c:pt idx="4932">
                  <c:v>20.55</c:v>
                </c:pt>
                <c:pt idx="4933">
                  <c:v>89.05</c:v>
                </c:pt>
                <c:pt idx="4934">
                  <c:v>79.95</c:v>
                </c:pt>
                <c:pt idx="4935">
                  <c:v>80.349999999999994</c:v>
                </c:pt>
                <c:pt idx="4936">
                  <c:v>72.95</c:v>
                </c:pt>
                <c:pt idx="4937">
                  <c:v>44.35</c:v>
                </c:pt>
                <c:pt idx="4938">
                  <c:v>99</c:v>
                </c:pt>
                <c:pt idx="4939">
                  <c:v>75.95</c:v>
                </c:pt>
                <c:pt idx="4940">
                  <c:v>42.9</c:v>
                </c:pt>
                <c:pt idx="4941">
                  <c:v>76</c:v>
                </c:pt>
                <c:pt idx="4942">
                  <c:v>20.45</c:v>
                </c:pt>
                <c:pt idx="4943">
                  <c:v>80.400000000000006</c:v>
                </c:pt>
                <c:pt idx="4944">
                  <c:v>88.55</c:v>
                </c:pt>
                <c:pt idx="4945">
                  <c:v>24.05</c:v>
                </c:pt>
                <c:pt idx="4946">
                  <c:v>40.200000000000003</c:v>
                </c:pt>
                <c:pt idx="4947">
                  <c:v>101.9</c:v>
                </c:pt>
                <c:pt idx="4948">
                  <c:v>81.55</c:v>
                </c:pt>
                <c:pt idx="4949">
                  <c:v>45</c:v>
                </c:pt>
                <c:pt idx="4950">
                  <c:v>56.35</c:v>
                </c:pt>
                <c:pt idx="4951">
                  <c:v>90.1</c:v>
                </c:pt>
                <c:pt idx="4952">
                  <c:v>20</c:v>
                </c:pt>
                <c:pt idx="4953">
                  <c:v>19.7</c:v>
                </c:pt>
                <c:pt idx="4954">
                  <c:v>25.2</c:v>
                </c:pt>
                <c:pt idx="4955">
                  <c:v>19.2</c:v>
                </c:pt>
                <c:pt idx="4956">
                  <c:v>87.05</c:v>
                </c:pt>
                <c:pt idx="4957">
                  <c:v>20.85</c:v>
                </c:pt>
                <c:pt idx="4958">
                  <c:v>20.2</c:v>
                </c:pt>
                <c:pt idx="4959">
                  <c:v>54.3</c:v>
                </c:pt>
                <c:pt idx="4960">
                  <c:v>44.4</c:v>
                </c:pt>
                <c:pt idx="4961">
                  <c:v>20.85</c:v>
                </c:pt>
                <c:pt idx="4962">
                  <c:v>79.3</c:v>
                </c:pt>
                <c:pt idx="4963">
                  <c:v>86.3</c:v>
                </c:pt>
                <c:pt idx="4964">
                  <c:v>92.9</c:v>
                </c:pt>
                <c:pt idx="4965">
                  <c:v>79.5</c:v>
                </c:pt>
                <c:pt idx="4966">
                  <c:v>98.7</c:v>
                </c:pt>
                <c:pt idx="4967">
                  <c:v>108.65</c:v>
                </c:pt>
                <c:pt idx="4968">
                  <c:v>69</c:v>
                </c:pt>
                <c:pt idx="4969">
                  <c:v>68.95</c:v>
                </c:pt>
                <c:pt idx="4970">
                  <c:v>110.6</c:v>
                </c:pt>
                <c:pt idx="4971">
                  <c:v>112.55</c:v>
                </c:pt>
                <c:pt idx="4972">
                  <c:v>106.15</c:v>
                </c:pt>
                <c:pt idx="4973">
                  <c:v>55.9</c:v>
                </c:pt>
                <c:pt idx="4974">
                  <c:v>54.25</c:v>
                </c:pt>
                <c:pt idx="4975">
                  <c:v>74.900000000000006</c:v>
                </c:pt>
                <c:pt idx="4976">
                  <c:v>85.45</c:v>
                </c:pt>
                <c:pt idx="4977">
                  <c:v>102.1</c:v>
                </c:pt>
                <c:pt idx="4978">
                  <c:v>61.6</c:v>
                </c:pt>
                <c:pt idx="4979">
                  <c:v>84.4</c:v>
                </c:pt>
                <c:pt idx="4980">
                  <c:v>99.4</c:v>
                </c:pt>
                <c:pt idx="4981">
                  <c:v>25.3</c:v>
                </c:pt>
                <c:pt idx="4982">
                  <c:v>50.55</c:v>
                </c:pt>
                <c:pt idx="4983">
                  <c:v>19.100000000000001</c:v>
                </c:pt>
                <c:pt idx="4984">
                  <c:v>24.1</c:v>
                </c:pt>
                <c:pt idx="4985">
                  <c:v>20.45</c:v>
                </c:pt>
                <c:pt idx="4986">
                  <c:v>95.7</c:v>
                </c:pt>
                <c:pt idx="4987">
                  <c:v>80.75</c:v>
                </c:pt>
                <c:pt idx="4988">
                  <c:v>24.25</c:v>
                </c:pt>
                <c:pt idx="4989">
                  <c:v>25.1</c:v>
                </c:pt>
                <c:pt idx="4990">
                  <c:v>90.1</c:v>
                </c:pt>
                <c:pt idx="4991">
                  <c:v>115.1</c:v>
                </c:pt>
                <c:pt idx="4992">
                  <c:v>20.100000000000001</c:v>
                </c:pt>
                <c:pt idx="4993">
                  <c:v>59.8</c:v>
                </c:pt>
                <c:pt idx="4994">
                  <c:v>78.3</c:v>
                </c:pt>
                <c:pt idx="4995">
                  <c:v>75.5</c:v>
                </c:pt>
                <c:pt idx="4996">
                  <c:v>49.65</c:v>
                </c:pt>
                <c:pt idx="4997">
                  <c:v>93.85</c:v>
                </c:pt>
                <c:pt idx="4998">
                  <c:v>89.55</c:v>
                </c:pt>
                <c:pt idx="4999">
                  <c:v>59.6</c:v>
                </c:pt>
                <c:pt idx="5000">
                  <c:v>19.7</c:v>
                </c:pt>
                <c:pt idx="5001">
                  <c:v>99.05</c:v>
                </c:pt>
                <c:pt idx="5002">
                  <c:v>44.1</c:v>
                </c:pt>
                <c:pt idx="5003">
                  <c:v>100.45</c:v>
                </c:pt>
                <c:pt idx="5004">
                  <c:v>110.9</c:v>
                </c:pt>
                <c:pt idx="5005">
                  <c:v>89.25</c:v>
                </c:pt>
                <c:pt idx="5006">
                  <c:v>64.650000000000006</c:v>
                </c:pt>
                <c:pt idx="5007">
                  <c:v>20.2</c:v>
                </c:pt>
                <c:pt idx="5008">
                  <c:v>104</c:v>
                </c:pt>
                <c:pt idx="5009">
                  <c:v>66.400000000000006</c:v>
                </c:pt>
                <c:pt idx="5010">
                  <c:v>85.4</c:v>
                </c:pt>
                <c:pt idx="5011">
                  <c:v>40.200000000000003</c:v>
                </c:pt>
                <c:pt idx="5012">
                  <c:v>70.2</c:v>
                </c:pt>
                <c:pt idx="5013">
                  <c:v>103.15</c:v>
                </c:pt>
                <c:pt idx="5014">
                  <c:v>20</c:v>
                </c:pt>
                <c:pt idx="5015">
                  <c:v>106.4</c:v>
                </c:pt>
                <c:pt idx="5016">
                  <c:v>79.849999999999994</c:v>
                </c:pt>
                <c:pt idx="5017">
                  <c:v>65.3</c:v>
                </c:pt>
                <c:pt idx="5018">
                  <c:v>50.85</c:v>
                </c:pt>
                <c:pt idx="5019">
                  <c:v>45.95</c:v>
                </c:pt>
                <c:pt idx="5020">
                  <c:v>55.8</c:v>
                </c:pt>
                <c:pt idx="5021">
                  <c:v>111.95</c:v>
                </c:pt>
                <c:pt idx="5022">
                  <c:v>105.4</c:v>
                </c:pt>
                <c:pt idx="5023">
                  <c:v>101.9</c:v>
                </c:pt>
                <c:pt idx="5024">
                  <c:v>19.55</c:v>
                </c:pt>
                <c:pt idx="5025">
                  <c:v>99</c:v>
                </c:pt>
                <c:pt idx="5026">
                  <c:v>20.05</c:v>
                </c:pt>
                <c:pt idx="5027">
                  <c:v>45.3</c:v>
                </c:pt>
                <c:pt idx="5028">
                  <c:v>106.25</c:v>
                </c:pt>
                <c:pt idx="5029">
                  <c:v>78.099999999999994</c:v>
                </c:pt>
                <c:pt idx="5030">
                  <c:v>20.350000000000001</c:v>
                </c:pt>
                <c:pt idx="5031">
                  <c:v>79.400000000000006</c:v>
                </c:pt>
                <c:pt idx="5032">
                  <c:v>40.6</c:v>
                </c:pt>
                <c:pt idx="5033">
                  <c:v>35</c:v>
                </c:pt>
                <c:pt idx="5034">
                  <c:v>74.150000000000006</c:v>
                </c:pt>
                <c:pt idx="5035">
                  <c:v>35.15</c:v>
                </c:pt>
                <c:pt idx="5036">
                  <c:v>98.75</c:v>
                </c:pt>
                <c:pt idx="5037">
                  <c:v>95</c:v>
                </c:pt>
                <c:pt idx="5038">
                  <c:v>20.25</c:v>
                </c:pt>
                <c:pt idx="5039">
                  <c:v>25.4</c:v>
                </c:pt>
                <c:pt idx="5040">
                  <c:v>74.55</c:v>
                </c:pt>
                <c:pt idx="5041">
                  <c:v>103.35</c:v>
                </c:pt>
                <c:pt idx="5042">
                  <c:v>24.4</c:v>
                </c:pt>
                <c:pt idx="5043">
                  <c:v>38.1</c:v>
                </c:pt>
                <c:pt idx="5044">
                  <c:v>20.05</c:v>
                </c:pt>
                <c:pt idx="5045">
                  <c:v>20.05</c:v>
                </c:pt>
                <c:pt idx="5046">
                  <c:v>26.45</c:v>
                </c:pt>
                <c:pt idx="5047">
                  <c:v>71.900000000000006</c:v>
                </c:pt>
                <c:pt idx="5048">
                  <c:v>83.7</c:v>
                </c:pt>
                <c:pt idx="5049">
                  <c:v>48.6</c:v>
                </c:pt>
                <c:pt idx="5050">
                  <c:v>99.4</c:v>
                </c:pt>
                <c:pt idx="5051">
                  <c:v>73.7</c:v>
                </c:pt>
                <c:pt idx="5052">
                  <c:v>64.849999999999994</c:v>
                </c:pt>
                <c:pt idx="5053">
                  <c:v>60.7</c:v>
                </c:pt>
                <c:pt idx="5054">
                  <c:v>25.75</c:v>
                </c:pt>
                <c:pt idx="5055">
                  <c:v>71.7</c:v>
                </c:pt>
                <c:pt idx="5056">
                  <c:v>89.25</c:v>
                </c:pt>
                <c:pt idx="5057">
                  <c:v>45.45</c:v>
                </c:pt>
                <c:pt idx="5058">
                  <c:v>47.05</c:v>
                </c:pt>
                <c:pt idx="5059">
                  <c:v>68.25</c:v>
                </c:pt>
                <c:pt idx="5060">
                  <c:v>65.849999999999994</c:v>
                </c:pt>
                <c:pt idx="5061">
                  <c:v>19.850000000000001</c:v>
                </c:pt>
                <c:pt idx="5062">
                  <c:v>24.65</c:v>
                </c:pt>
                <c:pt idx="5063">
                  <c:v>84.5</c:v>
                </c:pt>
                <c:pt idx="5064">
                  <c:v>95</c:v>
                </c:pt>
                <c:pt idx="5065">
                  <c:v>104.4</c:v>
                </c:pt>
                <c:pt idx="5066">
                  <c:v>78.900000000000006</c:v>
                </c:pt>
                <c:pt idx="5067">
                  <c:v>72.8</c:v>
                </c:pt>
                <c:pt idx="5068">
                  <c:v>53.8</c:v>
                </c:pt>
                <c:pt idx="5069">
                  <c:v>78.95</c:v>
                </c:pt>
                <c:pt idx="5070">
                  <c:v>80.05</c:v>
                </c:pt>
                <c:pt idx="5071">
                  <c:v>54.55</c:v>
                </c:pt>
                <c:pt idx="5072">
                  <c:v>75.75</c:v>
                </c:pt>
                <c:pt idx="5073">
                  <c:v>111.45</c:v>
                </c:pt>
                <c:pt idx="5074">
                  <c:v>59.85</c:v>
                </c:pt>
                <c:pt idx="5075">
                  <c:v>79.849999999999994</c:v>
                </c:pt>
                <c:pt idx="5076">
                  <c:v>108.1</c:v>
                </c:pt>
                <c:pt idx="5077">
                  <c:v>102.85</c:v>
                </c:pt>
                <c:pt idx="5078">
                  <c:v>71.349999999999994</c:v>
                </c:pt>
                <c:pt idx="5079">
                  <c:v>45.25</c:v>
                </c:pt>
                <c:pt idx="5080">
                  <c:v>20.149999999999999</c:v>
                </c:pt>
                <c:pt idx="5081">
                  <c:v>85.7</c:v>
                </c:pt>
                <c:pt idx="5082">
                  <c:v>69.5</c:v>
                </c:pt>
                <c:pt idx="5083">
                  <c:v>60.5</c:v>
                </c:pt>
                <c:pt idx="5084">
                  <c:v>20.45</c:v>
                </c:pt>
                <c:pt idx="5085">
                  <c:v>103</c:v>
                </c:pt>
                <c:pt idx="5086">
                  <c:v>62.25</c:v>
                </c:pt>
                <c:pt idx="5087">
                  <c:v>105.3</c:v>
                </c:pt>
                <c:pt idx="5088">
                  <c:v>70.349999999999994</c:v>
                </c:pt>
                <c:pt idx="5089">
                  <c:v>79.400000000000006</c:v>
                </c:pt>
                <c:pt idx="5090">
                  <c:v>59.3</c:v>
                </c:pt>
                <c:pt idx="5091">
                  <c:v>69.95</c:v>
                </c:pt>
                <c:pt idx="5092">
                  <c:v>90.5</c:v>
                </c:pt>
                <c:pt idx="5093">
                  <c:v>85.1</c:v>
                </c:pt>
                <c:pt idx="5094">
                  <c:v>19.75</c:v>
                </c:pt>
                <c:pt idx="5095">
                  <c:v>69.150000000000006</c:v>
                </c:pt>
                <c:pt idx="5096">
                  <c:v>93.15</c:v>
                </c:pt>
                <c:pt idx="5097">
                  <c:v>23.85</c:v>
                </c:pt>
                <c:pt idx="5098">
                  <c:v>71.599999999999994</c:v>
                </c:pt>
                <c:pt idx="5099">
                  <c:v>78.650000000000006</c:v>
                </c:pt>
                <c:pt idx="5100">
                  <c:v>89.55</c:v>
                </c:pt>
                <c:pt idx="5101">
                  <c:v>19.8</c:v>
                </c:pt>
                <c:pt idx="5102">
                  <c:v>19.2</c:v>
                </c:pt>
                <c:pt idx="5103">
                  <c:v>68.400000000000006</c:v>
                </c:pt>
                <c:pt idx="5104">
                  <c:v>78.5</c:v>
                </c:pt>
                <c:pt idx="5105">
                  <c:v>76.150000000000006</c:v>
                </c:pt>
                <c:pt idx="5106">
                  <c:v>49.85</c:v>
                </c:pt>
                <c:pt idx="5107">
                  <c:v>114.95</c:v>
                </c:pt>
                <c:pt idx="5108">
                  <c:v>74.5</c:v>
                </c:pt>
                <c:pt idx="5109">
                  <c:v>102.45</c:v>
                </c:pt>
                <c:pt idx="5110">
                  <c:v>103.85</c:v>
                </c:pt>
                <c:pt idx="5111">
                  <c:v>101.15</c:v>
                </c:pt>
                <c:pt idx="5112">
                  <c:v>65.25</c:v>
                </c:pt>
                <c:pt idx="5113">
                  <c:v>95.5</c:v>
                </c:pt>
                <c:pt idx="5114">
                  <c:v>19.3</c:v>
                </c:pt>
                <c:pt idx="5115">
                  <c:v>54.3</c:v>
                </c:pt>
                <c:pt idx="5116">
                  <c:v>19.55</c:v>
                </c:pt>
                <c:pt idx="5117">
                  <c:v>69.2</c:v>
                </c:pt>
                <c:pt idx="5118">
                  <c:v>79</c:v>
                </c:pt>
                <c:pt idx="5119">
                  <c:v>104.95</c:v>
                </c:pt>
                <c:pt idx="5120">
                  <c:v>20.6</c:v>
                </c:pt>
                <c:pt idx="5121">
                  <c:v>69.25</c:v>
                </c:pt>
                <c:pt idx="5122">
                  <c:v>70.2</c:v>
                </c:pt>
                <c:pt idx="5123">
                  <c:v>105.5</c:v>
                </c:pt>
                <c:pt idx="5124">
                  <c:v>104.3</c:v>
                </c:pt>
                <c:pt idx="5125">
                  <c:v>94.9</c:v>
                </c:pt>
                <c:pt idx="5126">
                  <c:v>100.8</c:v>
                </c:pt>
                <c:pt idx="5127">
                  <c:v>19.5</c:v>
                </c:pt>
                <c:pt idx="5128">
                  <c:v>70.3</c:v>
                </c:pt>
                <c:pt idx="5129">
                  <c:v>94.2</c:v>
                </c:pt>
                <c:pt idx="5130">
                  <c:v>20.85</c:v>
                </c:pt>
                <c:pt idx="5131">
                  <c:v>94.8</c:v>
                </c:pt>
                <c:pt idx="5132">
                  <c:v>25.75</c:v>
                </c:pt>
                <c:pt idx="5133">
                  <c:v>88.45</c:v>
                </c:pt>
                <c:pt idx="5134">
                  <c:v>59.1</c:v>
                </c:pt>
                <c:pt idx="5135">
                  <c:v>102.4</c:v>
                </c:pt>
                <c:pt idx="5136">
                  <c:v>34</c:v>
                </c:pt>
                <c:pt idx="5137">
                  <c:v>84</c:v>
                </c:pt>
                <c:pt idx="5138">
                  <c:v>101.35</c:v>
                </c:pt>
                <c:pt idx="5139">
                  <c:v>19</c:v>
                </c:pt>
                <c:pt idx="5140">
                  <c:v>74.849999999999994</c:v>
                </c:pt>
                <c:pt idx="5141">
                  <c:v>19.75</c:v>
                </c:pt>
                <c:pt idx="5142">
                  <c:v>48.75</c:v>
                </c:pt>
                <c:pt idx="5143">
                  <c:v>99.75</c:v>
                </c:pt>
                <c:pt idx="5144">
                  <c:v>87.65</c:v>
                </c:pt>
                <c:pt idx="5145">
                  <c:v>19.55</c:v>
                </c:pt>
                <c:pt idx="5146">
                  <c:v>25.3</c:v>
                </c:pt>
                <c:pt idx="5147">
                  <c:v>20.9</c:v>
                </c:pt>
                <c:pt idx="5148">
                  <c:v>20.45</c:v>
                </c:pt>
                <c:pt idx="5149">
                  <c:v>44.45</c:v>
                </c:pt>
                <c:pt idx="5150">
                  <c:v>111.5</c:v>
                </c:pt>
                <c:pt idx="5151">
                  <c:v>69.849999999999994</c:v>
                </c:pt>
                <c:pt idx="5152">
                  <c:v>54.5</c:v>
                </c:pt>
                <c:pt idx="5153">
                  <c:v>77.400000000000006</c:v>
                </c:pt>
                <c:pt idx="5154">
                  <c:v>85.2</c:v>
                </c:pt>
                <c:pt idx="5155">
                  <c:v>85.6</c:v>
                </c:pt>
                <c:pt idx="5156">
                  <c:v>50.45</c:v>
                </c:pt>
                <c:pt idx="5157">
                  <c:v>103.75</c:v>
                </c:pt>
                <c:pt idx="5158">
                  <c:v>89.2</c:v>
                </c:pt>
                <c:pt idx="5159">
                  <c:v>45.15</c:v>
                </c:pt>
                <c:pt idx="5160">
                  <c:v>54.35</c:v>
                </c:pt>
                <c:pt idx="5161">
                  <c:v>69.650000000000006</c:v>
                </c:pt>
                <c:pt idx="5162">
                  <c:v>112.25</c:v>
                </c:pt>
                <c:pt idx="5163">
                  <c:v>20.45</c:v>
                </c:pt>
                <c:pt idx="5164">
                  <c:v>20.100000000000001</c:v>
                </c:pt>
                <c:pt idx="5165">
                  <c:v>93.9</c:v>
                </c:pt>
                <c:pt idx="5166">
                  <c:v>20.45</c:v>
                </c:pt>
                <c:pt idx="5167">
                  <c:v>45.05</c:v>
                </c:pt>
                <c:pt idx="5168">
                  <c:v>90</c:v>
                </c:pt>
                <c:pt idx="5169">
                  <c:v>94.45</c:v>
                </c:pt>
                <c:pt idx="5170">
                  <c:v>100.2</c:v>
                </c:pt>
                <c:pt idx="5171">
                  <c:v>41.15</c:v>
                </c:pt>
                <c:pt idx="5172">
                  <c:v>43.7</c:v>
                </c:pt>
                <c:pt idx="5173">
                  <c:v>90.55</c:v>
                </c:pt>
                <c:pt idx="5174">
                  <c:v>20</c:v>
                </c:pt>
                <c:pt idx="5175">
                  <c:v>89.05</c:v>
                </c:pt>
                <c:pt idx="5176">
                  <c:v>80.5</c:v>
                </c:pt>
                <c:pt idx="5177">
                  <c:v>113.2</c:v>
                </c:pt>
                <c:pt idx="5178">
                  <c:v>19.899999999999999</c:v>
                </c:pt>
                <c:pt idx="5179">
                  <c:v>50.95</c:v>
                </c:pt>
                <c:pt idx="5180">
                  <c:v>53.3</c:v>
                </c:pt>
                <c:pt idx="5181">
                  <c:v>78.849999999999994</c:v>
                </c:pt>
                <c:pt idx="5182">
                  <c:v>19.649999999999999</c:v>
                </c:pt>
                <c:pt idx="5183">
                  <c:v>19.25</c:v>
                </c:pt>
                <c:pt idx="5184">
                  <c:v>90.55</c:v>
                </c:pt>
                <c:pt idx="5185">
                  <c:v>98.1</c:v>
                </c:pt>
                <c:pt idx="5186">
                  <c:v>70.2</c:v>
                </c:pt>
                <c:pt idx="5187">
                  <c:v>19.850000000000001</c:v>
                </c:pt>
                <c:pt idx="5188">
                  <c:v>19.399999999999999</c:v>
                </c:pt>
                <c:pt idx="5189">
                  <c:v>84.4</c:v>
                </c:pt>
                <c:pt idx="5190">
                  <c:v>86.6</c:v>
                </c:pt>
                <c:pt idx="5191">
                  <c:v>19.149999999999999</c:v>
                </c:pt>
                <c:pt idx="5192">
                  <c:v>20.7</c:v>
                </c:pt>
                <c:pt idx="5193">
                  <c:v>59.75</c:v>
                </c:pt>
                <c:pt idx="5194">
                  <c:v>20.2</c:v>
                </c:pt>
                <c:pt idx="5195">
                  <c:v>19.55</c:v>
                </c:pt>
                <c:pt idx="5196">
                  <c:v>49.75</c:v>
                </c:pt>
                <c:pt idx="5197">
                  <c:v>82</c:v>
                </c:pt>
                <c:pt idx="5198">
                  <c:v>100.75</c:v>
                </c:pt>
                <c:pt idx="5199">
                  <c:v>108.6</c:v>
                </c:pt>
                <c:pt idx="5200">
                  <c:v>59.25</c:v>
                </c:pt>
                <c:pt idx="5201">
                  <c:v>64.3</c:v>
                </c:pt>
                <c:pt idx="5202">
                  <c:v>19.600000000000001</c:v>
                </c:pt>
                <c:pt idx="5203">
                  <c:v>20.5</c:v>
                </c:pt>
                <c:pt idx="5204">
                  <c:v>90.15</c:v>
                </c:pt>
                <c:pt idx="5205">
                  <c:v>70.349999999999994</c:v>
                </c:pt>
                <c:pt idx="5206">
                  <c:v>40.549999999999997</c:v>
                </c:pt>
                <c:pt idx="5207">
                  <c:v>93.05</c:v>
                </c:pt>
                <c:pt idx="5208">
                  <c:v>40.299999999999997</c:v>
                </c:pt>
                <c:pt idx="5209">
                  <c:v>69.8</c:v>
                </c:pt>
                <c:pt idx="5210">
                  <c:v>20.100000000000001</c:v>
                </c:pt>
                <c:pt idx="5211">
                  <c:v>19.5</c:v>
                </c:pt>
                <c:pt idx="5212">
                  <c:v>90.8</c:v>
                </c:pt>
                <c:pt idx="5213">
                  <c:v>80.849999999999994</c:v>
                </c:pt>
                <c:pt idx="5214">
                  <c:v>19.5</c:v>
                </c:pt>
                <c:pt idx="5215">
                  <c:v>45.05</c:v>
                </c:pt>
                <c:pt idx="5216">
                  <c:v>50.7</c:v>
                </c:pt>
                <c:pt idx="5217">
                  <c:v>34.200000000000003</c:v>
                </c:pt>
                <c:pt idx="5218">
                  <c:v>74.650000000000006</c:v>
                </c:pt>
                <c:pt idx="5219">
                  <c:v>23.6</c:v>
                </c:pt>
                <c:pt idx="5220">
                  <c:v>83.25</c:v>
                </c:pt>
                <c:pt idx="5221">
                  <c:v>65.599999999999994</c:v>
                </c:pt>
                <c:pt idx="5222">
                  <c:v>64.95</c:v>
                </c:pt>
                <c:pt idx="5223">
                  <c:v>50.95</c:v>
                </c:pt>
                <c:pt idx="5224">
                  <c:v>20.25</c:v>
                </c:pt>
                <c:pt idx="5225">
                  <c:v>75.849999999999994</c:v>
                </c:pt>
                <c:pt idx="5226">
                  <c:v>23.9</c:v>
                </c:pt>
                <c:pt idx="5227">
                  <c:v>80</c:v>
                </c:pt>
                <c:pt idx="5228">
                  <c:v>45.75</c:v>
                </c:pt>
                <c:pt idx="5229">
                  <c:v>70.2</c:v>
                </c:pt>
                <c:pt idx="5230">
                  <c:v>114.45</c:v>
                </c:pt>
                <c:pt idx="5231">
                  <c:v>64.45</c:v>
                </c:pt>
                <c:pt idx="5232">
                  <c:v>79.75</c:v>
                </c:pt>
                <c:pt idx="5233">
                  <c:v>24.4</c:v>
                </c:pt>
                <c:pt idx="5234">
                  <c:v>18.8</c:v>
                </c:pt>
                <c:pt idx="5235">
                  <c:v>95.5</c:v>
                </c:pt>
                <c:pt idx="5236">
                  <c:v>47.8</c:v>
                </c:pt>
                <c:pt idx="5237">
                  <c:v>100.2</c:v>
                </c:pt>
                <c:pt idx="5238">
                  <c:v>70.3</c:v>
                </c:pt>
                <c:pt idx="5239">
                  <c:v>55.2</c:v>
                </c:pt>
                <c:pt idx="5240">
                  <c:v>35.15</c:v>
                </c:pt>
                <c:pt idx="5241">
                  <c:v>30.25</c:v>
                </c:pt>
                <c:pt idx="5242">
                  <c:v>100.65</c:v>
                </c:pt>
                <c:pt idx="5243">
                  <c:v>89.45</c:v>
                </c:pt>
                <c:pt idx="5244">
                  <c:v>70.150000000000006</c:v>
                </c:pt>
                <c:pt idx="5245">
                  <c:v>81.5</c:v>
                </c:pt>
                <c:pt idx="5246">
                  <c:v>55</c:v>
                </c:pt>
                <c:pt idx="5247">
                  <c:v>45.25</c:v>
                </c:pt>
                <c:pt idx="5248">
                  <c:v>90.55</c:v>
                </c:pt>
                <c:pt idx="5249">
                  <c:v>84.8</c:v>
                </c:pt>
                <c:pt idx="5250">
                  <c:v>94.9</c:v>
                </c:pt>
                <c:pt idx="5251">
                  <c:v>66.75</c:v>
                </c:pt>
                <c:pt idx="5252">
                  <c:v>91.3</c:v>
                </c:pt>
                <c:pt idx="5253">
                  <c:v>74.8</c:v>
                </c:pt>
                <c:pt idx="5254">
                  <c:v>93.6</c:v>
                </c:pt>
                <c:pt idx="5255">
                  <c:v>91.15</c:v>
                </c:pt>
                <c:pt idx="5256">
                  <c:v>57.55</c:v>
                </c:pt>
                <c:pt idx="5257">
                  <c:v>20.6</c:v>
                </c:pt>
                <c:pt idx="5258">
                  <c:v>89.8</c:v>
                </c:pt>
                <c:pt idx="5259">
                  <c:v>111.8</c:v>
                </c:pt>
                <c:pt idx="5260">
                  <c:v>71</c:v>
                </c:pt>
                <c:pt idx="5261">
                  <c:v>49.55</c:v>
                </c:pt>
                <c:pt idx="5262">
                  <c:v>79.849999999999994</c:v>
                </c:pt>
                <c:pt idx="5263">
                  <c:v>75.45</c:v>
                </c:pt>
                <c:pt idx="5264">
                  <c:v>19.600000000000001</c:v>
                </c:pt>
                <c:pt idx="5265">
                  <c:v>29.25</c:v>
                </c:pt>
                <c:pt idx="5266">
                  <c:v>93.35</c:v>
                </c:pt>
                <c:pt idx="5267">
                  <c:v>103.5</c:v>
                </c:pt>
                <c:pt idx="5268">
                  <c:v>95.9</c:v>
                </c:pt>
                <c:pt idx="5269">
                  <c:v>80.95</c:v>
                </c:pt>
                <c:pt idx="5270">
                  <c:v>19.649999999999999</c:v>
                </c:pt>
                <c:pt idx="5271">
                  <c:v>90.95</c:v>
                </c:pt>
                <c:pt idx="5272">
                  <c:v>20.9</c:v>
                </c:pt>
                <c:pt idx="5273">
                  <c:v>20.6</c:v>
                </c:pt>
                <c:pt idx="5274">
                  <c:v>80.55</c:v>
                </c:pt>
                <c:pt idx="5275">
                  <c:v>49.8</c:v>
                </c:pt>
                <c:pt idx="5276">
                  <c:v>73.849999999999994</c:v>
                </c:pt>
                <c:pt idx="5277">
                  <c:v>109.75</c:v>
                </c:pt>
                <c:pt idx="5278">
                  <c:v>19.850000000000001</c:v>
                </c:pt>
                <c:pt idx="5279">
                  <c:v>60.25</c:v>
                </c:pt>
                <c:pt idx="5280">
                  <c:v>90.4</c:v>
                </c:pt>
                <c:pt idx="5281">
                  <c:v>99.45</c:v>
                </c:pt>
                <c:pt idx="5282">
                  <c:v>25.45</c:v>
                </c:pt>
                <c:pt idx="5283">
                  <c:v>69.95</c:v>
                </c:pt>
                <c:pt idx="5284">
                  <c:v>64.650000000000006</c:v>
                </c:pt>
                <c:pt idx="5285">
                  <c:v>86.1</c:v>
                </c:pt>
                <c:pt idx="5286">
                  <c:v>20.05</c:v>
                </c:pt>
                <c:pt idx="5287">
                  <c:v>70.349999999999994</c:v>
                </c:pt>
                <c:pt idx="5288">
                  <c:v>18.95</c:v>
                </c:pt>
                <c:pt idx="5289">
                  <c:v>61.1</c:v>
                </c:pt>
                <c:pt idx="5290">
                  <c:v>48.75</c:v>
                </c:pt>
                <c:pt idx="5291">
                  <c:v>72.900000000000006</c:v>
                </c:pt>
                <c:pt idx="5292">
                  <c:v>24.15</c:v>
                </c:pt>
                <c:pt idx="5293">
                  <c:v>86.7</c:v>
                </c:pt>
                <c:pt idx="5294">
                  <c:v>18.8</c:v>
                </c:pt>
                <c:pt idx="5295">
                  <c:v>89.35</c:v>
                </c:pt>
                <c:pt idx="5296">
                  <c:v>95.7</c:v>
                </c:pt>
                <c:pt idx="5297">
                  <c:v>26</c:v>
                </c:pt>
                <c:pt idx="5298">
                  <c:v>90.85</c:v>
                </c:pt>
                <c:pt idx="5299">
                  <c:v>92.95</c:v>
                </c:pt>
                <c:pt idx="5300">
                  <c:v>100</c:v>
                </c:pt>
                <c:pt idx="5301">
                  <c:v>85.65</c:v>
                </c:pt>
                <c:pt idx="5302">
                  <c:v>38.549999999999997</c:v>
                </c:pt>
                <c:pt idx="5303">
                  <c:v>20.55</c:v>
                </c:pt>
                <c:pt idx="5304">
                  <c:v>79.150000000000006</c:v>
                </c:pt>
                <c:pt idx="5305">
                  <c:v>80.650000000000006</c:v>
                </c:pt>
                <c:pt idx="5306">
                  <c:v>73.8</c:v>
                </c:pt>
                <c:pt idx="5307">
                  <c:v>51.55</c:v>
                </c:pt>
                <c:pt idx="5308">
                  <c:v>69.099999999999994</c:v>
                </c:pt>
                <c:pt idx="5309">
                  <c:v>24.05</c:v>
                </c:pt>
                <c:pt idx="5310">
                  <c:v>89.85</c:v>
                </c:pt>
                <c:pt idx="5311">
                  <c:v>74.3</c:v>
                </c:pt>
                <c:pt idx="5312">
                  <c:v>84.65</c:v>
                </c:pt>
                <c:pt idx="5313">
                  <c:v>69.75</c:v>
                </c:pt>
                <c:pt idx="5314">
                  <c:v>86.4</c:v>
                </c:pt>
                <c:pt idx="5315">
                  <c:v>56.25</c:v>
                </c:pt>
                <c:pt idx="5316">
                  <c:v>86.1</c:v>
                </c:pt>
                <c:pt idx="5317">
                  <c:v>89</c:v>
                </c:pt>
                <c:pt idx="5318">
                  <c:v>45.4</c:v>
                </c:pt>
                <c:pt idx="5319">
                  <c:v>20.3</c:v>
                </c:pt>
                <c:pt idx="5320">
                  <c:v>105.05</c:v>
                </c:pt>
                <c:pt idx="5321">
                  <c:v>84.6</c:v>
                </c:pt>
                <c:pt idx="5322">
                  <c:v>73.2</c:v>
                </c:pt>
                <c:pt idx="5323">
                  <c:v>110.5</c:v>
                </c:pt>
                <c:pt idx="5324">
                  <c:v>67.45</c:v>
                </c:pt>
                <c:pt idx="5325">
                  <c:v>44.8</c:v>
                </c:pt>
                <c:pt idx="5326">
                  <c:v>19.95</c:v>
                </c:pt>
                <c:pt idx="5327">
                  <c:v>74.099999999999994</c:v>
                </c:pt>
                <c:pt idx="5328">
                  <c:v>96.05</c:v>
                </c:pt>
                <c:pt idx="5329">
                  <c:v>19.649999999999999</c:v>
                </c:pt>
                <c:pt idx="5330">
                  <c:v>25.15</c:v>
                </c:pt>
                <c:pt idx="5331">
                  <c:v>89.85</c:v>
                </c:pt>
                <c:pt idx="5332">
                  <c:v>84.25</c:v>
                </c:pt>
                <c:pt idx="5333">
                  <c:v>20.05</c:v>
                </c:pt>
                <c:pt idx="5334">
                  <c:v>76.099999999999994</c:v>
                </c:pt>
                <c:pt idx="5335">
                  <c:v>109.4</c:v>
                </c:pt>
                <c:pt idx="5336">
                  <c:v>25.15</c:v>
                </c:pt>
                <c:pt idx="5337">
                  <c:v>69.650000000000006</c:v>
                </c:pt>
                <c:pt idx="5338">
                  <c:v>65.400000000000006</c:v>
                </c:pt>
                <c:pt idx="5339">
                  <c:v>20.05</c:v>
                </c:pt>
                <c:pt idx="5340">
                  <c:v>105.05</c:v>
                </c:pt>
                <c:pt idx="5341">
                  <c:v>95.25</c:v>
                </c:pt>
                <c:pt idx="5342">
                  <c:v>96.25</c:v>
                </c:pt>
                <c:pt idx="5343">
                  <c:v>100.55</c:v>
                </c:pt>
                <c:pt idx="5344">
                  <c:v>108.25</c:v>
                </c:pt>
                <c:pt idx="5345">
                  <c:v>55.3</c:v>
                </c:pt>
                <c:pt idx="5346">
                  <c:v>19.5</c:v>
                </c:pt>
                <c:pt idx="5347">
                  <c:v>19.55</c:v>
                </c:pt>
                <c:pt idx="5348">
                  <c:v>45.65</c:v>
                </c:pt>
                <c:pt idx="5349">
                  <c:v>25.7</c:v>
                </c:pt>
                <c:pt idx="5350">
                  <c:v>20.8</c:v>
                </c:pt>
                <c:pt idx="5351">
                  <c:v>79.599999999999994</c:v>
                </c:pt>
                <c:pt idx="5352">
                  <c:v>19.95</c:v>
                </c:pt>
                <c:pt idx="5353">
                  <c:v>93.2</c:v>
                </c:pt>
                <c:pt idx="5354">
                  <c:v>70.150000000000006</c:v>
                </c:pt>
                <c:pt idx="5355">
                  <c:v>80.599999999999994</c:v>
                </c:pt>
                <c:pt idx="5356">
                  <c:v>79.05</c:v>
                </c:pt>
                <c:pt idx="5357">
                  <c:v>110.15</c:v>
                </c:pt>
                <c:pt idx="5358">
                  <c:v>79.849999999999994</c:v>
                </c:pt>
                <c:pt idx="5359">
                  <c:v>45.3</c:v>
                </c:pt>
                <c:pt idx="5360">
                  <c:v>118.75</c:v>
                </c:pt>
                <c:pt idx="5361">
                  <c:v>84.7</c:v>
                </c:pt>
                <c:pt idx="5362">
                  <c:v>74.900000000000006</c:v>
                </c:pt>
                <c:pt idx="5363">
                  <c:v>104.05</c:v>
                </c:pt>
                <c:pt idx="5364">
                  <c:v>74.7</c:v>
                </c:pt>
                <c:pt idx="5365">
                  <c:v>110.2</c:v>
                </c:pt>
                <c:pt idx="5366">
                  <c:v>76.05</c:v>
                </c:pt>
                <c:pt idx="5367">
                  <c:v>89.25</c:v>
                </c:pt>
                <c:pt idx="5368">
                  <c:v>91.25</c:v>
                </c:pt>
                <c:pt idx="5369">
                  <c:v>50.15</c:v>
                </c:pt>
                <c:pt idx="5370">
                  <c:v>54.85</c:v>
                </c:pt>
                <c:pt idx="5371">
                  <c:v>70.150000000000006</c:v>
                </c:pt>
                <c:pt idx="5372">
                  <c:v>84.9</c:v>
                </c:pt>
                <c:pt idx="5373">
                  <c:v>100.75</c:v>
                </c:pt>
                <c:pt idx="5374">
                  <c:v>43.3</c:v>
                </c:pt>
                <c:pt idx="5375">
                  <c:v>29.85</c:v>
                </c:pt>
                <c:pt idx="5376">
                  <c:v>44.6</c:v>
                </c:pt>
                <c:pt idx="5377">
                  <c:v>46.3</c:v>
                </c:pt>
                <c:pt idx="5378">
                  <c:v>69.150000000000006</c:v>
                </c:pt>
                <c:pt idx="5379">
                  <c:v>79.599999999999994</c:v>
                </c:pt>
                <c:pt idx="5380">
                  <c:v>50.6</c:v>
                </c:pt>
                <c:pt idx="5381">
                  <c:v>75.8</c:v>
                </c:pt>
                <c:pt idx="5382">
                  <c:v>20.25</c:v>
                </c:pt>
                <c:pt idx="5383">
                  <c:v>85.15</c:v>
                </c:pt>
                <c:pt idx="5384">
                  <c:v>59.6</c:v>
                </c:pt>
                <c:pt idx="5385">
                  <c:v>76.400000000000006</c:v>
                </c:pt>
                <c:pt idx="5386">
                  <c:v>106.15</c:v>
                </c:pt>
                <c:pt idx="5387">
                  <c:v>48.7</c:v>
                </c:pt>
                <c:pt idx="5388">
                  <c:v>24</c:v>
                </c:pt>
                <c:pt idx="5389">
                  <c:v>19.600000000000001</c:v>
                </c:pt>
                <c:pt idx="5390">
                  <c:v>19.55</c:v>
                </c:pt>
                <c:pt idx="5391">
                  <c:v>19.600000000000001</c:v>
                </c:pt>
                <c:pt idx="5392">
                  <c:v>110.45</c:v>
                </c:pt>
                <c:pt idx="5393">
                  <c:v>73.75</c:v>
                </c:pt>
                <c:pt idx="5394">
                  <c:v>49.85</c:v>
                </c:pt>
                <c:pt idx="5395">
                  <c:v>50.25</c:v>
                </c:pt>
                <c:pt idx="5396">
                  <c:v>19.8</c:v>
                </c:pt>
                <c:pt idx="5397">
                  <c:v>95</c:v>
                </c:pt>
                <c:pt idx="5398">
                  <c:v>24.4</c:v>
                </c:pt>
                <c:pt idx="5399">
                  <c:v>19.55</c:v>
                </c:pt>
                <c:pt idx="5400">
                  <c:v>87.1</c:v>
                </c:pt>
                <c:pt idx="5401">
                  <c:v>26.35</c:v>
                </c:pt>
                <c:pt idx="5402">
                  <c:v>75</c:v>
                </c:pt>
                <c:pt idx="5403">
                  <c:v>84.45</c:v>
                </c:pt>
                <c:pt idx="5404">
                  <c:v>51.8</c:v>
                </c:pt>
                <c:pt idx="5405">
                  <c:v>44.6</c:v>
                </c:pt>
                <c:pt idx="5406">
                  <c:v>19.45</c:v>
                </c:pt>
                <c:pt idx="5407">
                  <c:v>54.75</c:v>
                </c:pt>
                <c:pt idx="5408">
                  <c:v>74.099999999999994</c:v>
                </c:pt>
                <c:pt idx="5409">
                  <c:v>85.9</c:v>
                </c:pt>
                <c:pt idx="5410">
                  <c:v>85.65</c:v>
                </c:pt>
                <c:pt idx="5411">
                  <c:v>30.1</c:v>
                </c:pt>
                <c:pt idx="5412">
                  <c:v>19.7</c:v>
                </c:pt>
                <c:pt idx="5413">
                  <c:v>49.9</c:v>
                </c:pt>
                <c:pt idx="5414">
                  <c:v>76.5</c:v>
                </c:pt>
                <c:pt idx="5415">
                  <c:v>78.95</c:v>
                </c:pt>
                <c:pt idx="5416">
                  <c:v>95.65</c:v>
                </c:pt>
                <c:pt idx="5417">
                  <c:v>59.1</c:v>
                </c:pt>
                <c:pt idx="5418">
                  <c:v>110.9</c:v>
                </c:pt>
                <c:pt idx="5419">
                  <c:v>20.05</c:v>
                </c:pt>
                <c:pt idx="5420">
                  <c:v>59.75</c:v>
                </c:pt>
                <c:pt idx="5421">
                  <c:v>20.05</c:v>
                </c:pt>
                <c:pt idx="5422">
                  <c:v>38.5</c:v>
                </c:pt>
                <c:pt idx="5423">
                  <c:v>29.35</c:v>
                </c:pt>
                <c:pt idx="5424">
                  <c:v>44.1</c:v>
                </c:pt>
                <c:pt idx="5425">
                  <c:v>19.899999999999999</c:v>
                </c:pt>
                <c:pt idx="5426">
                  <c:v>79</c:v>
                </c:pt>
                <c:pt idx="5427">
                  <c:v>79.75</c:v>
                </c:pt>
                <c:pt idx="5428">
                  <c:v>79.25</c:v>
                </c:pt>
                <c:pt idx="5429">
                  <c:v>48.8</c:v>
                </c:pt>
                <c:pt idx="5430">
                  <c:v>100.7</c:v>
                </c:pt>
                <c:pt idx="5431">
                  <c:v>100.55</c:v>
                </c:pt>
                <c:pt idx="5432">
                  <c:v>19.350000000000001</c:v>
                </c:pt>
                <c:pt idx="5433">
                  <c:v>19.850000000000001</c:v>
                </c:pt>
                <c:pt idx="5434">
                  <c:v>20.350000000000001</c:v>
                </c:pt>
                <c:pt idx="5435">
                  <c:v>19.5</c:v>
                </c:pt>
                <c:pt idx="5436">
                  <c:v>80.099999999999994</c:v>
                </c:pt>
                <c:pt idx="5437">
                  <c:v>84.25</c:v>
                </c:pt>
                <c:pt idx="5438">
                  <c:v>70.150000000000006</c:v>
                </c:pt>
                <c:pt idx="5439">
                  <c:v>86.55</c:v>
                </c:pt>
                <c:pt idx="5440">
                  <c:v>69.2</c:v>
                </c:pt>
                <c:pt idx="5441">
                  <c:v>87.7</c:v>
                </c:pt>
                <c:pt idx="5442">
                  <c:v>113.75</c:v>
                </c:pt>
                <c:pt idx="5443">
                  <c:v>44.15</c:v>
                </c:pt>
                <c:pt idx="5444">
                  <c:v>103.95</c:v>
                </c:pt>
                <c:pt idx="5445">
                  <c:v>100.55</c:v>
                </c:pt>
                <c:pt idx="5446">
                  <c:v>40.65</c:v>
                </c:pt>
                <c:pt idx="5447">
                  <c:v>69.599999999999994</c:v>
                </c:pt>
                <c:pt idx="5448">
                  <c:v>20.350000000000001</c:v>
                </c:pt>
                <c:pt idx="5449">
                  <c:v>80.45</c:v>
                </c:pt>
                <c:pt idx="5450">
                  <c:v>92.55</c:v>
                </c:pt>
                <c:pt idx="5451">
                  <c:v>56.3</c:v>
                </c:pt>
                <c:pt idx="5452">
                  <c:v>61.05</c:v>
                </c:pt>
                <c:pt idx="5453">
                  <c:v>55.7</c:v>
                </c:pt>
                <c:pt idx="5454">
                  <c:v>20.149999999999999</c:v>
                </c:pt>
                <c:pt idx="5455">
                  <c:v>78.55</c:v>
                </c:pt>
                <c:pt idx="5456">
                  <c:v>79.95</c:v>
                </c:pt>
                <c:pt idx="5457">
                  <c:v>45</c:v>
                </c:pt>
                <c:pt idx="5458">
                  <c:v>19.899999999999999</c:v>
                </c:pt>
                <c:pt idx="5459">
                  <c:v>89.85</c:v>
                </c:pt>
                <c:pt idx="5460">
                  <c:v>65.45</c:v>
                </c:pt>
                <c:pt idx="5461">
                  <c:v>24.3</c:v>
                </c:pt>
                <c:pt idx="5462">
                  <c:v>54.5</c:v>
                </c:pt>
                <c:pt idx="5463">
                  <c:v>73.05</c:v>
                </c:pt>
                <c:pt idx="5464">
                  <c:v>65</c:v>
                </c:pt>
                <c:pt idx="5465">
                  <c:v>89.95</c:v>
                </c:pt>
                <c:pt idx="5466">
                  <c:v>80.150000000000006</c:v>
                </c:pt>
                <c:pt idx="5467">
                  <c:v>72.95</c:v>
                </c:pt>
                <c:pt idx="5468">
                  <c:v>104.1</c:v>
                </c:pt>
                <c:pt idx="5469">
                  <c:v>20.5</c:v>
                </c:pt>
                <c:pt idx="5470">
                  <c:v>78</c:v>
                </c:pt>
                <c:pt idx="5471">
                  <c:v>19.8</c:v>
                </c:pt>
                <c:pt idx="5472">
                  <c:v>20</c:v>
                </c:pt>
                <c:pt idx="5473">
                  <c:v>81</c:v>
                </c:pt>
                <c:pt idx="5474">
                  <c:v>20.45</c:v>
                </c:pt>
                <c:pt idx="5475">
                  <c:v>19.7</c:v>
                </c:pt>
                <c:pt idx="5476">
                  <c:v>61.9</c:v>
                </c:pt>
                <c:pt idx="5477">
                  <c:v>93.3</c:v>
                </c:pt>
                <c:pt idx="5478">
                  <c:v>24.7</c:v>
                </c:pt>
                <c:pt idx="5479">
                  <c:v>84.9</c:v>
                </c:pt>
                <c:pt idx="5480">
                  <c:v>100.5</c:v>
                </c:pt>
                <c:pt idx="5481">
                  <c:v>82.05</c:v>
                </c:pt>
                <c:pt idx="5482">
                  <c:v>20.55</c:v>
                </c:pt>
                <c:pt idx="5483">
                  <c:v>68.599999999999994</c:v>
                </c:pt>
                <c:pt idx="5484">
                  <c:v>106.4</c:v>
                </c:pt>
                <c:pt idx="5485">
                  <c:v>19.649999999999999</c:v>
                </c:pt>
                <c:pt idx="5486">
                  <c:v>41.05</c:v>
                </c:pt>
                <c:pt idx="5487">
                  <c:v>105.2</c:v>
                </c:pt>
                <c:pt idx="5488">
                  <c:v>60.95</c:v>
                </c:pt>
                <c:pt idx="5489">
                  <c:v>19.5</c:v>
                </c:pt>
                <c:pt idx="5490">
                  <c:v>44.5</c:v>
                </c:pt>
                <c:pt idx="5491">
                  <c:v>19.75</c:v>
                </c:pt>
                <c:pt idx="5492">
                  <c:v>98.65</c:v>
                </c:pt>
                <c:pt idx="5493">
                  <c:v>75.2</c:v>
                </c:pt>
                <c:pt idx="5494">
                  <c:v>55</c:v>
                </c:pt>
                <c:pt idx="5495">
                  <c:v>40.1</c:v>
                </c:pt>
                <c:pt idx="5496">
                  <c:v>91.05</c:v>
                </c:pt>
                <c:pt idx="5497">
                  <c:v>113.6</c:v>
                </c:pt>
                <c:pt idx="5498">
                  <c:v>30.05</c:v>
                </c:pt>
                <c:pt idx="5499">
                  <c:v>48.8</c:v>
                </c:pt>
                <c:pt idx="5500">
                  <c:v>51.05</c:v>
                </c:pt>
                <c:pt idx="5501">
                  <c:v>35.75</c:v>
                </c:pt>
                <c:pt idx="5502">
                  <c:v>55.85</c:v>
                </c:pt>
                <c:pt idx="5503">
                  <c:v>101.3</c:v>
                </c:pt>
                <c:pt idx="5504">
                  <c:v>60.65</c:v>
                </c:pt>
                <c:pt idx="5505">
                  <c:v>105.9</c:v>
                </c:pt>
                <c:pt idx="5506">
                  <c:v>64.2</c:v>
                </c:pt>
                <c:pt idx="5507">
                  <c:v>45.35</c:v>
                </c:pt>
                <c:pt idx="5508">
                  <c:v>40.549999999999997</c:v>
                </c:pt>
                <c:pt idx="5509">
                  <c:v>29.7</c:v>
                </c:pt>
                <c:pt idx="5510">
                  <c:v>80.650000000000006</c:v>
                </c:pt>
                <c:pt idx="5511">
                  <c:v>19.7</c:v>
                </c:pt>
                <c:pt idx="5512">
                  <c:v>106.05</c:v>
                </c:pt>
                <c:pt idx="5513">
                  <c:v>20.85</c:v>
                </c:pt>
                <c:pt idx="5514">
                  <c:v>95.1</c:v>
                </c:pt>
                <c:pt idx="5515">
                  <c:v>60.95</c:v>
                </c:pt>
                <c:pt idx="5516">
                  <c:v>50.45</c:v>
                </c:pt>
                <c:pt idx="5517">
                  <c:v>63.8</c:v>
                </c:pt>
                <c:pt idx="5518">
                  <c:v>56.75</c:v>
                </c:pt>
                <c:pt idx="5519">
                  <c:v>103.45</c:v>
                </c:pt>
                <c:pt idx="5520">
                  <c:v>81.5</c:v>
                </c:pt>
                <c:pt idx="5521">
                  <c:v>50.4</c:v>
                </c:pt>
                <c:pt idx="5522">
                  <c:v>20.100000000000001</c:v>
                </c:pt>
                <c:pt idx="5523">
                  <c:v>86.65</c:v>
                </c:pt>
                <c:pt idx="5524">
                  <c:v>75.150000000000006</c:v>
                </c:pt>
                <c:pt idx="5525">
                  <c:v>99.4</c:v>
                </c:pt>
                <c:pt idx="5526">
                  <c:v>60.35</c:v>
                </c:pt>
                <c:pt idx="5527">
                  <c:v>65.2</c:v>
                </c:pt>
                <c:pt idx="5528">
                  <c:v>99.7</c:v>
                </c:pt>
                <c:pt idx="5529">
                  <c:v>19.3</c:v>
                </c:pt>
                <c:pt idx="5530">
                  <c:v>77.95</c:v>
                </c:pt>
                <c:pt idx="5531">
                  <c:v>20.149999999999999</c:v>
                </c:pt>
                <c:pt idx="5532">
                  <c:v>94.2</c:v>
                </c:pt>
                <c:pt idx="5533">
                  <c:v>105.2</c:v>
                </c:pt>
                <c:pt idx="5534">
                  <c:v>50.75</c:v>
                </c:pt>
                <c:pt idx="5535">
                  <c:v>42.3</c:v>
                </c:pt>
                <c:pt idx="5536">
                  <c:v>66.05</c:v>
                </c:pt>
                <c:pt idx="5537">
                  <c:v>69.650000000000006</c:v>
                </c:pt>
                <c:pt idx="5538">
                  <c:v>68.349999999999994</c:v>
                </c:pt>
                <c:pt idx="5539">
                  <c:v>25.7</c:v>
                </c:pt>
                <c:pt idx="5540">
                  <c:v>48.7</c:v>
                </c:pt>
                <c:pt idx="5541">
                  <c:v>74.150000000000006</c:v>
                </c:pt>
                <c:pt idx="5542">
                  <c:v>24.95</c:v>
                </c:pt>
                <c:pt idx="5543">
                  <c:v>84.05</c:v>
                </c:pt>
                <c:pt idx="5544">
                  <c:v>20</c:v>
                </c:pt>
                <c:pt idx="5545">
                  <c:v>49.7</c:v>
                </c:pt>
                <c:pt idx="5546">
                  <c:v>24.1</c:v>
                </c:pt>
                <c:pt idx="5547">
                  <c:v>20.350000000000001</c:v>
                </c:pt>
                <c:pt idx="5548">
                  <c:v>96.6</c:v>
                </c:pt>
                <c:pt idx="5549">
                  <c:v>20.3</c:v>
                </c:pt>
                <c:pt idx="5550">
                  <c:v>20.2</c:v>
                </c:pt>
                <c:pt idx="5551">
                  <c:v>40.549999999999997</c:v>
                </c:pt>
                <c:pt idx="5552">
                  <c:v>75.55</c:v>
                </c:pt>
                <c:pt idx="5553">
                  <c:v>20.399999999999999</c:v>
                </c:pt>
                <c:pt idx="5554">
                  <c:v>90.45</c:v>
                </c:pt>
                <c:pt idx="5555">
                  <c:v>107.7</c:v>
                </c:pt>
                <c:pt idx="5556">
                  <c:v>74.5</c:v>
                </c:pt>
                <c:pt idx="5557">
                  <c:v>80.650000000000006</c:v>
                </c:pt>
                <c:pt idx="5558">
                  <c:v>106.6</c:v>
                </c:pt>
                <c:pt idx="5559">
                  <c:v>45.8</c:v>
                </c:pt>
                <c:pt idx="5560">
                  <c:v>96.55</c:v>
                </c:pt>
                <c:pt idx="5561">
                  <c:v>85.2</c:v>
                </c:pt>
                <c:pt idx="5562">
                  <c:v>76.400000000000006</c:v>
                </c:pt>
                <c:pt idx="5563">
                  <c:v>78.8</c:v>
                </c:pt>
                <c:pt idx="5564">
                  <c:v>59.8</c:v>
                </c:pt>
                <c:pt idx="5565">
                  <c:v>20.2</c:v>
                </c:pt>
                <c:pt idx="5566">
                  <c:v>53.75</c:v>
                </c:pt>
                <c:pt idx="5567">
                  <c:v>46</c:v>
                </c:pt>
                <c:pt idx="5568">
                  <c:v>20.149999999999999</c:v>
                </c:pt>
                <c:pt idx="5569">
                  <c:v>19.649999999999999</c:v>
                </c:pt>
                <c:pt idx="5570">
                  <c:v>75</c:v>
                </c:pt>
                <c:pt idx="5571">
                  <c:v>44.65</c:v>
                </c:pt>
                <c:pt idx="5572">
                  <c:v>95.15</c:v>
                </c:pt>
                <c:pt idx="5573">
                  <c:v>93.8</c:v>
                </c:pt>
                <c:pt idx="5574">
                  <c:v>20.149999999999999</c:v>
                </c:pt>
                <c:pt idx="5575">
                  <c:v>29.05</c:v>
                </c:pt>
                <c:pt idx="5576">
                  <c:v>19.75</c:v>
                </c:pt>
                <c:pt idx="5577">
                  <c:v>59</c:v>
                </c:pt>
                <c:pt idx="5578">
                  <c:v>19.600000000000001</c:v>
                </c:pt>
                <c:pt idx="5579">
                  <c:v>35.9</c:v>
                </c:pt>
                <c:pt idx="5580">
                  <c:v>68.650000000000006</c:v>
                </c:pt>
                <c:pt idx="5581">
                  <c:v>98.7</c:v>
                </c:pt>
                <c:pt idx="5582">
                  <c:v>86.55</c:v>
                </c:pt>
                <c:pt idx="5583">
                  <c:v>64.45</c:v>
                </c:pt>
                <c:pt idx="5584">
                  <c:v>74.5</c:v>
                </c:pt>
                <c:pt idx="5585">
                  <c:v>84.3</c:v>
                </c:pt>
                <c:pt idx="5586">
                  <c:v>80.2</c:v>
                </c:pt>
                <c:pt idx="5587">
                  <c:v>110</c:v>
                </c:pt>
                <c:pt idx="5588">
                  <c:v>59.05</c:v>
                </c:pt>
                <c:pt idx="5589">
                  <c:v>19.55</c:v>
                </c:pt>
                <c:pt idx="5590">
                  <c:v>54.9</c:v>
                </c:pt>
                <c:pt idx="5591">
                  <c:v>88.55</c:v>
                </c:pt>
                <c:pt idx="5592">
                  <c:v>20.05</c:v>
                </c:pt>
                <c:pt idx="5593">
                  <c:v>60.15</c:v>
                </c:pt>
                <c:pt idx="5594">
                  <c:v>48.8</c:v>
                </c:pt>
                <c:pt idx="5595">
                  <c:v>19.8</c:v>
                </c:pt>
                <c:pt idx="5596">
                  <c:v>44.55</c:v>
                </c:pt>
                <c:pt idx="5597">
                  <c:v>19.899999999999999</c:v>
                </c:pt>
                <c:pt idx="5598">
                  <c:v>100.9</c:v>
                </c:pt>
                <c:pt idx="5599">
                  <c:v>42.4</c:v>
                </c:pt>
                <c:pt idx="5600">
                  <c:v>42.6</c:v>
                </c:pt>
                <c:pt idx="5601">
                  <c:v>100.85</c:v>
                </c:pt>
                <c:pt idx="5602">
                  <c:v>44.9</c:v>
                </c:pt>
                <c:pt idx="5603">
                  <c:v>36.450000000000003</c:v>
                </c:pt>
                <c:pt idx="5604">
                  <c:v>104.8</c:v>
                </c:pt>
                <c:pt idx="5605">
                  <c:v>85.6</c:v>
                </c:pt>
                <c:pt idx="5606">
                  <c:v>20.55</c:v>
                </c:pt>
                <c:pt idx="5607">
                  <c:v>48.25</c:v>
                </c:pt>
                <c:pt idx="5608">
                  <c:v>80.400000000000006</c:v>
                </c:pt>
                <c:pt idx="5609">
                  <c:v>76.45</c:v>
                </c:pt>
                <c:pt idx="5610">
                  <c:v>54.6</c:v>
                </c:pt>
                <c:pt idx="5611">
                  <c:v>101.05</c:v>
                </c:pt>
                <c:pt idx="5612">
                  <c:v>80.3</c:v>
                </c:pt>
                <c:pt idx="5613">
                  <c:v>64.2</c:v>
                </c:pt>
                <c:pt idx="5614">
                  <c:v>64.349999999999994</c:v>
                </c:pt>
                <c:pt idx="5615">
                  <c:v>69.400000000000006</c:v>
                </c:pt>
                <c:pt idx="5616">
                  <c:v>24.85</c:v>
                </c:pt>
                <c:pt idx="5617">
                  <c:v>75.099999999999994</c:v>
                </c:pt>
                <c:pt idx="5618">
                  <c:v>73.25</c:v>
                </c:pt>
                <c:pt idx="5619">
                  <c:v>65.900000000000006</c:v>
                </c:pt>
                <c:pt idx="5620">
                  <c:v>59.75</c:v>
                </c:pt>
                <c:pt idx="5621">
                  <c:v>94</c:v>
                </c:pt>
                <c:pt idx="5622">
                  <c:v>116.1</c:v>
                </c:pt>
                <c:pt idx="5623">
                  <c:v>69.3</c:v>
                </c:pt>
                <c:pt idx="5624">
                  <c:v>81.3</c:v>
                </c:pt>
                <c:pt idx="5625">
                  <c:v>19.3</c:v>
                </c:pt>
                <c:pt idx="5626">
                  <c:v>85.15</c:v>
                </c:pt>
                <c:pt idx="5627">
                  <c:v>90.6</c:v>
                </c:pt>
                <c:pt idx="5628">
                  <c:v>81</c:v>
                </c:pt>
                <c:pt idx="5629">
                  <c:v>114.3</c:v>
                </c:pt>
                <c:pt idx="5630">
                  <c:v>62.3</c:v>
                </c:pt>
                <c:pt idx="5631">
                  <c:v>24.8</c:v>
                </c:pt>
                <c:pt idx="5632">
                  <c:v>98.7</c:v>
                </c:pt>
                <c:pt idx="5633">
                  <c:v>104.4</c:v>
                </c:pt>
                <c:pt idx="5634">
                  <c:v>19.55</c:v>
                </c:pt>
                <c:pt idx="5635">
                  <c:v>94.75</c:v>
                </c:pt>
                <c:pt idx="5636">
                  <c:v>64.75</c:v>
                </c:pt>
                <c:pt idx="5637">
                  <c:v>21.45</c:v>
                </c:pt>
                <c:pt idx="5638">
                  <c:v>34.700000000000003</c:v>
                </c:pt>
                <c:pt idx="5639">
                  <c:v>24.5</c:v>
                </c:pt>
                <c:pt idx="5640">
                  <c:v>85.85</c:v>
                </c:pt>
                <c:pt idx="5641">
                  <c:v>89.85</c:v>
                </c:pt>
                <c:pt idx="5642">
                  <c:v>99.45</c:v>
                </c:pt>
                <c:pt idx="5643">
                  <c:v>19.399999999999999</c:v>
                </c:pt>
                <c:pt idx="5644">
                  <c:v>79.2</c:v>
                </c:pt>
                <c:pt idx="5645">
                  <c:v>44.3</c:v>
                </c:pt>
                <c:pt idx="5646">
                  <c:v>39.1</c:v>
                </c:pt>
                <c:pt idx="5647">
                  <c:v>80.349999999999994</c:v>
                </c:pt>
                <c:pt idx="5648">
                  <c:v>66.3</c:v>
                </c:pt>
                <c:pt idx="5649">
                  <c:v>88.4</c:v>
                </c:pt>
                <c:pt idx="5650">
                  <c:v>54.5</c:v>
                </c:pt>
                <c:pt idx="5651">
                  <c:v>70.7</c:v>
                </c:pt>
                <c:pt idx="5652">
                  <c:v>18.95</c:v>
                </c:pt>
                <c:pt idx="5653">
                  <c:v>97.35</c:v>
                </c:pt>
                <c:pt idx="5654">
                  <c:v>19.899999999999999</c:v>
                </c:pt>
                <c:pt idx="5655">
                  <c:v>84.5</c:v>
                </c:pt>
                <c:pt idx="5656">
                  <c:v>90.95</c:v>
                </c:pt>
                <c:pt idx="5657">
                  <c:v>91.7</c:v>
                </c:pt>
                <c:pt idx="5658">
                  <c:v>103.1</c:v>
                </c:pt>
                <c:pt idx="5659">
                  <c:v>20.7</c:v>
                </c:pt>
                <c:pt idx="5660">
                  <c:v>19.600000000000001</c:v>
                </c:pt>
                <c:pt idx="5661">
                  <c:v>74.599999999999994</c:v>
                </c:pt>
                <c:pt idx="5662">
                  <c:v>90.55</c:v>
                </c:pt>
                <c:pt idx="5663">
                  <c:v>24.9</c:v>
                </c:pt>
                <c:pt idx="5664">
                  <c:v>94.8</c:v>
                </c:pt>
                <c:pt idx="5665">
                  <c:v>39.200000000000003</c:v>
                </c:pt>
                <c:pt idx="5666">
                  <c:v>19.600000000000001</c:v>
                </c:pt>
                <c:pt idx="5667">
                  <c:v>83.25</c:v>
                </c:pt>
                <c:pt idx="5668">
                  <c:v>75.099999999999994</c:v>
                </c:pt>
                <c:pt idx="5669">
                  <c:v>75</c:v>
                </c:pt>
                <c:pt idx="5670">
                  <c:v>85.65</c:v>
                </c:pt>
                <c:pt idx="5671">
                  <c:v>65.25</c:v>
                </c:pt>
                <c:pt idx="5672">
                  <c:v>56.1</c:v>
                </c:pt>
                <c:pt idx="5673">
                  <c:v>25</c:v>
                </c:pt>
                <c:pt idx="5674">
                  <c:v>25.15</c:v>
                </c:pt>
                <c:pt idx="5675">
                  <c:v>81.2</c:v>
                </c:pt>
                <c:pt idx="5676">
                  <c:v>80.599999999999994</c:v>
                </c:pt>
                <c:pt idx="5677">
                  <c:v>20.45</c:v>
                </c:pt>
                <c:pt idx="5678">
                  <c:v>69.95</c:v>
                </c:pt>
                <c:pt idx="5679">
                  <c:v>21.2</c:v>
                </c:pt>
                <c:pt idx="5680">
                  <c:v>20.100000000000001</c:v>
                </c:pt>
                <c:pt idx="5681">
                  <c:v>25.05</c:v>
                </c:pt>
                <c:pt idx="5682">
                  <c:v>110.5</c:v>
                </c:pt>
                <c:pt idx="5683">
                  <c:v>50.75</c:v>
                </c:pt>
                <c:pt idx="5684">
                  <c:v>19.649999999999999</c:v>
                </c:pt>
                <c:pt idx="5685">
                  <c:v>80.2</c:v>
                </c:pt>
                <c:pt idx="5686">
                  <c:v>90.25</c:v>
                </c:pt>
                <c:pt idx="5687">
                  <c:v>115.5</c:v>
                </c:pt>
                <c:pt idx="5688">
                  <c:v>116.5</c:v>
                </c:pt>
                <c:pt idx="5689">
                  <c:v>70.849999999999994</c:v>
                </c:pt>
                <c:pt idx="5690">
                  <c:v>94.75</c:v>
                </c:pt>
                <c:pt idx="5691">
                  <c:v>56.6</c:v>
                </c:pt>
                <c:pt idx="5692">
                  <c:v>99.45</c:v>
                </c:pt>
                <c:pt idx="5693">
                  <c:v>75.3</c:v>
                </c:pt>
                <c:pt idx="5694">
                  <c:v>19.600000000000001</c:v>
                </c:pt>
                <c:pt idx="5695">
                  <c:v>76.849999999999994</c:v>
                </c:pt>
                <c:pt idx="5696">
                  <c:v>107.4</c:v>
                </c:pt>
                <c:pt idx="5697">
                  <c:v>24.25</c:v>
                </c:pt>
                <c:pt idx="5698">
                  <c:v>115.05</c:v>
                </c:pt>
                <c:pt idx="5699">
                  <c:v>59.85</c:v>
                </c:pt>
                <c:pt idx="5700">
                  <c:v>103.95</c:v>
                </c:pt>
                <c:pt idx="5701">
                  <c:v>84.25</c:v>
                </c:pt>
                <c:pt idx="5702">
                  <c:v>42.35</c:v>
                </c:pt>
                <c:pt idx="5703">
                  <c:v>89.25</c:v>
                </c:pt>
                <c:pt idx="5704">
                  <c:v>68.75</c:v>
                </c:pt>
                <c:pt idx="5705">
                  <c:v>60.25</c:v>
                </c:pt>
                <c:pt idx="5706">
                  <c:v>71.099999999999994</c:v>
                </c:pt>
                <c:pt idx="5707">
                  <c:v>108.5</c:v>
                </c:pt>
                <c:pt idx="5708">
                  <c:v>71.349999999999994</c:v>
                </c:pt>
                <c:pt idx="5709">
                  <c:v>25.45</c:v>
                </c:pt>
                <c:pt idx="5710">
                  <c:v>19.55</c:v>
                </c:pt>
                <c:pt idx="5711">
                  <c:v>21.15</c:v>
                </c:pt>
                <c:pt idx="5712">
                  <c:v>38.6</c:v>
                </c:pt>
                <c:pt idx="5713">
                  <c:v>20.2</c:v>
                </c:pt>
                <c:pt idx="5714">
                  <c:v>60.2</c:v>
                </c:pt>
                <c:pt idx="5715">
                  <c:v>81.349999999999994</c:v>
                </c:pt>
                <c:pt idx="5716">
                  <c:v>49.45</c:v>
                </c:pt>
                <c:pt idx="5717">
                  <c:v>54.75</c:v>
                </c:pt>
                <c:pt idx="5718">
                  <c:v>70.55</c:v>
                </c:pt>
                <c:pt idx="5719">
                  <c:v>19.5</c:v>
                </c:pt>
                <c:pt idx="5720">
                  <c:v>90.05</c:v>
                </c:pt>
                <c:pt idx="5721">
                  <c:v>79.650000000000006</c:v>
                </c:pt>
                <c:pt idx="5722">
                  <c:v>84.45</c:v>
                </c:pt>
                <c:pt idx="5723">
                  <c:v>105.35</c:v>
                </c:pt>
                <c:pt idx="5724">
                  <c:v>86.55</c:v>
                </c:pt>
                <c:pt idx="5725">
                  <c:v>69.650000000000006</c:v>
                </c:pt>
                <c:pt idx="5726">
                  <c:v>85.25</c:v>
                </c:pt>
                <c:pt idx="5727">
                  <c:v>94.25</c:v>
                </c:pt>
                <c:pt idx="5728">
                  <c:v>49.85</c:v>
                </c:pt>
                <c:pt idx="5729">
                  <c:v>99.1</c:v>
                </c:pt>
                <c:pt idx="5730">
                  <c:v>99.65</c:v>
                </c:pt>
                <c:pt idx="5731">
                  <c:v>74.75</c:v>
                </c:pt>
                <c:pt idx="5732">
                  <c:v>35.1</c:v>
                </c:pt>
                <c:pt idx="5733">
                  <c:v>21.1</c:v>
                </c:pt>
                <c:pt idx="5734">
                  <c:v>35.700000000000003</c:v>
                </c:pt>
                <c:pt idx="5735">
                  <c:v>31.1</c:v>
                </c:pt>
                <c:pt idx="5736">
                  <c:v>34.25</c:v>
                </c:pt>
                <c:pt idx="5737">
                  <c:v>111.15</c:v>
                </c:pt>
                <c:pt idx="5738">
                  <c:v>20.3</c:v>
                </c:pt>
                <c:pt idx="5739">
                  <c:v>19.850000000000001</c:v>
                </c:pt>
                <c:pt idx="5740">
                  <c:v>19.5</c:v>
                </c:pt>
                <c:pt idx="5741">
                  <c:v>89.75</c:v>
                </c:pt>
                <c:pt idx="5742">
                  <c:v>45.1</c:v>
                </c:pt>
                <c:pt idx="5743">
                  <c:v>79.3</c:v>
                </c:pt>
                <c:pt idx="5744">
                  <c:v>44</c:v>
                </c:pt>
                <c:pt idx="5745">
                  <c:v>74.349999999999994</c:v>
                </c:pt>
                <c:pt idx="5746">
                  <c:v>20</c:v>
                </c:pt>
                <c:pt idx="5747">
                  <c:v>113.95</c:v>
                </c:pt>
                <c:pt idx="5748">
                  <c:v>80.2</c:v>
                </c:pt>
                <c:pt idx="5749">
                  <c:v>94.05</c:v>
                </c:pt>
                <c:pt idx="5750">
                  <c:v>104.05</c:v>
                </c:pt>
                <c:pt idx="5751">
                  <c:v>100.35</c:v>
                </c:pt>
                <c:pt idx="5752">
                  <c:v>24.75</c:v>
                </c:pt>
                <c:pt idx="5753">
                  <c:v>45.25</c:v>
                </c:pt>
                <c:pt idx="5754">
                  <c:v>56.2</c:v>
                </c:pt>
                <c:pt idx="5755">
                  <c:v>76.75</c:v>
                </c:pt>
                <c:pt idx="5756">
                  <c:v>69.900000000000006</c:v>
                </c:pt>
                <c:pt idx="5757">
                  <c:v>95.45</c:v>
                </c:pt>
                <c:pt idx="5758">
                  <c:v>25.25</c:v>
                </c:pt>
                <c:pt idx="5759">
                  <c:v>111.8</c:v>
                </c:pt>
                <c:pt idx="5760">
                  <c:v>63.95</c:v>
                </c:pt>
                <c:pt idx="5761">
                  <c:v>88.85</c:v>
                </c:pt>
                <c:pt idx="5762">
                  <c:v>79.8</c:v>
                </c:pt>
                <c:pt idx="5763">
                  <c:v>60</c:v>
                </c:pt>
                <c:pt idx="5764">
                  <c:v>75.099999999999994</c:v>
                </c:pt>
                <c:pt idx="5765">
                  <c:v>106.3</c:v>
                </c:pt>
                <c:pt idx="5766">
                  <c:v>50.55</c:v>
                </c:pt>
                <c:pt idx="5767">
                  <c:v>56.1</c:v>
                </c:pt>
                <c:pt idx="5768">
                  <c:v>40.700000000000003</c:v>
                </c:pt>
                <c:pt idx="5769">
                  <c:v>72.2</c:v>
                </c:pt>
                <c:pt idx="5770">
                  <c:v>105.65</c:v>
                </c:pt>
                <c:pt idx="5771">
                  <c:v>106.4</c:v>
                </c:pt>
                <c:pt idx="5772">
                  <c:v>101.5</c:v>
                </c:pt>
                <c:pt idx="5773">
                  <c:v>69.55</c:v>
                </c:pt>
                <c:pt idx="5774">
                  <c:v>104.5</c:v>
                </c:pt>
                <c:pt idx="5775">
                  <c:v>49.25</c:v>
                </c:pt>
                <c:pt idx="5776">
                  <c:v>84.9</c:v>
                </c:pt>
                <c:pt idx="5777">
                  <c:v>79.650000000000006</c:v>
                </c:pt>
                <c:pt idx="5778">
                  <c:v>20.05</c:v>
                </c:pt>
                <c:pt idx="5779">
                  <c:v>85.95</c:v>
                </c:pt>
                <c:pt idx="5780">
                  <c:v>103</c:v>
                </c:pt>
                <c:pt idx="5781">
                  <c:v>19.75</c:v>
                </c:pt>
                <c:pt idx="5782">
                  <c:v>19.649999999999999</c:v>
                </c:pt>
                <c:pt idx="5783">
                  <c:v>80.599999999999994</c:v>
                </c:pt>
                <c:pt idx="5784">
                  <c:v>81.849999999999994</c:v>
                </c:pt>
                <c:pt idx="5785">
                  <c:v>49.8</c:v>
                </c:pt>
                <c:pt idx="5786">
                  <c:v>22.95</c:v>
                </c:pt>
                <c:pt idx="5787">
                  <c:v>19.600000000000001</c:v>
                </c:pt>
                <c:pt idx="5788">
                  <c:v>73.150000000000006</c:v>
                </c:pt>
                <c:pt idx="5789">
                  <c:v>93.85</c:v>
                </c:pt>
                <c:pt idx="5790">
                  <c:v>19.850000000000001</c:v>
                </c:pt>
                <c:pt idx="5791">
                  <c:v>106.8</c:v>
                </c:pt>
                <c:pt idx="5792">
                  <c:v>97.7</c:v>
                </c:pt>
                <c:pt idx="5793">
                  <c:v>75.400000000000006</c:v>
                </c:pt>
                <c:pt idx="5794">
                  <c:v>35.65</c:v>
                </c:pt>
                <c:pt idx="5795">
                  <c:v>66.849999999999994</c:v>
                </c:pt>
                <c:pt idx="5796">
                  <c:v>94.1</c:v>
                </c:pt>
                <c:pt idx="5797">
                  <c:v>20.6</c:v>
                </c:pt>
                <c:pt idx="5798">
                  <c:v>56.75</c:v>
                </c:pt>
                <c:pt idx="5799">
                  <c:v>23.75</c:v>
                </c:pt>
                <c:pt idx="5800">
                  <c:v>93.55</c:v>
                </c:pt>
                <c:pt idx="5801">
                  <c:v>80.55</c:v>
                </c:pt>
                <c:pt idx="5802">
                  <c:v>30.4</c:v>
                </c:pt>
                <c:pt idx="5803">
                  <c:v>97.85</c:v>
                </c:pt>
                <c:pt idx="5804">
                  <c:v>56.55</c:v>
                </c:pt>
                <c:pt idx="5805">
                  <c:v>19.7</c:v>
                </c:pt>
                <c:pt idx="5806">
                  <c:v>20.9</c:v>
                </c:pt>
                <c:pt idx="5807">
                  <c:v>94.8</c:v>
                </c:pt>
                <c:pt idx="5808">
                  <c:v>93.7</c:v>
                </c:pt>
                <c:pt idx="5809">
                  <c:v>44.55</c:v>
                </c:pt>
                <c:pt idx="5810">
                  <c:v>60.3</c:v>
                </c:pt>
                <c:pt idx="5811">
                  <c:v>89.95</c:v>
                </c:pt>
                <c:pt idx="5812">
                  <c:v>50.25</c:v>
                </c:pt>
                <c:pt idx="5813">
                  <c:v>80.75</c:v>
                </c:pt>
                <c:pt idx="5814">
                  <c:v>71.400000000000006</c:v>
                </c:pt>
                <c:pt idx="5815">
                  <c:v>75.5</c:v>
                </c:pt>
                <c:pt idx="5816">
                  <c:v>20.5</c:v>
                </c:pt>
                <c:pt idx="5817">
                  <c:v>90.8</c:v>
                </c:pt>
                <c:pt idx="5818">
                  <c:v>90.95</c:v>
                </c:pt>
                <c:pt idx="5819">
                  <c:v>51.35</c:v>
                </c:pt>
                <c:pt idx="5820">
                  <c:v>20.65</c:v>
                </c:pt>
                <c:pt idx="5821">
                  <c:v>19.899999999999999</c:v>
                </c:pt>
                <c:pt idx="5822">
                  <c:v>93.25</c:v>
                </c:pt>
                <c:pt idx="5823">
                  <c:v>80.45</c:v>
                </c:pt>
                <c:pt idx="5824">
                  <c:v>118.35</c:v>
                </c:pt>
                <c:pt idx="5825">
                  <c:v>80.900000000000006</c:v>
                </c:pt>
                <c:pt idx="5826">
                  <c:v>83.2</c:v>
                </c:pt>
                <c:pt idx="5827">
                  <c:v>60.35</c:v>
                </c:pt>
                <c:pt idx="5828">
                  <c:v>20.25</c:v>
                </c:pt>
                <c:pt idx="5829">
                  <c:v>20.3</c:v>
                </c:pt>
                <c:pt idx="5830">
                  <c:v>64.8</c:v>
                </c:pt>
                <c:pt idx="5831">
                  <c:v>49.2</c:v>
                </c:pt>
                <c:pt idx="5832">
                  <c:v>43.75</c:v>
                </c:pt>
                <c:pt idx="5833">
                  <c:v>77.3</c:v>
                </c:pt>
                <c:pt idx="5834">
                  <c:v>114.55</c:v>
                </c:pt>
                <c:pt idx="5835">
                  <c:v>26</c:v>
                </c:pt>
                <c:pt idx="5836">
                  <c:v>54.85</c:v>
                </c:pt>
                <c:pt idx="5837">
                  <c:v>80</c:v>
                </c:pt>
                <c:pt idx="5838">
                  <c:v>90.35</c:v>
                </c:pt>
                <c:pt idx="5839">
                  <c:v>108.75</c:v>
                </c:pt>
                <c:pt idx="5840">
                  <c:v>20</c:v>
                </c:pt>
                <c:pt idx="5841">
                  <c:v>100.4</c:v>
                </c:pt>
                <c:pt idx="5842">
                  <c:v>55.75</c:v>
                </c:pt>
                <c:pt idx="5843">
                  <c:v>86.4</c:v>
                </c:pt>
                <c:pt idx="5844">
                  <c:v>25</c:v>
                </c:pt>
                <c:pt idx="5845">
                  <c:v>60.25</c:v>
                </c:pt>
                <c:pt idx="5846">
                  <c:v>61</c:v>
                </c:pt>
                <c:pt idx="5847">
                  <c:v>69.150000000000006</c:v>
                </c:pt>
                <c:pt idx="5848">
                  <c:v>73.3</c:v>
                </c:pt>
                <c:pt idx="5849">
                  <c:v>56.7</c:v>
                </c:pt>
                <c:pt idx="5850">
                  <c:v>25</c:v>
                </c:pt>
                <c:pt idx="5851">
                  <c:v>45.35</c:v>
                </c:pt>
                <c:pt idx="5852">
                  <c:v>79.25</c:v>
                </c:pt>
                <c:pt idx="5853">
                  <c:v>89.45</c:v>
                </c:pt>
                <c:pt idx="5854">
                  <c:v>20.5</c:v>
                </c:pt>
                <c:pt idx="5855">
                  <c:v>51.2</c:v>
                </c:pt>
                <c:pt idx="5856">
                  <c:v>45.3</c:v>
                </c:pt>
                <c:pt idx="5857">
                  <c:v>79.05</c:v>
                </c:pt>
                <c:pt idx="5858">
                  <c:v>59.75</c:v>
                </c:pt>
                <c:pt idx="5859">
                  <c:v>19.95</c:v>
                </c:pt>
                <c:pt idx="5860">
                  <c:v>26.45</c:v>
                </c:pt>
                <c:pt idx="5861">
                  <c:v>24.85</c:v>
                </c:pt>
                <c:pt idx="5862">
                  <c:v>19.45</c:v>
                </c:pt>
                <c:pt idx="5863">
                  <c:v>44.65</c:v>
                </c:pt>
                <c:pt idx="5864">
                  <c:v>39.15</c:v>
                </c:pt>
                <c:pt idx="5865">
                  <c:v>84.7</c:v>
                </c:pt>
                <c:pt idx="5866">
                  <c:v>96.4</c:v>
                </c:pt>
                <c:pt idx="5867">
                  <c:v>21.1</c:v>
                </c:pt>
                <c:pt idx="5868">
                  <c:v>19.399999999999999</c:v>
                </c:pt>
                <c:pt idx="5869">
                  <c:v>59.9</c:v>
                </c:pt>
                <c:pt idx="5870">
                  <c:v>64.7</c:v>
                </c:pt>
                <c:pt idx="5871">
                  <c:v>77</c:v>
                </c:pt>
                <c:pt idx="5872">
                  <c:v>53.85</c:v>
                </c:pt>
                <c:pt idx="5873">
                  <c:v>34.65</c:v>
                </c:pt>
                <c:pt idx="5874">
                  <c:v>25.2</c:v>
                </c:pt>
                <c:pt idx="5875">
                  <c:v>116.05</c:v>
                </c:pt>
                <c:pt idx="5876">
                  <c:v>20.45</c:v>
                </c:pt>
                <c:pt idx="5877">
                  <c:v>24.45</c:v>
                </c:pt>
                <c:pt idx="5878">
                  <c:v>68.900000000000006</c:v>
                </c:pt>
                <c:pt idx="5879">
                  <c:v>115.55</c:v>
                </c:pt>
                <c:pt idx="5880">
                  <c:v>107.45</c:v>
                </c:pt>
                <c:pt idx="5881">
                  <c:v>90.4</c:v>
                </c:pt>
                <c:pt idx="5882">
                  <c:v>21.05</c:v>
                </c:pt>
                <c:pt idx="5883">
                  <c:v>103.75</c:v>
                </c:pt>
                <c:pt idx="5884">
                  <c:v>93.15</c:v>
                </c:pt>
                <c:pt idx="5885">
                  <c:v>70.5</c:v>
                </c:pt>
                <c:pt idx="5886">
                  <c:v>95.7</c:v>
                </c:pt>
                <c:pt idx="5887">
                  <c:v>97.8</c:v>
                </c:pt>
                <c:pt idx="5888">
                  <c:v>24.15</c:v>
                </c:pt>
                <c:pt idx="5889">
                  <c:v>50.45</c:v>
                </c:pt>
                <c:pt idx="5890">
                  <c:v>19.850000000000001</c:v>
                </c:pt>
                <c:pt idx="5891">
                  <c:v>47.95</c:v>
                </c:pt>
                <c:pt idx="5892">
                  <c:v>93.2</c:v>
                </c:pt>
                <c:pt idx="5893">
                  <c:v>41.15</c:v>
                </c:pt>
                <c:pt idx="5894">
                  <c:v>24.65</c:v>
                </c:pt>
                <c:pt idx="5895">
                  <c:v>55</c:v>
                </c:pt>
                <c:pt idx="5896">
                  <c:v>94.4</c:v>
                </c:pt>
                <c:pt idx="5897">
                  <c:v>19.399999999999999</c:v>
                </c:pt>
                <c:pt idx="5898">
                  <c:v>76.45</c:v>
                </c:pt>
                <c:pt idx="5899">
                  <c:v>20.2</c:v>
                </c:pt>
                <c:pt idx="5900">
                  <c:v>70.599999999999994</c:v>
                </c:pt>
                <c:pt idx="5901">
                  <c:v>110.45</c:v>
                </c:pt>
                <c:pt idx="5902">
                  <c:v>75.5</c:v>
                </c:pt>
                <c:pt idx="5903">
                  <c:v>73.599999999999994</c:v>
                </c:pt>
                <c:pt idx="5904">
                  <c:v>61.3</c:v>
                </c:pt>
                <c:pt idx="5905">
                  <c:v>104.15</c:v>
                </c:pt>
                <c:pt idx="5906">
                  <c:v>50.8</c:v>
                </c:pt>
                <c:pt idx="5907">
                  <c:v>19.850000000000001</c:v>
                </c:pt>
                <c:pt idx="5908">
                  <c:v>59.95</c:v>
                </c:pt>
                <c:pt idx="5909">
                  <c:v>20.05</c:v>
                </c:pt>
                <c:pt idx="5910">
                  <c:v>53.15</c:v>
                </c:pt>
                <c:pt idx="5911">
                  <c:v>39.950000000000003</c:v>
                </c:pt>
                <c:pt idx="5912">
                  <c:v>75.150000000000006</c:v>
                </c:pt>
                <c:pt idx="5913">
                  <c:v>107.55</c:v>
                </c:pt>
                <c:pt idx="5914">
                  <c:v>20.149999999999999</c:v>
                </c:pt>
                <c:pt idx="5915">
                  <c:v>40.65</c:v>
                </c:pt>
                <c:pt idx="5916">
                  <c:v>69.75</c:v>
                </c:pt>
                <c:pt idx="5917">
                  <c:v>19.649999999999999</c:v>
                </c:pt>
                <c:pt idx="5918">
                  <c:v>104.65</c:v>
                </c:pt>
                <c:pt idx="5919">
                  <c:v>71.099999999999994</c:v>
                </c:pt>
                <c:pt idx="5920">
                  <c:v>26.4</c:v>
                </c:pt>
                <c:pt idx="5921">
                  <c:v>78.45</c:v>
                </c:pt>
                <c:pt idx="5922">
                  <c:v>86.3</c:v>
                </c:pt>
                <c:pt idx="5923">
                  <c:v>89.8</c:v>
                </c:pt>
                <c:pt idx="5924">
                  <c:v>66.5</c:v>
                </c:pt>
                <c:pt idx="5925">
                  <c:v>50.1</c:v>
                </c:pt>
                <c:pt idx="5926">
                  <c:v>81.650000000000006</c:v>
                </c:pt>
                <c:pt idx="5927">
                  <c:v>19.45</c:v>
                </c:pt>
                <c:pt idx="5928">
                  <c:v>49.25</c:v>
                </c:pt>
                <c:pt idx="5929">
                  <c:v>80.3</c:v>
                </c:pt>
                <c:pt idx="5930">
                  <c:v>41.1</c:v>
                </c:pt>
                <c:pt idx="5931">
                  <c:v>45</c:v>
                </c:pt>
                <c:pt idx="5932">
                  <c:v>95.35</c:v>
                </c:pt>
                <c:pt idx="5933">
                  <c:v>24.35</c:v>
                </c:pt>
                <c:pt idx="5934">
                  <c:v>74.400000000000006</c:v>
                </c:pt>
                <c:pt idx="5935">
                  <c:v>50.65</c:v>
                </c:pt>
                <c:pt idx="5936">
                  <c:v>74.349999999999994</c:v>
                </c:pt>
                <c:pt idx="5937">
                  <c:v>86.05</c:v>
                </c:pt>
                <c:pt idx="5938">
                  <c:v>101</c:v>
                </c:pt>
                <c:pt idx="5939">
                  <c:v>69.599999999999994</c:v>
                </c:pt>
                <c:pt idx="5940">
                  <c:v>100.3</c:v>
                </c:pt>
                <c:pt idx="5941">
                  <c:v>101.15</c:v>
                </c:pt>
                <c:pt idx="5942">
                  <c:v>20.3</c:v>
                </c:pt>
                <c:pt idx="5943">
                  <c:v>71.650000000000006</c:v>
                </c:pt>
                <c:pt idx="5944">
                  <c:v>84.9</c:v>
                </c:pt>
                <c:pt idx="5945">
                  <c:v>59.4</c:v>
                </c:pt>
                <c:pt idx="5946">
                  <c:v>100.6</c:v>
                </c:pt>
                <c:pt idx="5947">
                  <c:v>77.95</c:v>
                </c:pt>
                <c:pt idx="5948">
                  <c:v>20.05</c:v>
                </c:pt>
                <c:pt idx="5949">
                  <c:v>20.25</c:v>
                </c:pt>
                <c:pt idx="5950">
                  <c:v>56.75</c:v>
                </c:pt>
                <c:pt idx="5951">
                  <c:v>84.5</c:v>
                </c:pt>
                <c:pt idx="5952">
                  <c:v>95.9</c:v>
                </c:pt>
                <c:pt idx="5953">
                  <c:v>19.45</c:v>
                </c:pt>
                <c:pt idx="5954">
                  <c:v>19.5</c:v>
                </c:pt>
                <c:pt idx="5955">
                  <c:v>100.05</c:v>
                </c:pt>
                <c:pt idx="5956">
                  <c:v>84.7</c:v>
                </c:pt>
                <c:pt idx="5957">
                  <c:v>60.05</c:v>
                </c:pt>
                <c:pt idx="5958">
                  <c:v>55.7</c:v>
                </c:pt>
                <c:pt idx="5959">
                  <c:v>69.400000000000006</c:v>
                </c:pt>
                <c:pt idx="5960">
                  <c:v>100.9</c:v>
                </c:pt>
                <c:pt idx="5961">
                  <c:v>20.65</c:v>
                </c:pt>
                <c:pt idx="5962">
                  <c:v>86.65</c:v>
                </c:pt>
                <c:pt idx="5963">
                  <c:v>65.599999999999994</c:v>
                </c:pt>
                <c:pt idx="5964">
                  <c:v>62.5</c:v>
                </c:pt>
                <c:pt idx="5965">
                  <c:v>25.25</c:v>
                </c:pt>
                <c:pt idx="5966">
                  <c:v>90.05</c:v>
                </c:pt>
                <c:pt idx="5967">
                  <c:v>82.95</c:v>
                </c:pt>
                <c:pt idx="5968">
                  <c:v>54.2</c:v>
                </c:pt>
                <c:pt idx="5969">
                  <c:v>19.399999999999999</c:v>
                </c:pt>
                <c:pt idx="5970">
                  <c:v>95.65</c:v>
                </c:pt>
                <c:pt idx="5971">
                  <c:v>90.65</c:v>
                </c:pt>
                <c:pt idx="5972">
                  <c:v>91.4</c:v>
                </c:pt>
                <c:pt idx="5973">
                  <c:v>79.5</c:v>
                </c:pt>
                <c:pt idx="5974">
                  <c:v>83.55</c:v>
                </c:pt>
                <c:pt idx="5975">
                  <c:v>92.2</c:v>
                </c:pt>
                <c:pt idx="5976">
                  <c:v>95.3</c:v>
                </c:pt>
                <c:pt idx="5977">
                  <c:v>101.35</c:v>
                </c:pt>
                <c:pt idx="5978">
                  <c:v>20.7</c:v>
                </c:pt>
                <c:pt idx="5979">
                  <c:v>103.9</c:v>
                </c:pt>
                <c:pt idx="5980">
                  <c:v>75.7</c:v>
                </c:pt>
                <c:pt idx="5981">
                  <c:v>78.45</c:v>
                </c:pt>
                <c:pt idx="5982">
                  <c:v>20.55</c:v>
                </c:pt>
                <c:pt idx="5983">
                  <c:v>83.75</c:v>
                </c:pt>
                <c:pt idx="5984">
                  <c:v>20</c:v>
                </c:pt>
                <c:pt idx="5985">
                  <c:v>25.6</c:v>
                </c:pt>
                <c:pt idx="5986">
                  <c:v>99.85</c:v>
                </c:pt>
                <c:pt idx="5987">
                  <c:v>76.05</c:v>
                </c:pt>
                <c:pt idx="5988">
                  <c:v>80.45</c:v>
                </c:pt>
                <c:pt idx="5989">
                  <c:v>50.05</c:v>
                </c:pt>
                <c:pt idx="5990">
                  <c:v>56.7</c:v>
                </c:pt>
                <c:pt idx="5991">
                  <c:v>24.1</c:v>
                </c:pt>
                <c:pt idx="5992">
                  <c:v>39.85</c:v>
                </c:pt>
                <c:pt idx="5993">
                  <c:v>115.05</c:v>
                </c:pt>
                <c:pt idx="5994">
                  <c:v>44.45</c:v>
                </c:pt>
                <c:pt idx="5995">
                  <c:v>78.7</c:v>
                </c:pt>
                <c:pt idx="5996">
                  <c:v>19.600000000000001</c:v>
                </c:pt>
                <c:pt idx="5997">
                  <c:v>24.25</c:v>
                </c:pt>
                <c:pt idx="5998">
                  <c:v>18.8</c:v>
                </c:pt>
                <c:pt idx="5999">
                  <c:v>94.9</c:v>
                </c:pt>
                <c:pt idx="6000">
                  <c:v>104.6</c:v>
                </c:pt>
                <c:pt idx="6001">
                  <c:v>55.1</c:v>
                </c:pt>
                <c:pt idx="6002">
                  <c:v>99.65</c:v>
                </c:pt>
                <c:pt idx="6003">
                  <c:v>74.349999999999994</c:v>
                </c:pt>
                <c:pt idx="6004">
                  <c:v>79.400000000000006</c:v>
                </c:pt>
                <c:pt idx="6005">
                  <c:v>73.650000000000006</c:v>
                </c:pt>
                <c:pt idx="6006">
                  <c:v>67.8</c:v>
                </c:pt>
                <c:pt idx="6007">
                  <c:v>115.55</c:v>
                </c:pt>
                <c:pt idx="6008">
                  <c:v>89.35</c:v>
                </c:pt>
                <c:pt idx="6009">
                  <c:v>69.05</c:v>
                </c:pt>
                <c:pt idx="6010">
                  <c:v>76.05</c:v>
                </c:pt>
                <c:pt idx="6011">
                  <c:v>80.55</c:v>
                </c:pt>
                <c:pt idx="6012">
                  <c:v>108.95</c:v>
                </c:pt>
                <c:pt idx="6013">
                  <c:v>55.65</c:v>
                </c:pt>
                <c:pt idx="6014">
                  <c:v>90.4</c:v>
                </c:pt>
                <c:pt idx="6015">
                  <c:v>73.849999999999994</c:v>
                </c:pt>
                <c:pt idx="6016">
                  <c:v>55.15</c:v>
                </c:pt>
                <c:pt idx="6017">
                  <c:v>20.100000000000001</c:v>
                </c:pt>
                <c:pt idx="6018">
                  <c:v>100.8</c:v>
                </c:pt>
                <c:pt idx="6019">
                  <c:v>19.75</c:v>
                </c:pt>
                <c:pt idx="6020">
                  <c:v>59.8</c:v>
                </c:pt>
                <c:pt idx="6021">
                  <c:v>20.350000000000001</c:v>
                </c:pt>
                <c:pt idx="6022">
                  <c:v>115.8</c:v>
                </c:pt>
                <c:pt idx="6023">
                  <c:v>19.5</c:v>
                </c:pt>
                <c:pt idx="6024">
                  <c:v>24.75</c:v>
                </c:pt>
                <c:pt idx="6025">
                  <c:v>85.6</c:v>
                </c:pt>
                <c:pt idx="6026">
                  <c:v>75.349999999999994</c:v>
                </c:pt>
                <c:pt idx="6027">
                  <c:v>25.75</c:v>
                </c:pt>
                <c:pt idx="6028">
                  <c:v>106.45</c:v>
                </c:pt>
                <c:pt idx="6029">
                  <c:v>20.05</c:v>
                </c:pt>
                <c:pt idx="6030">
                  <c:v>73.5</c:v>
                </c:pt>
                <c:pt idx="6031">
                  <c:v>77.400000000000006</c:v>
                </c:pt>
                <c:pt idx="6032">
                  <c:v>80.05</c:v>
                </c:pt>
                <c:pt idx="6033">
                  <c:v>20.8</c:v>
                </c:pt>
                <c:pt idx="6034">
                  <c:v>96.75</c:v>
                </c:pt>
                <c:pt idx="6035">
                  <c:v>63.85</c:v>
                </c:pt>
                <c:pt idx="6036">
                  <c:v>70.55</c:v>
                </c:pt>
                <c:pt idx="6037">
                  <c:v>104.5</c:v>
                </c:pt>
                <c:pt idx="6038">
                  <c:v>77.5</c:v>
                </c:pt>
                <c:pt idx="6039">
                  <c:v>20.45</c:v>
                </c:pt>
                <c:pt idx="6040">
                  <c:v>112.35</c:v>
                </c:pt>
                <c:pt idx="6041">
                  <c:v>19.8</c:v>
                </c:pt>
                <c:pt idx="6042">
                  <c:v>49.75</c:v>
                </c:pt>
                <c:pt idx="6043">
                  <c:v>90.95</c:v>
                </c:pt>
                <c:pt idx="6044">
                  <c:v>106</c:v>
                </c:pt>
                <c:pt idx="6045">
                  <c:v>89.85</c:v>
                </c:pt>
                <c:pt idx="6046">
                  <c:v>107.2</c:v>
                </c:pt>
                <c:pt idx="6047">
                  <c:v>84.8</c:v>
                </c:pt>
                <c:pt idx="6048">
                  <c:v>19.5</c:v>
                </c:pt>
                <c:pt idx="6049">
                  <c:v>54.45</c:v>
                </c:pt>
                <c:pt idx="6050">
                  <c:v>60</c:v>
                </c:pt>
                <c:pt idx="6051">
                  <c:v>19.75</c:v>
                </c:pt>
                <c:pt idx="6052">
                  <c:v>19.649999999999999</c:v>
                </c:pt>
                <c:pt idx="6053">
                  <c:v>20.2</c:v>
                </c:pt>
                <c:pt idx="6054">
                  <c:v>79.099999999999994</c:v>
                </c:pt>
                <c:pt idx="6055">
                  <c:v>92.45</c:v>
                </c:pt>
                <c:pt idx="6056">
                  <c:v>35</c:v>
                </c:pt>
                <c:pt idx="6057">
                  <c:v>75.599999999999994</c:v>
                </c:pt>
                <c:pt idx="6058">
                  <c:v>50.55</c:v>
                </c:pt>
                <c:pt idx="6059">
                  <c:v>20.3</c:v>
                </c:pt>
                <c:pt idx="6060">
                  <c:v>64.95</c:v>
                </c:pt>
                <c:pt idx="6061">
                  <c:v>74.650000000000006</c:v>
                </c:pt>
                <c:pt idx="6062">
                  <c:v>111.1</c:v>
                </c:pt>
                <c:pt idx="6063">
                  <c:v>24.7</c:v>
                </c:pt>
                <c:pt idx="6064">
                  <c:v>85.3</c:v>
                </c:pt>
                <c:pt idx="6065">
                  <c:v>25.6</c:v>
                </c:pt>
                <c:pt idx="6066">
                  <c:v>64.95</c:v>
                </c:pt>
                <c:pt idx="6067">
                  <c:v>94.35</c:v>
                </c:pt>
                <c:pt idx="6068">
                  <c:v>50.6</c:v>
                </c:pt>
                <c:pt idx="6069">
                  <c:v>86.6</c:v>
                </c:pt>
                <c:pt idx="6070">
                  <c:v>19.55</c:v>
                </c:pt>
                <c:pt idx="6071">
                  <c:v>115.75</c:v>
                </c:pt>
                <c:pt idx="6072">
                  <c:v>25.3</c:v>
                </c:pt>
                <c:pt idx="6073">
                  <c:v>74.05</c:v>
                </c:pt>
                <c:pt idx="6074">
                  <c:v>95.6</c:v>
                </c:pt>
                <c:pt idx="6075">
                  <c:v>20.3</c:v>
                </c:pt>
                <c:pt idx="6076">
                  <c:v>25.4</c:v>
                </c:pt>
                <c:pt idx="6077">
                  <c:v>49.1</c:v>
                </c:pt>
                <c:pt idx="6078">
                  <c:v>73.599999999999994</c:v>
                </c:pt>
                <c:pt idx="6079">
                  <c:v>64.05</c:v>
                </c:pt>
                <c:pt idx="6080">
                  <c:v>20.7</c:v>
                </c:pt>
                <c:pt idx="6081">
                  <c:v>94.25</c:v>
                </c:pt>
                <c:pt idx="6082">
                  <c:v>90.75</c:v>
                </c:pt>
                <c:pt idx="6083">
                  <c:v>84.2</c:v>
                </c:pt>
                <c:pt idx="6084">
                  <c:v>66.05</c:v>
                </c:pt>
                <c:pt idx="6085">
                  <c:v>59.75</c:v>
                </c:pt>
                <c:pt idx="6086">
                  <c:v>104.65</c:v>
                </c:pt>
                <c:pt idx="6087">
                  <c:v>60.05</c:v>
                </c:pt>
                <c:pt idx="6088">
                  <c:v>24.8</c:v>
                </c:pt>
                <c:pt idx="6089">
                  <c:v>53.95</c:v>
                </c:pt>
                <c:pt idx="6090">
                  <c:v>78.900000000000006</c:v>
                </c:pt>
                <c:pt idx="6091">
                  <c:v>116.75</c:v>
                </c:pt>
                <c:pt idx="6092">
                  <c:v>69.8</c:v>
                </c:pt>
                <c:pt idx="6093">
                  <c:v>75.2</c:v>
                </c:pt>
                <c:pt idx="6094">
                  <c:v>79.400000000000006</c:v>
                </c:pt>
                <c:pt idx="6095">
                  <c:v>99.8</c:v>
                </c:pt>
                <c:pt idx="6096">
                  <c:v>20.149999999999999</c:v>
                </c:pt>
                <c:pt idx="6097">
                  <c:v>104.7</c:v>
                </c:pt>
                <c:pt idx="6098">
                  <c:v>100.05</c:v>
                </c:pt>
                <c:pt idx="6099">
                  <c:v>78.95</c:v>
                </c:pt>
                <c:pt idx="6100">
                  <c:v>95.9</c:v>
                </c:pt>
                <c:pt idx="6101">
                  <c:v>74.400000000000006</c:v>
                </c:pt>
                <c:pt idx="6102">
                  <c:v>79.7</c:v>
                </c:pt>
                <c:pt idx="6103">
                  <c:v>71.650000000000006</c:v>
                </c:pt>
                <c:pt idx="6104">
                  <c:v>40.15</c:v>
                </c:pt>
                <c:pt idx="6105">
                  <c:v>81.95</c:v>
                </c:pt>
                <c:pt idx="6106">
                  <c:v>55</c:v>
                </c:pt>
                <c:pt idx="6107">
                  <c:v>90.55</c:v>
                </c:pt>
                <c:pt idx="6108">
                  <c:v>74.3</c:v>
                </c:pt>
                <c:pt idx="6109">
                  <c:v>46.35</c:v>
                </c:pt>
                <c:pt idx="6110">
                  <c:v>29.65</c:v>
                </c:pt>
                <c:pt idx="6111">
                  <c:v>106</c:v>
                </c:pt>
                <c:pt idx="6112">
                  <c:v>79.5</c:v>
                </c:pt>
                <c:pt idx="6113">
                  <c:v>54.15</c:v>
                </c:pt>
                <c:pt idx="6114">
                  <c:v>74.650000000000006</c:v>
                </c:pt>
                <c:pt idx="6115">
                  <c:v>100.45</c:v>
                </c:pt>
                <c:pt idx="6116">
                  <c:v>44.75</c:v>
                </c:pt>
                <c:pt idx="6117">
                  <c:v>84.4</c:v>
                </c:pt>
                <c:pt idx="6118">
                  <c:v>69.5</c:v>
                </c:pt>
                <c:pt idx="6119">
                  <c:v>30.2</c:v>
                </c:pt>
                <c:pt idx="6120">
                  <c:v>53.75</c:v>
                </c:pt>
                <c:pt idx="6121">
                  <c:v>113.4</c:v>
                </c:pt>
                <c:pt idx="6122">
                  <c:v>92.9</c:v>
                </c:pt>
                <c:pt idx="6123">
                  <c:v>45.55</c:v>
                </c:pt>
                <c:pt idx="6124">
                  <c:v>47.85</c:v>
                </c:pt>
                <c:pt idx="6125">
                  <c:v>30.5</c:v>
                </c:pt>
                <c:pt idx="6126">
                  <c:v>75</c:v>
                </c:pt>
                <c:pt idx="6127">
                  <c:v>105.45</c:v>
                </c:pt>
                <c:pt idx="6128">
                  <c:v>59.4</c:v>
                </c:pt>
                <c:pt idx="6129">
                  <c:v>90.65</c:v>
                </c:pt>
                <c:pt idx="6130">
                  <c:v>58.75</c:v>
                </c:pt>
                <c:pt idx="6131">
                  <c:v>20.65</c:v>
                </c:pt>
                <c:pt idx="6132">
                  <c:v>74.400000000000006</c:v>
                </c:pt>
                <c:pt idx="6133">
                  <c:v>74</c:v>
                </c:pt>
                <c:pt idx="6134">
                  <c:v>69.05</c:v>
                </c:pt>
                <c:pt idx="6135">
                  <c:v>88</c:v>
                </c:pt>
                <c:pt idx="6136">
                  <c:v>75.55</c:v>
                </c:pt>
                <c:pt idx="6137">
                  <c:v>51.25</c:v>
                </c:pt>
                <c:pt idx="6138">
                  <c:v>76.25</c:v>
                </c:pt>
                <c:pt idx="6139">
                  <c:v>74.400000000000006</c:v>
                </c:pt>
                <c:pt idx="6140">
                  <c:v>20.45</c:v>
                </c:pt>
                <c:pt idx="6141">
                  <c:v>83.8</c:v>
                </c:pt>
                <c:pt idx="6142">
                  <c:v>44.8</c:v>
                </c:pt>
                <c:pt idx="6143">
                  <c:v>43.55</c:v>
                </c:pt>
                <c:pt idx="6144">
                  <c:v>110.2</c:v>
                </c:pt>
                <c:pt idx="6145">
                  <c:v>87.3</c:v>
                </c:pt>
                <c:pt idx="6146">
                  <c:v>94.2</c:v>
                </c:pt>
                <c:pt idx="6147">
                  <c:v>100</c:v>
                </c:pt>
                <c:pt idx="6148">
                  <c:v>44.9</c:v>
                </c:pt>
                <c:pt idx="6149">
                  <c:v>19.850000000000001</c:v>
                </c:pt>
                <c:pt idx="6150">
                  <c:v>24.85</c:v>
                </c:pt>
                <c:pt idx="6151">
                  <c:v>82.85</c:v>
                </c:pt>
                <c:pt idx="6152">
                  <c:v>91.15</c:v>
                </c:pt>
                <c:pt idx="6153">
                  <c:v>103.3</c:v>
                </c:pt>
                <c:pt idx="6154">
                  <c:v>19.55</c:v>
                </c:pt>
                <c:pt idx="6155">
                  <c:v>31.05</c:v>
                </c:pt>
                <c:pt idx="6156">
                  <c:v>44</c:v>
                </c:pt>
                <c:pt idx="6157">
                  <c:v>40</c:v>
                </c:pt>
                <c:pt idx="6158">
                  <c:v>77.55</c:v>
                </c:pt>
                <c:pt idx="6159">
                  <c:v>69.05</c:v>
                </c:pt>
                <c:pt idx="6160">
                  <c:v>20.75</c:v>
                </c:pt>
                <c:pt idx="6161">
                  <c:v>35.799999999999997</c:v>
                </c:pt>
                <c:pt idx="6162">
                  <c:v>74.25</c:v>
                </c:pt>
                <c:pt idx="6163">
                  <c:v>81.900000000000006</c:v>
                </c:pt>
                <c:pt idx="6164">
                  <c:v>85.95</c:v>
                </c:pt>
                <c:pt idx="6165">
                  <c:v>59.7</c:v>
                </c:pt>
                <c:pt idx="6166">
                  <c:v>54.95</c:v>
                </c:pt>
                <c:pt idx="6167">
                  <c:v>50.2</c:v>
                </c:pt>
                <c:pt idx="6168">
                  <c:v>20.399999999999999</c:v>
                </c:pt>
                <c:pt idx="6169">
                  <c:v>24.3</c:v>
                </c:pt>
                <c:pt idx="6170">
                  <c:v>67.7</c:v>
                </c:pt>
                <c:pt idx="6171">
                  <c:v>20.350000000000001</c:v>
                </c:pt>
                <c:pt idx="6172">
                  <c:v>89.5</c:v>
                </c:pt>
                <c:pt idx="6173">
                  <c:v>84</c:v>
                </c:pt>
                <c:pt idx="6174">
                  <c:v>78.95</c:v>
                </c:pt>
                <c:pt idx="6175">
                  <c:v>43.25</c:v>
                </c:pt>
                <c:pt idx="6176">
                  <c:v>35.049999999999997</c:v>
                </c:pt>
                <c:pt idx="6177">
                  <c:v>41.1</c:v>
                </c:pt>
                <c:pt idx="6178">
                  <c:v>20.5</c:v>
                </c:pt>
                <c:pt idx="6179">
                  <c:v>25.25</c:v>
                </c:pt>
                <c:pt idx="6180">
                  <c:v>19.350000000000001</c:v>
                </c:pt>
                <c:pt idx="6181">
                  <c:v>19.899999999999999</c:v>
                </c:pt>
                <c:pt idx="6182">
                  <c:v>20.05</c:v>
                </c:pt>
                <c:pt idx="6183">
                  <c:v>93.8</c:v>
                </c:pt>
                <c:pt idx="6184">
                  <c:v>24.8</c:v>
                </c:pt>
                <c:pt idx="6185">
                  <c:v>19.8</c:v>
                </c:pt>
                <c:pt idx="6186">
                  <c:v>89.9</c:v>
                </c:pt>
                <c:pt idx="6187">
                  <c:v>92</c:v>
                </c:pt>
                <c:pt idx="6188">
                  <c:v>20.100000000000001</c:v>
                </c:pt>
                <c:pt idx="6189">
                  <c:v>79</c:v>
                </c:pt>
                <c:pt idx="6190">
                  <c:v>95.35</c:v>
                </c:pt>
                <c:pt idx="6191">
                  <c:v>19.5</c:v>
                </c:pt>
                <c:pt idx="6192">
                  <c:v>44.95</c:v>
                </c:pt>
                <c:pt idx="6193">
                  <c:v>49.8</c:v>
                </c:pt>
                <c:pt idx="6194">
                  <c:v>69.2</c:v>
                </c:pt>
                <c:pt idx="6195">
                  <c:v>100.55</c:v>
                </c:pt>
                <c:pt idx="6196">
                  <c:v>20.55</c:v>
                </c:pt>
                <c:pt idx="6197">
                  <c:v>79.099999999999994</c:v>
                </c:pt>
                <c:pt idx="6198">
                  <c:v>99.65</c:v>
                </c:pt>
                <c:pt idx="6199">
                  <c:v>64.7</c:v>
                </c:pt>
                <c:pt idx="6200">
                  <c:v>25.4</c:v>
                </c:pt>
                <c:pt idx="6201">
                  <c:v>44.2</c:v>
                </c:pt>
                <c:pt idx="6202">
                  <c:v>74.3</c:v>
                </c:pt>
                <c:pt idx="6203">
                  <c:v>90.6</c:v>
                </c:pt>
                <c:pt idx="6204">
                  <c:v>105.85</c:v>
                </c:pt>
                <c:pt idx="6205">
                  <c:v>64.3</c:v>
                </c:pt>
                <c:pt idx="6206">
                  <c:v>74.849999999999994</c:v>
                </c:pt>
                <c:pt idx="6207">
                  <c:v>39.65</c:v>
                </c:pt>
                <c:pt idx="6208">
                  <c:v>19.8</c:v>
                </c:pt>
                <c:pt idx="6209">
                  <c:v>24.65</c:v>
                </c:pt>
                <c:pt idx="6210">
                  <c:v>90.1</c:v>
                </c:pt>
                <c:pt idx="6211">
                  <c:v>19.2</c:v>
                </c:pt>
                <c:pt idx="6212">
                  <c:v>47.4</c:v>
                </c:pt>
                <c:pt idx="6213">
                  <c:v>90.4</c:v>
                </c:pt>
                <c:pt idx="6214">
                  <c:v>79</c:v>
                </c:pt>
                <c:pt idx="6215">
                  <c:v>99.85</c:v>
                </c:pt>
                <c:pt idx="6216">
                  <c:v>99.8</c:v>
                </c:pt>
                <c:pt idx="6217">
                  <c:v>23.15</c:v>
                </c:pt>
                <c:pt idx="6218">
                  <c:v>61.35</c:v>
                </c:pt>
                <c:pt idx="6219">
                  <c:v>49.05</c:v>
                </c:pt>
                <c:pt idx="6220">
                  <c:v>65.5</c:v>
                </c:pt>
                <c:pt idx="6221">
                  <c:v>29.75</c:v>
                </c:pt>
                <c:pt idx="6222">
                  <c:v>84.05</c:v>
                </c:pt>
                <c:pt idx="6223">
                  <c:v>107.5</c:v>
                </c:pt>
                <c:pt idx="6224">
                  <c:v>83.8</c:v>
                </c:pt>
                <c:pt idx="6225">
                  <c:v>49.2</c:v>
                </c:pt>
                <c:pt idx="6226">
                  <c:v>55.15</c:v>
                </c:pt>
                <c:pt idx="6227">
                  <c:v>40.35</c:v>
                </c:pt>
                <c:pt idx="6228">
                  <c:v>25.65</c:v>
                </c:pt>
                <c:pt idx="6229">
                  <c:v>81.25</c:v>
                </c:pt>
                <c:pt idx="6230">
                  <c:v>103.4</c:v>
                </c:pt>
                <c:pt idx="6231">
                  <c:v>100.55</c:v>
                </c:pt>
                <c:pt idx="6232">
                  <c:v>86.45</c:v>
                </c:pt>
                <c:pt idx="6233">
                  <c:v>25.4</c:v>
                </c:pt>
                <c:pt idx="6234">
                  <c:v>75.099999999999994</c:v>
                </c:pt>
                <c:pt idx="6235">
                  <c:v>104.45</c:v>
                </c:pt>
                <c:pt idx="6236">
                  <c:v>99.55</c:v>
                </c:pt>
                <c:pt idx="6237">
                  <c:v>80.45</c:v>
                </c:pt>
                <c:pt idx="6238">
                  <c:v>54.1</c:v>
                </c:pt>
                <c:pt idx="6239">
                  <c:v>109.1</c:v>
                </c:pt>
                <c:pt idx="6240">
                  <c:v>58.4</c:v>
                </c:pt>
                <c:pt idx="6241">
                  <c:v>80.05</c:v>
                </c:pt>
                <c:pt idx="6242">
                  <c:v>83.45</c:v>
                </c:pt>
                <c:pt idx="6243">
                  <c:v>110.65</c:v>
                </c:pt>
                <c:pt idx="6244">
                  <c:v>56.15</c:v>
                </c:pt>
                <c:pt idx="6245">
                  <c:v>70.7</c:v>
                </c:pt>
                <c:pt idx="6246">
                  <c:v>84.95</c:v>
                </c:pt>
                <c:pt idx="6247">
                  <c:v>20.6</c:v>
                </c:pt>
                <c:pt idx="6248">
                  <c:v>100.5</c:v>
                </c:pt>
                <c:pt idx="6249">
                  <c:v>96.65</c:v>
                </c:pt>
                <c:pt idx="6250">
                  <c:v>64.5</c:v>
                </c:pt>
                <c:pt idx="6251">
                  <c:v>60.2</c:v>
                </c:pt>
                <c:pt idx="6252">
                  <c:v>91.25</c:v>
                </c:pt>
                <c:pt idx="6253">
                  <c:v>106.55</c:v>
                </c:pt>
                <c:pt idx="6254">
                  <c:v>109.4</c:v>
                </c:pt>
                <c:pt idx="6255">
                  <c:v>71.05</c:v>
                </c:pt>
                <c:pt idx="6256">
                  <c:v>111.6</c:v>
                </c:pt>
                <c:pt idx="6257">
                  <c:v>80.650000000000006</c:v>
                </c:pt>
                <c:pt idx="6258">
                  <c:v>19.25</c:v>
                </c:pt>
                <c:pt idx="6259">
                  <c:v>23.8</c:v>
                </c:pt>
                <c:pt idx="6260">
                  <c:v>20.350000000000001</c:v>
                </c:pt>
                <c:pt idx="6261">
                  <c:v>19.95</c:v>
                </c:pt>
                <c:pt idx="6262">
                  <c:v>86.45</c:v>
                </c:pt>
                <c:pt idx="6263">
                  <c:v>49.55</c:v>
                </c:pt>
                <c:pt idx="6264">
                  <c:v>84.55</c:v>
                </c:pt>
                <c:pt idx="6265">
                  <c:v>105.7</c:v>
                </c:pt>
                <c:pt idx="6266">
                  <c:v>115.1</c:v>
                </c:pt>
                <c:pt idx="6267">
                  <c:v>60.35</c:v>
                </c:pt>
                <c:pt idx="6268">
                  <c:v>90.2</c:v>
                </c:pt>
                <c:pt idx="6269">
                  <c:v>73.849999999999994</c:v>
                </c:pt>
                <c:pt idx="6270">
                  <c:v>19.100000000000001</c:v>
                </c:pt>
                <c:pt idx="6271">
                  <c:v>25.2</c:v>
                </c:pt>
                <c:pt idx="6272">
                  <c:v>84.35</c:v>
                </c:pt>
                <c:pt idx="6273">
                  <c:v>49.15</c:v>
                </c:pt>
                <c:pt idx="6274">
                  <c:v>59.45</c:v>
                </c:pt>
                <c:pt idx="6275">
                  <c:v>116.25</c:v>
                </c:pt>
                <c:pt idx="6276">
                  <c:v>79.849999999999994</c:v>
                </c:pt>
                <c:pt idx="6277">
                  <c:v>39.1</c:v>
                </c:pt>
                <c:pt idx="6278">
                  <c:v>84.4</c:v>
                </c:pt>
                <c:pt idx="6279">
                  <c:v>54</c:v>
                </c:pt>
                <c:pt idx="6280">
                  <c:v>101.95</c:v>
                </c:pt>
                <c:pt idx="6281">
                  <c:v>20.6</c:v>
                </c:pt>
                <c:pt idx="6282">
                  <c:v>19.899999999999999</c:v>
                </c:pt>
                <c:pt idx="6283">
                  <c:v>49.55</c:v>
                </c:pt>
                <c:pt idx="6284">
                  <c:v>44.25</c:v>
                </c:pt>
                <c:pt idx="6285">
                  <c:v>115.05</c:v>
                </c:pt>
                <c:pt idx="6286">
                  <c:v>25</c:v>
                </c:pt>
                <c:pt idx="6287">
                  <c:v>19.899999999999999</c:v>
                </c:pt>
                <c:pt idx="6288">
                  <c:v>35.549999999999997</c:v>
                </c:pt>
                <c:pt idx="6289">
                  <c:v>29.2</c:v>
                </c:pt>
                <c:pt idx="6290">
                  <c:v>109.2</c:v>
                </c:pt>
                <c:pt idx="6291">
                  <c:v>20.05</c:v>
                </c:pt>
                <c:pt idx="6292">
                  <c:v>101.75</c:v>
                </c:pt>
                <c:pt idx="6293">
                  <c:v>55.3</c:v>
                </c:pt>
                <c:pt idx="6294">
                  <c:v>24.95</c:v>
                </c:pt>
                <c:pt idx="6295">
                  <c:v>95.65</c:v>
                </c:pt>
                <c:pt idx="6296">
                  <c:v>65.599999999999994</c:v>
                </c:pt>
                <c:pt idx="6297">
                  <c:v>20.85</c:v>
                </c:pt>
                <c:pt idx="6298">
                  <c:v>21.2</c:v>
                </c:pt>
                <c:pt idx="6299">
                  <c:v>95.65</c:v>
                </c:pt>
                <c:pt idx="6300">
                  <c:v>71.55</c:v>
                </c:pt>
                <c:pt idx="6301">
                  <c:v>93.8</c:v>
                </c:pt>
                <c:pt idx="6302">
                  <c:v>107.7</c:v>
                </c:pt>
                <c:pt idx="6303">
                  <c:v>19.850000000000001</c:v>
                </c:pt>
                <c:pt idx="6304">
                  <c:v>19.649999999999999</c:v>
                </c:pt>
                <c:pt idx="6305">
                  <c:v>30.35</c:v>
                </c:pt>
                <c:pt idx="6306">
                  <c:v>110.75</c:v>
                </c:pt>
                <c:pt idx="6307">
                  <c:v>89.7</c:v>
                </c:pt>
                <c:pt idx="6308">
                  <c:v>19.350000000000001</c:v>
                </c:pt>
                <c:pt idx="6309">
                  <c:v>99.3</c:v>
                </c:pt>
                <c:pt idx="6310">
                  <c:v>55.95</c:v>
                </c:pt>
                <c:pt idx="6311">
                  <c:v>83.3</c:v>
                </c:pt>
                <c:pt idx="6312">
                  <c:v>76.75</c:v>
                </c:pt>
                <c:pt idx="6313">
                  <c:v>84.6</c:v>
                </c:pt>
                <c:pt idx="6314">
                  <c:v>106.4</c:v>
                </c:pt>
                <c:pt idx="6315">
                  <c:v>20.45</c:v>
                </c:pt>
                <c:pt idx="6316">
                  <c:v>79.650000000000006</c:v>
                </c:pt>
                <c:pt idx="6317">
                  <c:v>19.45</c:v>
                </c:pt>
                <c:pt idx="6318">
                  <c:v>78.650000000000006</c:v>
                </c:pt>
                <c:pt idx="6319">
                  <c:v>94.8</c:v>
                </c:pt>
                <c:pt idx="6320">
                  <c:v>25.25</c:v>
                </c:pt>
                <c:pt idx="6321">
                  <c:v>94.8</c:v>
                </c:pt>
                <c:pt idx="6322">
                  <c:v>98.6</c:v>
                </c:pt>
                <c:pt idx="6323">
                  <c:v>44.95</c:v>
                </c:pt>
                <c:pt idx="6324">
                  <c:v>104.45</c:v>
                </c:pt>
                <c:pt idx="6325">
                  <c:v>20.149999999999999</c:v>
                </c:pt>
                <c:pt idx="6326">
                  <c:v>24.3</c:v>
                </c:pt>
                <c:pt idx="6327">
                  <c:v>95</c:v>
                </c:pt>
                <c:pt idx="6328">
                  <c:v>55.9</c:v>
                </c:pt>
                <c:pt idx="6329">
                  <c:v>20.55</c:v>
                </c:pt>
                <c:pt idx="6330">
                  <c:v>25.1</c:v>
                </c:pt>
                <c:pt idx="6331">
                  <c:v>20.75</c:v>
                </c:pt>
                <c:pt idx="6332">
                  <c:v>19.45</c:v>
                </c:pt>
                <c:pt idx="6333">
                  <c:v>50.45</c:v>
                </c:pt>
                <c:pt idx="6334">
                  <c:v>19.649999999999999</c:v>
                </c:pt>
                <c:pt idx="6335">
                  <c:v>73.75</c:v>
                </c:pt>
                <c:pt idx="6336">
                  <c:v>84.55</c:v>
                </c:pt>
                <c:pt idx="6337">
                  <c:v>20.149999999999999</c:v>
                </c:pt>
                <c:pt idx="6338">
                  <c:v>116.1</c:v>
                </c:pt>
                <c:pt idx="6339">
                  <c:v>56.5</c:v>
                </c:pt>
                <c:pt idx="6340">
                  <c:v>102.1</c:v>
                </c:pt>
                <c:pt idx="6341">
                  <c:v>62.1</c:v>
                </c:pt>
                <c:pt idx="6342">
                  <c:v>78</c:v>
                </c:pt>
                <c:pt idx="6343">
                  <c:v>100.5</c:v>
                </c:pt>
                <c:pt idx="6344">
                  <c:v>105.25</c:v>
                </c:pt>
                <c:pt idx="6345">
                  <c:v>118.65</c:v>
                </c:pt>
                <c:pt idx="6346">
                  <c:v>74.099999999999994</c:v>
                </c:pt>
                <c:pt idx="6347">
                  <c:v>79.599999999999994</c:v>
                </c:pt>
                <c:pt idx="6348">
                  <c:v>66.900000000000006</c:v>
                </c:pt>
                <c:pt idx="6349">
                  <c:v>69.05</c:v>
                </c:pt>
                <c:pt idx="6350">
                  <c:v>18.850000000000001</c:v>
                </c:pt>
                <c:pt idx="6351">
                  <c:v>50.35</c:v>
                </c:pt>
                <c:pt idx="6352">
                  <c:v>61.65</c:v>
                </c:pt>
                <c:pt idx="6353">
                  <c:v>56</c:v>
                </c:pt>
                <c:pt idx="6354">
                  <c:v>69.150000000000006</c:v>
                </c:pt>
                <c:pt idx="6355">
                  <c:v>25.25</c:v>
                </c:pt>
                <c:pt idx="6356">
                  <c:v>53.5</c:v>
                </c:pt>
                <c:pt idx="6357">
                  <c:v>89.7</c:v>
                </c:pt>
                <c:pt idx="6358">
                  <c:v>20.149999999999999</c:v>
                </c:pt>
                <c:pt idx="6359">
                  <c:v>105.75</c:v>
                </c:pt>
                <c:pt idx="6360">
                  <c:v>84.35</c:v>
                </c:pt>
                <c:pt idx="6361">
                  <c:v>49.45</c:v>
                </c:pt>
                <c:pt idx="6362">
                  <c:v>79.900000000000006</c:v>
                </c:pt>
                <c:pt idx="6363">
                  <c:v>45.55</c:v>
                </c:pt>
                <c:pt idx="6364">
                  <c:v>64.75</c:v>
                </c:pt>
                <c:pt idx="6365">
                  <c:v>79.55</c:v>
                </c:pt>
                <c:pt idx="6366">
                  <c:v>93.55</c:v>
                </c:pt>
                <c:pt idx="6367">
                  <c:v>18.95</c:v>
                </c:pt>
                <c:pt idx="6368">
                  <c:v>40.75</c:v>
                </c:pt>
                <c:pt idx="6369">
                  <c:v>50.35</c:v>
                </c:pt>
                <c:pt idx="6370">
                  <c:v>78.8</c:v>
                </c:pt>
                <c:pt idx="6371">
                  <c:v>25.05</c:v>
                </c:pt>
                <c:pt idx="6372">
                  <c:v>100.2</c:v>
                </c:pt>
                <c:pt idx="6373">
                  <c:v>79.3</c:v>
                </c:pt>
                <c:pt idx="6374">
                  <c:v>20.85</c:v>
                </c:pt>
                <c:pt idx="6375">
                  <c:v>108.2</c:v>
                </c:pt>
                <c:pt idx="6376">
                  <c:v>74.05</c:v>
                </c:pt>
                <c:pt idx="6377">
                  <c:v>107.45</c:v>
                </c:pt>
                <c:pt idx="6378">
                  <c:v>48.95</c:v>
                </c:pt>
                <c:pt idx="6379">
                  <c:v>19.100000000000001</c:v>
                </c:pt>
                <c:pt idx="6380">
                  <c:v>75.5</c:v>
                </c:pt>
                <c:pt idx="6381">
                  <c:v>20.75</c:v>
                </c:pt>
                <c:pt idx="6382">
                  <c:v>19.149999999999999</c:v>
                </c:pt>
                <c:pt idx="6383">
                  <c:v>69.349999999999994</c:v>
                </c:pt>
                <c:pt idx="6384">
                  <c:v>81.5</c:v>
                </c:pt>
                <c:pt idx="6385">
                  <c:v>90.7</c:v>
                </c:pt>
                <c:pt idx="6386">
                  <c:v>61.55</c:v>
                </c:pt>
                <c:pt idx="6387">
                  <c:v>109.4</c:v>
                </c:pt>
                <c:pt idx="6388">
                  <c:v>89.2</c:v>
                </c:pt>
                <c:pt idx="6389">
                  <c:v>116.2</c:v>
                </c:pt>
                <c:pt idx="6390">
                  <c:v>88.75</c:v>
                </c:pt>
                <c:pt idx="6391">
                  <c:v>65.8</c:v>
                </c:pt>
                <c:pt idx="6392">
                  <c:v>30.75</c:v>
                </c:pt>
                <c:pt idx="6393">
                  <c:v>96.6</c:v>
                </c:pt>
                <c:pt idx="6394">
                  <c:v>50.55</c:v>
                </c:pt>
                <c:pt idx="6395">
                  <c:v>94.4</c:v>
                </c:pt>
                <c:pt idx="6396">
                  <c:v>94.6</c:v>
                </c:pt>
                <c:pt idx="6397">
                  <c:v>56.4</c:v>
                </c:pt>
                <c:pt idx="6398">
                  <c:v>95.25</c:v>
                </c:pt>
                <c:pt idx="6399">
                  <c:v>19.399999999999999</c:v>
                </c:pt>
                <c:pt idx="6400">
                  <c:v>78.849999999999994</c:v>
                </c:pt>
                <c:pt idx="6401">
                  <c:v>26.3</c:v>
                </c:pt>
                <c:pt idx="6402">
                  <c:v>20.6</c:v>
                </c:pt>
                <c:pt idx="6403">
                  <c:v>26.05</c:v>
                </c:pt>
                <c:pt idx="6404">
                  <c:v>20.149999999999999</c:v>
                </c:pt>
                <c:pt idx="6405">
                  <c:v>75.349999999999994</c:v>
                </c:pt>
                <c:pt idx="6406">
                  <c:v>59.95</c:v>
                </c:pt>
                <c:pt idx="6407">
                  <c:v>110.15</c:v>
                </c:pt>
                <c:pt idx="6408">
                  <c:v>86.1</c:v>
                </c:pt>
                <c:pt idx="6409">
                  <c:v>39.450000000000003</c:v>
                </c:pt>
                <c:pt idx="6410">
                  <c:v>102.1</c:v>
                </c:pt>
                <c:pt idx="6411">
                  <c:v>100.75</c:v>
                </c:pt>
                <c:pt idx="6412">
                  <c:v>111.1</c:v>
                </c:pt>
                <c:pt idx="6413">
                  <c:v>20.25</c:v>
                </c:pt>
                <c:pt idx="6414">
                  <c:v>20.8</c:v>
                </c:pt>
                <c:pt idx="6415">
                  <c:v>77.2</c:v>
                </c:pt>
                <c:pt idx="6416">
                  <c:v>25</c:v>
                </c:pt>
                <c:pt idx="6417">
                  <c:v>58.35</c:v>
                </c:pt>
                <c:pt idx="6418">
                  <c:v>105.3</c:v>
                </c:pt>
                <c:pt idx="6419">
                  <c:v>69.25</c:v>
                </c:pt>
                <c:pt idx="6420">
                  <c:v>24.85</c:v>
                </c:pt>
                <c:pt idx="6421">
                  <c:v>94.2</c:v>
                </c:pt>
                <c:pt idx="6422">
                  <c:v>100.15</c:v>
                </c:pt>
                <c:pt idx="6423">
                  <c:v>81</c:v>
                </c:pt>
                <c:pt idx="6424">
                  <c:v>48.8</c:v>
                </c:pt>
                <c:pt idx="6425">
                  <c:v>54.4</c:v>
                </c:pt>
                <c:pt idx="6426">
                  <c:v>108.55</c:v>
                </c:pt>
                <c:pt idx="6427">
                  <c:v>19.399999999999999</c:v>
                </c:pt>
                <c:pt idx="6428">
                  <c:v>85.45</c:v>
                </c:pt>
                <c:pt idx="6429">
                  <c:v>54.15</c:v>
                </c:pt>
                <c:pt idx="6430">
                  <c:v>19.75</c:v>
                </c:pt>
                <c:pt idx="6431">
                  <c:v>55.7</c:v>
                </c:pt>
                <c:pt idx="6432">
                  <c:v>79.8</c:v>
                </c:pt>
                <c:pt idx="6433">
                  <c:v>53.55</c:v>
                </c:pt>
                <c:pt idx="6434">
                  <c:v>26.1</c:v>
                </c:pt>
                <c:pt idx="6435">
                  <c:v>82.45</c:v>
                </c:pt>
                <c:pt idx="6436">
                  <c:v>70.55</c:v>
                </c:pt>
                <c:pt idx="6437">
                  <c:v>65.650000000000006</c:v>
                </c:pt>
                <c:pt idx="6438">
                  <c:v>81</c:v>
                </c:pt>
                <c:pt idx="6439">
                  <c:v>96.1</c:v>
                </c:pt>
                <c:pt idx="6440">
                  <c:v>51.1</c:v>
                </c:pt>
                <c:pt idx="6441">
                  <c:v>45.7</c:v>
                </c:pt>
                <c:pt idx="6442">
                  <c:v>85.05</c:v>
                </c:pt>
                <c:pt idx="6443">
                  <c:v>20.3</c:v>
                </c:pt>
                <c:pt idx="6444">
                  <c:v>85.45</c:v>
                </c:pt>
                <c:pt idx="6445">
                  <c:v>114</c:v>
                </c:pt>
                <c:pt idx="6446">
                  <c:v>59.85</c:v>
                </c:pt>
                <c:pt idx="6447">
                  <c:v>95.8</c:v>
                </c:pt>
                <c:pt idx="6448">
                  <c:v>103.6</c:v>
                </c:pt>
                <c:pt idx="6449">
                  <c:v>98.7</c:v>
                </c:pt>
                <c:pt idx="6450">
                  <c:v>89.5</c:v>
                </c:pt>
                <c:pt idx="6451">
                  <c:v>86.35</c:v>
                </c:pt>
                <c:pt idx="6452">
                  <c:v>19.7</c:v>
                </c:pt>
                <c:pt idx="6453">
                  <c:v>84.7</c:v>
                </c:pt>
                <c:pt idx="6454">
                  <c:v>24.45</c:v>
                </c:pt>
                <c:pt idx="6455">
                  <c:v>19.2</c:v>
                </c:pt>
                <c:pt idx="6456">
                  <c:v>106.9</c:v>
                </c:pt>
                <c:pt idx="6457">
                  <c:v>78.95</c:v>
                </c:pt>
                <c:pt idx="6458">
                  <c:v>47.85</c:v>
                </c:pt>
                <c:pt idx="6459">
                  <c:v>100.45</c:v>
                </c:pt>
                <c:pt idx="6460">
                  <c:v>79.599999999999994</c:v>
                </c:pt>
                <c:pt idx="6461">
                  <c:v>68.849999999999994</c:v>
                </c:pt>
                <c:pt idx="6462">
                  <c:v>19.350000000000001</c:v>
                </c:pt>
                <c:pt idx="6463">
                  <c:v>55.15</c:v>
                </c:pt>
                <c:pt idx="6464">
                  <c:v>25.55</c:v>
                </c:pt>
                <c:pt idx="6465">
                  <c:v>52.7</c:v>
                </c:pt>
                <c:pt idx="6466">
                  <c:v>19.649999999999999</c:v>
                </c:pt>
                <c:pt idx="6467">
                  <c:v>80.25</c:v>
                </c:pt>
                <c:pt idx="6468">
                  <c:v>25</c:v>
                </c:pt>
                <c:pt idx="6469">
                  <c:v>104.3</c:v>
                </c:pt>
                <c:pt idx="6470">
                  <c:v>113.6</c:v>
                </c:pt>
                <c:pt idx="6471">
                  <c:v>48.85</c:v>
                </c:pt>
                <c:pt idx="6472">
                  <c:v>84.15</c:v>
                </c:pt>
                <c:pt idx="6473">
                  <c:v>104.15</c:v>
                </c:pt>
                <c:pt idx="6474">
                  <c:v>74.75</c:v>
                </c:pt>
                <c:pt idx="6475">
                  <c:v>19.600000000000001</c:v>
                </c:pt>
                <c:pt idx="6476">
                  <c:v>90.2</c:v>
                </c:pt>
                <c:pt idx="6477">
                  <c:v>79.900000000000006</c:v>
                </c:pt>
                <c:pt idx="6478">
                  <c:v>98.7</c:v>
                </c:pt>
                <c:pt idx="6479">
                  <c:v>90.8</c:v>
                </c:pt>
                <c:pt idx="6480">
                  <c:v>20.9</c:v>
                </c:pt>
                <c:pt idx="6481">
                  <c:v>19.45</c:v>
                </c:pt>
                <c:pt idx="6482">
                  <c:v>70.349999999999994</c:v>
                </c:pt>
                <c:pt idx="6483">
                  <c:v>24.1</c:v>
                </c:pt>
                <c:pt idx="6484">
                  <c:v>20.45</c:v>
                </c:pt>
                <c:pt idx="6485">
                  <c:v>85.15</c:v>
                </c:pt>
                <c:pt idx="6486">
                  <c:v>93.55</c:v>
                </c:pt>
                <c:pt idx="6487">
                  <c:v>95.9</c:v>
                </c:pt>
                <c:pt idx="6488">
                  <c:v>75.150000000000006</c:v>
                </c:pt>
                <c:pt idx="6489">
                  <c:v>84.35</c:v>
                </c:pt>
                <c:pt idx="6490">
                  <c:v>79.7</c:v>
                </c:pt>
                <c:pt idx="6491">
                  <c:v>54.05</c:v>
                </c:pt>
                <c:pt idx="6492">
                  <c:v>54.45</c:v>
                </c:pt>
                <c:pt idx="6493">
                  <c:v>67.45</c:v>
                </c:pt>
                <c:pt idx="6494">
                  <c:v>84.95</c:v>
                </c:pt>
                <c:pt idx="6495">
                  <c:v>65.400000000000006</c:v>
                </c:pt>
                <c:pt idx="6496">
                  <c:v>70.75</c:v>
                </c:pt>
                <c:pt idx="6497">
                  <c:v>44</c:v>
                </c:pt>
                <c:pt idx="6498">
                  <c:v>61.4</c:v>
                </c:pt>
                <c:pt idx="6499">
                  <c:v>88.8</c:v>
                </c:pt>
                <c:pt idx="6500">
                  <c:v>104.85</c:v>
                </c:pt>
                <c:pt idx="6501">
                  <c:v>94.4</c:v>
                </c:pt>
                <c:pt idx="6502">
                  <c:v>90.5</c:v>
                </c:pt>
                <c:pt idx="6503">
                  <c:v>85.25</c:v>
                </c:pt>
                <c:pt idx="6504">
                  <c:v>24.6</c:v>
                </c:pt>
                <c:pt idx="6505">
                  <c:v>19.75</c:v>
                </c:pt>
                <c:pt idx="6506">
                  <c:v>82.5</c:v>
                </c:pt>
                <c:pt idx="6507">
                  <c:v>23.75</c:v>
                </c:pt>
                <c:pt idx="6508">
                  <c:v>78.849999999999994</c:v>
                </c:pt>
                <c:pt idx="6509">
                  <c:v>100.15</c:v>
                </c:pt>
                <c:pt idx="6510">
                  <c:v>35.1</c:v>
                </c:pt>
                <c:pt idx="6511">
                  <c:v>70.7</c:v>
                </c:pt>
                <c:pt idx="6512">
                  <c:v>113.65</c:v>
                </c:pt>
                <c:pt idx="6513">
                  <c:v>47.95</c:v>
                </c:pt>
                <c:pt idx="6514">
                  <c:v>65.099999999999994</c:v>
                </c:pt>
                <c:pt idx="6515">
                  <c:v>45.6</c:v>
                </c:pt>
                <c:pt idx="6516">
                  <c:v>76.45</c:v>
                </c:pt>
                <c:pt idx="6517">
                  <c:v>111.25</c:v>
                </c:pt>
                <c:pt idx="6518">
                  <c:v>75.55</c:v>
                </c:pt>
                <c:pt idx="6519">
                  <c:v>20</c:v>
                </c:pt>
                <c:pt idx="6520">
                  <c:v>75.099999999999994</c:v>
                </c:pt>
                <c:pt idx="6521">
                  <c:v>94.45</c:v>
                </c:pt>
                <c:pt idx="6522">
                  <c:v>67.05</c:v>
                </c:pt>
                <c:pt idx="6523">
                  <c:v>98.6</c:v>
                </c:pt>
                <c:pt idx="6524">
                  <c:v>20.3</c:v>
                </c:pt>
                <c:pt idx="6525">
                  <c:v>20.100000000000001</c:v>
                </c:pt>
                <c:pt idx="6526">
                  <c:v>113.65</c:v>
                </c:pt>
                <c:pt idx="6527">
                  <c:v>62.65</c:v>
                </c:pt>
                <c:pt idx="6528">
                  <c:v>54.65</c:v>
                </c:pt>
                <c:pt idx="6529">
                  <c:v>54.7</c:v>
                </c:pt>
                <c:pt idx="6530">
                  <c:v>70.150000000000006</c:v>
                </c:pt>
                <c:pt idx="6531">
                  <c:v>74.95</c:v>
                </c:pt>
                <c:pt idx="6532">
                  <c:v>83.2</c:v>
                </c:pt>
                <c:pt idx="6533">
                  <c:v>24.6</c:v>
                </c:pt>
                <c:pt idx="6534">
                  <c:v>109.1</c:v>
                </c:pt>
                <c:pt idx="6535">
                  <c:v>95.4</c:v>
                </c:pt>
                <c:pt idx="6536">
                  <c:v>64.099999999999994</c:v>
                </c:pt>
                <c:pt idx="6537">
                  <c:v>90.7</c:v>
                </c:pt>
                <c:pt idx="6538">
                  <c:v>43.95</c:v>
                </c:pt>
                <c:pt idx="6539">
                  <c:v>85</c:v>
                </c:pt>
                <c:pt idx="6540">
                  <c:v>74.400000000000006</c:v>
                </c:pt>
                <c:pt idx="6541">
                  <c:v>45.25</c:v>
                </c:pt>
                <c:pt idx="6542">
                  <c:v>74.95</c:v>
                </c:pt>
                <c:pt idx="6543">
                  <c:v>70.150000000000006</c:v>
                </c:pt>
                <c:pt idx="6544">
                  <c:v>96.85</c:v>
                </c:pt>
                <c:pt idx="6545">
                  <c:v>20.2</c:v>
                </c:pt>
                <c:pt idx="6546">
                  <c:v>91.35</c:v>
                </c:pt>
                <c:pt idx="6547">
                  <c:v>84.5</c:v>
                </c:pt>
                <c:pt idx="6548">
                  <c:v>115.5</c:v>
                </c:pt>
                <c:pt idx="6549">
                  <c:v>94</c:v>
                </c:pt>
                <c:pt idx="6550">
                  <c:v>79.95</c:v>
                </c:pt>
                <c:pt idx="6551">
                  <c:v>99.65</c:v>
                </c:pt>
                <c:pt idx="6552">
                  <c:v>74.25</c:v>
                </c:pt>
                <c:pt idx="6553">
                  <c:v>55.3</c:v>
                </c:pt>
                <c:pt idx="6554">
                  <c:v>29.8</c:v>
                </c:pt>
                <c:pt idx="6555">
                  <c:v>19.600000000000001</c:v>
                </c:pt>
                <c:pt idx="6556">
                  <c:v>20.9</c:v>
                </c:pt>
                <c:pt idx="6557">
                  <c:v>84.8</c:v>
                </c:pt>
                <c:pt idx="6558">
                  <c:v>61.25</c:v>
                </c:pt>
                <c:pt idx="6559">
                  <c:v>79.75</c:v>
                </c:pt>
                <c:pt idx="6560">
                  <c:v>18.850000000000001</c:v>
                </c:pt>
                <c:pt idx="6561">
                  <c:v>101.9</c:v>
                </c:pt>
                <c:pt idx="6562">
                  <c:v>43.55</c:v>
                </c:pt>
                <c:pt idx="6563">
                  <c:v>66.25</c:v>
                </c:pt>
                <c:pt idx="6564">
                  <c:v>100.35</c:v>
                </c:pt>
                <c:pt idx="6565">
                  <c:v>110.8</c:v>
                </c:pt>
                <c:pt idx="6566">
                  <c:v>54.85</c:v>
                </c:pt>
                <c:pt idx="6567">
                  <c:v>74.849999999999994</c:v>
                </c:pt>
                <c:pt idx="6568">
                  <c:v>25.3</c:v>
                </c:pt>
                <c:pt idx="6569">
                  <c:v>85.95</c:v>
                </c:pt>
                <c:pt idx="6570">
                  <c:v>54.65</c:v>
                </c:pt>
                <c:pt idx="6571">
                  <c:v>19.3</c:v>
                </c:pt>
                <c:pt idx="6572">
                  <c:v>90.3</c:v>
                </c:pt>
                <c:pt idx="6573">
                  <c:v>44.8</c:v>
                </c:pt>
                <c:pt idx="6574">
                  <c:v>89.55</c:v>
                </c:pt>
                <c:pt idx="6575">
                  <c:v>25.3</c:v>
                </c:pt>
                <c:pt idx="6576">
                  <c:v>110.9</c:v>
                </c:pt>
                <c:pt idx="6577">
                  <c:v>66.400000000000006</c:v>
                </c:pt>
                <c:pt idx="6578">
                  <c:v>78.8</c:v>
                </c:pt>
                <c:pt idx="6579">
                  <c:v>110.7</c:v>
                </c:pt>
                <c:pt idx="6580">
                  <c:v>58.35</c:v>
                </c:pt>
                <c:pt idx="6581">
                  <c:v>58.9</c:v>
                </c:pt>
                <c:pt idx="6582">
                  <c:v>72.349999999999994</c:v>
                </c:pt>
                <c:pt idx="6583">
                  <c:v>109.55</c:v>
                </c:pt>
                <c:pt idx="6584">
                  <c:v>94.1</c:v>
                </c:pt>
                <c:pt idx="6585">
                  <c:v>24.4</c:v>
                </c:pt>
                <c:pt idx="6586">
                  <c:v>64.099999999999994</c:v>
                </c:pt>
                <c:pt idx="6587">
                  <c:v>19.8</c:v>
                </c:pt>
                <c:pt idx="6588">
                  <c:v>24.35</c:v>
                </c:pt>
                <c:pt idx="6589">
                  <c:v>70.55</c:v>
                </c:pt>
                <c:pt idx="6590">
                  <c:v>20.7</c:v>
                </c:pt>
                <c:pt idx="6591">
                  <c:v>20.100000000000001</c:v>
                </c:pt>
                <c:pt idx="6592">
                  <c:v>84.5</c:v>
                </c:pt>
                <c:pt idx="6593">
                  <c:v>80.599999999999994</c:v>
                </c:pt>
                <c:pt idx="6594">
                  <c:v>19.850000000000001</c:v>
                </c:pt>
                <c:pt idx="6595">
                  <c:v>59.85</c:v>
                </c:pt>
                <c:pt idx="6596">
                  <c:v>50</c:v>
                </c:pt>
                <c:pt idx="6597">
                  <c:v>19.25</c:v>
                </c:pt>
                <c:pt idx="6598">
                  <c:v>50.05</c:v>
                </c:pt>
                <c:pt idx="6599">
                  <c:v>70.150000000000006</c:v>
                </c:pt>
                <c:pt idx="6600">
                  <c:v>40.65</c:v>
                </c:pt>
                <c:pt idx="6601">
                  <c:v>19.850000000000001</c:v>
                </c:pt>
                <c:pt idx="6602">
                  <c:v>82.65</c:v>
                </c:pt>
                <c:pt idx="6603">
                  <c:v>90.65</c:v>
                </c:pt>
                <c:pt idx="6604">
                  <c:v>44.15</c:v>
                </c:pt>
                <c:pt idx="6605">
                  <c:v>69.95</c:v>
                </c:pt>
                <c:pt idx="6606">
                  <c:v>89.15</c:v>
                </c:pt>
                <c:pt idx="6607">
                  <c:v>80.45</c:v>
                </c:pt>
                <c:pt idx="6608">
                  <c:v>95.95</c:v>
                </c:pt>
                <c:pt idx="6609">
                  <c:v>19.5</c:v>
                </c:pt>
                <c:pt idx="6610">
                  <c:v>94</c:v>
                </c:pt>
                <c:pt idx="6611">
                  <c:v>20.6</c:v>
                </c:pt>
                <c:pt idx="6612">
                  <c:v>48.85</c:v>
                </c:pt>
                <c:pt idx="6613">
                  <c:v>24.6</c:v>
                </c:pt>
                <c:pt idx="6614">
                  <c:v>74.45</c:v>
                </c:pt>
                <c:pt idx="6615">
                  <c:v>74.7</c:v>
                </c:pt>
                <c:pt idx="6616">
                  <c:v>98.9</c:v>
                </c:pt>
                <c:pt idx="6617">
                  <c:v>91.5</c:v>
                </c:pt>
                <c:pt idx="6618">
                  <c:v>100.25</c:v>
                </c:pt>
                <c:pt idx="6619">
                  <c:v>110.5</c:v>
                </c:pt>
                <c:pt idx="6620">
                  <c:v>105.15</c:v>
                </c:pt>
                <c:pt idx="6621">
                  <c:v>70.150000000000006</c:v>
                </c:pt>
                <c:pt idx="6622">
                  <c:v>54.55</c:v>
                </c:pt>
                <c:pt idx="6623">
                  <c:v>95.5</c:v>
                </c:pt>
                <c:pt idx="6624">
                  <c:v>104.8</c:v>
                </c:pt>
                <c:pt idx="6625">
                  <c:v>88.35</c:v>
                </c:pt>
                <c:pt idx="6626">
                  <c:v>55.75</c:v>
                </c:pt>
                <c:pt idx="6627">
                  <c:v>89</c:v>
                </c:pt>
                <c:pt idx="6628">
                  <c:v>19.95</c:v>
                </c:pt>
                <c:pt idx="6629">
                  <c:v>90.15</c:v>
                </c:pt>
                <c:pt idx="6630">
                  <c:v>99.1</c:v>
                </c:pt>
                <c:pt idx="6631">
                  <c:v>19.600000000000001</c:v>
                </c:pt>
                <c:pt idx="6632">
                  <c:v>18.75</c:v>
                </c:pt>
                <c:pt idx="6633">
                  <c:v>87.1</c:v>
                </c:pt>
                <c:pt idx="6634">
                  <c:v>25.1</c:v>
                </c:pt>
                <c:pt idx="6635">
                  <c:v>102.5</c:v>
                </c:pt>
                <c:pt idx="6636">
                  <c:v>70.8</c:v>
                </c:pt>
                <c:pt idx="6637">
                  <c:v>86.1</c:v>
                </c:pt>
                <c:pt idx="6638">
                  <c:v>89.95</c:v>
                </c:pt>
                <c:pt idx="6639">
                  <c:v>19.100000000000001</c:v>
                </c:pt>
                <c:pt idx="6640">
                  <c:v>20.05</c:v>
                </c:pt>
                <c:pt idx="6641">
                  <c:v>65.25</c:v>
                </c:pt>
                <c:pt idx="6642">
                  <c:v>76.2</c:v>
                </c:pt>
                <c:pt idx="6643">
                  <c:v>97.35</c:v>
                </c:pt>
                <c:pt idx="6644">
                  <c:v>85.2</c:v>
                </c:pt>
                <c:pt idx="6645">
                  <c:v>19.850000000000001</c:v>
                </c:pt>
                <c:pt idx="6646">
                  <c:v>44.7</c:v>
                </c:pt>
                <c:pt idx="6647">
                  <c:v>83.15</c:v>
                </c:pt>
                <c:pt idx="6648">
                  <c:v>86.8</c:v>
                </c:pt>
                <c:pt idx="6649">
                  <c:v>19.05</c:v>
                </c:pt>
                <c:pt idx="6650">
                  <c:v>85.1</c:v>
                </c:pt>
                <c:pt idx="6651">
                  <c:v>50.4</c:v>
                </c:pt>
                <c:pt idx="6652">
                  <c:v>78.900000000000006</c:v>
                </c:pt>
                <c:pt idx="6653">
                  <c:v>19.05</c:v>
                </c:pt>
                <c:pt idx="6654">
                  <c:v>90.35</c:v>
                </c:pt>
                <c:pt idx="6655">
                  <c:v>82</c:v>
                </c:pt>
                <c:pt idx="6656">
                  <c:v>89.65</c:v>
                </c:pt>
                <c:pt idx="6657">
                  <c:v>71</c:v>
                </c:pt>
                <c:pt idx="6658">
                  <c:v>59</c:v>
                </c:pt>
                <c:pt idx="6659">
                  <c:v>59.45</c:v>
                </c:pt>
                <c:pt idx="6660">
                  <c:v>113.15</c:v>
                </c:pt>
                <c:pt idx="6661">
                  <c:v>80.150000000000006</c:v>
                </c:pt>
                <c:pt idx="6662">
                  <c:v>80.7</c:v>
                </c:pt>
                <c:pt idx="6663">
                  <c:v>92.3</c:v>
                </c:pt>
                <c:pt idx="6664">
                  <c:v>112.9</c:v>
                </c:pt>
                <c:pt idx="6665">
                  <c:v>59.8</c:v>
                </c:pt>
                <c:pt idx="6666">
                  <c:v>75.349999999999994</c:v>
                </c:pt>
                <c:pt idx="6667">
                  <c:v>20.100000000000001</c:v>
                </c:pt>
                <c:pt idx="6668">
                  <c:v>79.5</c:v>
                </c:pt>
                <c:pt idx="6669">
                  <c:v>109.25</c:v>
                </c:pt>
                <c:pt idx="6670">
                  <c:v>71.150000000000006</c:v>
                </c:pt>
                <c:pt idx="6671">
                  <c:v>69.2</c:v>
                </c:pt>
                <c:pt idx="6672">
                  <c:v>89.75</c:v>
                </c:pt>
                <c:pt idx="6673">
                  <c:v>60.9</c:v>
                </c:pt>
                <c:pt idx="6674">
                  <c:v>84.65</c:v>
                </c:pt>
                <c:pt idx="6675">
                  <c:v>90</c:v>
                </c:pt>
                <c:pt idx="6676">
                  <c:v>95.3</c:v>
                </c:pt>
                <c:pt idx="6677">
                  <c:v>75.05</c:v>
                </c:pt>
                <c:pt idx="6678">
                  <c:v>40.65</c:v>
                </c:pt>
                <c:pt idx="6679">
                  <c:v>95.95</c:v>
                </c:pt>
                <c:pt idx="6680">
                  <c:v>51</c:v>
                </c:pt>
                <c:pt idx="6681">
                  <c:v>93.55</c:v>
                </c:pt>
                <c:pt idx="6682">
                  <c:v>19.2</c:v>
                </c:pt>
                <c:pt idx="6683">
                  <c:v>64.75</c:v>
                </c:pt>
                <c:pt idx="6684">
                  <c:v>79.400000000000006</c:v>
                </c:pt>
                <c:pt idx="6685">
                  <c:v>80.05</c:v>
                </c:pt>
                <c:pt idx="6686">
                  <c:v>19.100000000000001</c:v>
                </c:pt>
                <c:pt idx="6687">
                  <c:v>51.7</c:v>
                </c:pt>
                <c:pt idx="6688">
                  <c:v>19.649999999999999</c:v>
                </c:pt>
                <c:pt idx="6689">
                  <c:v>59.2</c:v>
                </c:pt>
                <c:pt idx="6690">
                  <c:v>20.25</c:v>
                </c:pt>
                <c:pt idx="6691">
                  <c:v>40.299999999999997</c:v>
                </c:pt>
                <c:pt idx="6692">
                  <c:v>70.150000000000006</c:v>
                </c:pt>
                <c:pt idx="6693">
                  <c:v>79.349999999999994</c:v>
                </c:pt>
                <c:pt idx="6694">
                  <c:v>20</c:v>
                </c:pt>
                <c:pt idx="6695">
                  <c:v>96.35</c:v>
                </c:pt>
                <c:pt idx="6696">
                  <c:v>20.75</c:v>
                </c:pt>
                <c:pt idx="6697">
                  <c:v>20.55</c:v>
                </c:pt>
                <c:pt idx="6698">
                  <c:v>95.15</c:v>
                </c:pt>
                <c:pt idx="6699">
                  <c:v>81.7</c:v>
                </c:pt>
                <c:pt idx="6700">
                  <c:v>40.200000000000003</c:v>
                </c:pt>
                <c:pt idx="6701">
                  <c:v>72.45</c:v>
                </c:pt>
                <c:pt idx="6702">
                  <c:v>100.05</c:v>
                </c:pt>
                <c:pt idx="6703">
                  <c:v>75.3</c:v>
                </c:pt>
                <c:pt idx="6704">
                  <c:v>56.25</c:v>
                </c:pt>
                <c:pt idx="6705">
                  <c:v>19.95</c:v>
                </c:pt>
                <c:pt idx="6706">
                  <c:v>90.1</c:v>
                </c:pt>
                <c:pt idx="6707">
                  <c:v>29.7</c:v>
                </c:pt>
                <c:pt idx="6708">
                  <c:v>89.8</c:v>
                </c:pt>
                <c:pt idx="6709">
                  <c:v>87.75</c:v>
                </c:pt>
                <c:pt idx="6710">
                  <c:v>53.75</c:v>
                </c:pt>
                <c:pt idx="6711">
                  <c:v>84.1</c:v>
                </c:pt>
                <c:pt idx="6712">
                  <c:v>19.25</c:v>
                </c:pt>
                <c:pt idx="6713">
                  <c:v>20.65</c:v>
                </c:pt>
                <c:pt idx="6714">
                  <c:v>19.899999999999999</c:v>
                </c:pt>
                <c:pt idx="6715">
                  <c:v>51.2</c:v>
                </c:pt>
                <c:pt idx="6716">
                  <c:v>70.099999999999994</c:v>
                </c:pt>
                <c:pt idx="6717">
                  <c:v>80.95</c:v>
                </c:pt>
                <c:pt idx="6718">
                  <c:v>80.349999999999994</c:v>
                </c:pt>
                <c:pt idx="6719">
                  <c:v>96.1</c:v>
                </c:pt>
                <c:pt idx="6720">
                  <c:v>91.4</c:v>
                </c:pt>
                <c:pt idx="6721">
                  <c:v>24.7</c:v>
                </c:pt>
                <c:pt idx="6722">
                  <c:v>102.6</c:v>
                </c:pt>
                <c:pt idx="6723">
                  <c:v>19.75</c:v>
                </c:pt>
                <c:pt idx="6724">
                  <c:v>81.05</c:v>
                </c:pt>
                <c:pt idx="6725">
                  <c:v>90.45</c:v>
                </c:pt>
                <c:pt idx="6726">
                  <c:v>75</c:v>
                </c:pt>
                <c:pt idx="6727">
                  <c:v>88.95</c:v>
                </c:pt>
                <c:pt idx="6728">
                  <c:v>54.45</c:v>
                </c:pt>
                <c:pt idx="6729">
                  <c:v>54.5</c:v>
                </c:pt>
                <c:pt idx="6730">
                  <c:v>106.75</c:v>
                </c:pt>
                <c:pt idx="6731">
                  <c:v>81</c:v>
                </c:pt>
                <c:pt idx="6732">
                  <c:v>31.05</c:v>
                </c:pt>
                <c:pt idx="6733">
                  <c:v>51.25</c:v>
                </c:pt>
                <c:pt idx="6734">
                  <c:v>19.2</c:v>
                </c:pt>
                <c:pt idx="6735">
                  <c:v>89.6</c:v>
                </c:pt>
                <c:pt idx="6736">
                  <c:v>69.55</c:v>
                </c:pt>
                <c:pt idx="6737">
                  <c:v>70.45</c:v>
                </c:pt>
                <c:pt idx="6738">
                  <c:v>99.25</c:v>
                </c:pt>
                <c:pt idx="6739">
                  <c:v>98.65</c:v>
                </c:pt>
                <c:pt idx="6740">
                  <c:v>106.75</c:v>
                </c:pt>
                <c:pt idx="6741">
                  <c:v>29.9</c:v>
                </c:pt>
                <c:pt idx="6742">
                  <c:v>25.4</c:v>
                </c:pt>
                <c:pt idx="6743">
                  <c:v>94.4</c:v>
                </c:pt>
                <c:pt idx="6744">
                  <c:v>25.1</c:v>
                </c:pt>
                <c:pt idx="6745">
                  <c:v>69.55</c:v>
                </c:pt>
                <c:pt idx="6746">
                  <c:v>91.15</c:v>
                </c:pt>
                <c:pt idx="6747">
                  <c:v>54.45</c:v>
                </c:pt>
                <c:pt idx="6748">
                  <c:v>24.8</c:v>
                </c:pt>
                <c:pt idx="6749">
                  <c:v>65.2</c:v>
                </c:pt>
                <c:pt idx="6750">
                  <c:v>34.799999999999997</c:v>
                </c:pt>
                <c:pt idx="6751">
                  <c:v>70.5</c:v>
                </c:pt>
                <c:pt idx="6752">
                  <c:v>20</c:v>
                </c:pt>
                <c:pt idx="6753">
                  <c:v>105.4</c:v>
                </c:pt>
                <c:pt idx="6754">
                  <c:v>45</c:v>
                </c:pt>
                <c:pt idx="6755">
                  <c:v>19.899999999999999</c:v>
                </c:pt>
                <c:pt idx="6756">
                  <c:v>92.45</c:v>
                </c:pt>
                <c:pt idx="6757">
                  <c:v>44.85</c:v>
                </c:pt>
                <c:pt idx="6758">
                  <c:v>79.25</c:v>
                </c:pt>
                <c:pt idx="6759">
                  <c:v>24.45</c:v>
                </c:pt>
                <c:pt idx="6760">
                  <c:v>101.4</c:v>
                </c:pt>
                <c:pt idx="6761">
                  <c:v>94.05</c:v>
                </c:pt>
                <c:pt idx="6762">
                  <c:v>104.95</c:v>
                </c:pt>
                <c:pt idx="6763">
                  <c:v>20.149999999999999</c:v>
                </c:pt>
                <c:pt idx="6764">
                  <c:v>70.05</c:v>
                </c:pt>
                <c:pt idx="6765">
                  <c:v>70.2</c:v>
                </c:pt>
                <c:pt idx="6766">
                  <c:v>85</c:v>
                </c:pt>
                <c:pt idx="6767">
                  <c:v>69</c:v>
                </c:pt>
                <c:pt idx="6768">
                  <c:v>43.9</c:v>
                </c:pt>
                <c:pt idx="6769">
                  <c:v>89.45</c:v>
                </c:pt>
                <c:pt idx="6770">
                  <c:v>91.85</c:v>
                </c:pt>
                <c:pt idx="6771">
                  <c:v>70.599999999999994</c:v>
                </c:pt>
                <c:pt idx="6772">
                  <c:v>19.25</c:v>
                </c:pt>
                <c:pt idx="6773">
                  <c:v>20.45</c:v>
                </c:pt>
                <c:pt idx="6774">
                  <c:v>55.45</c:v>
                </c:pt>
                <c:pt idx="6775">
                  <c:v>70.55</c:v>
                </c:pt>
                <c:pt idx="6776">
                  <c:v>20.55</c:v>
                </c:pt>
                <c:pt idx="6777">
                  <c:v>20.2</c:v>
                </c:pt>
                <c:pt idx="6778">
                  <c:v>19.8</c:v>
                </c:pt>
                <c:pt idx="6779">
                  <c:v>103.25</c:v>
                </c:pt>
                <c:pt idx="6780">
                  <c:v>81.150000000000006</c:v>
                </c:pt>
                <c:pt idx="6781">
                  <c:v>19.7</c:v>
                </c:pt>
                <c:pt idx="6782">
                  <c:v>88.5</c:v>
                </c:pt>
                <c:pt idx="6783">
                  <c:v>29.15</c:v>
                </c:pt>
                <c:pt idx="6784">
                  <c:v>19.399999999999999</c:v>
                </c:pt>
                <c:pt idx="6785">
                  <c:v>19.25</c:v>
                </c:pt>
                <c:pt idx="6786">
                  <c:v>50.4</c:v>
                </c:pt>
                <c:pt idx="6787">
                  <c:v>58.6</c:v>
                </c:pt>
                <c:pt idx="6788">
                  <c:v>70.25</c:v>
                </c:pt>
                <c:pt idx="6789">
                  <c:v>114.1</c:v>
                </c:pt>
                <c:pt idx="6790">
                  <c:v>50.8</c:v>
                </c:pt>
                <c:pt idx="6791">
                  <c:v>24.9</c:v>
                </c:pt>
                <c:pt idx="6792">
                  <c:v>20.5</c:v>
                </c:pt>
                <c:pt idx="6793">
                  <c:v>60.6</c:v>
                </c:pt>
                <c:pt idx="6794">
                  <c:v>80</c:v>
                </c:pt>
                <c:pt idx="6795">
                  <c:v>69.05</c:v>
                </c:pt>
                <c:pt idx="6796">
                  <c:v>92.15</c:v>
                </c:pt>
                <c:pt idx="6797">
                  <c:v>49.15</c:v>
                </c:pt>
                <c:pt idx="6798">
                  <c:v>19.649999999999999</c:v>
                </c:pt>
                <c:pt idx="6799">
                  <c:v>100.05</c:v>
                </c:pt>
                <c:pt idx="6800">
                  <c:v>24.65</c:v>
                </c:pt>
                <c:pt idx="6801">
                  <c:v>25.05</c:v>
                </c:pt>
                <c:pt idx="6802">
                  <c:v>106.1</c:v>
                </c:pt>
                <c:pt idx="6803">
                  <c:v>94.4</c:v>
                </c:pt>
                <c:pt idx="6804">
                  <c:v>115.65</c:v>
                </c:pt>
                <c:pt idx="6805">
                  <c:v>107.35</c:v>
                </c:pt>
                <c:pt idx="6806">
                  <c:v>105.2</c:v>
                </c:pt>
                <c:pt idx="6807">
                  <c:v>24.7</c:v>
                </c:pt>
                <c:pt idx="6808">
                  <c:v>49.25</c:v>
                </c:pt>
                <c:pt idx="6809">
                  <c:v>40.299999999999997</c:v>
                </c:pt>
                <c:pt idx="6810">
                  <c:v>54.35</c:v>
                </c:pt>
                <c:pt idx="6811">
                  <c:v>24.5</c:v>
                </c:pt>
                <c:pt idx="6812">
                  <c:v>62.55</c:v>
                </c:pt>
                <c:pt idx="6813">
                  <c:v>40.4</c:v>
                </c:pt>
                <c:pt idx="6814">
                  <c:v>80.8</c:v>
                </c:pt>
                <c:pt idx="6815">
                  <c:v>84.6</c:v>
                </c:pt>
                <c:pt idx="6816">
                  <c:v>109.7</c:v>
                </c:pt>
                <c:pt idx="6817">
                  <c:v>88.2</c:v>
                </c:pt>
                <c:pt idx="6818">
                  <c:v>100.5</c:v>
                </c:pt>
                <c:pt idx="6819">
                  <c:v>74.95</c:v>
                </c:pt>
                <c:pt idx="6820">
                  <c:v>88.15</c:v>
                </c:pt>
                <c:pt idx="6821">
                  <c:v>80.25</c:v>
                </c:pt>
                <c:pt idx="6822">
                  <c:v>90.15</c:v>
                </c:pt>
                <c:pt idx="6823">
                  <c:v>96.05</c:v>
                </c:pt>
                <c:pt idx="6824">
                  <c:v>50.25</c:v>
                </c:pt>
                <c:pt idx="6825">
                  <c:v>116.15</c:v>
                </c:pt>
                <c:pt idx="6826">
                  <c:v>80.099999999999994</c:v>
                </c:pt>
                <c:pt idx="6827">
                  <c:v>94.5</c:v>
                </c:pt>
                <c:pt idx="6828">
                  <c:v>65.5</c:v>
                </c:pt>
                <c:pt idx="6829">
                  <c:v>20</c:v>
                </c:pt>
                <c:pt idx="6830">
                  <c:v>69.150000000000006</c:v>
                </c:pt>
                <c:pt idx="6831">
                  <c:v>44.8</c:v>
                </c:pt>
                <c:pt idx="6832">
                  <c:v>99</c:v>
                </c:pt>
                <c:pt idx="6833">
                  <c:v>54.15</c:v>
                </c:pt>
                <c:pt idx="6834">
                  <c:v>45.4</c:v>
                </c:pt>
                <c:pt idx="6835">
                  <c:v>20.55</c:v>
                </c:pt>
                <c:pt idx="6836">
                  <c:v>20.149999999999999</c:v>
                </c:pt>
                <c:pt idx="6837">
                  <c:v>106.75</c:v>
                </c:pt>
                <c:pt idx="6838">
                  <c:v>85.85</c:v>
                </c:pt>
                <c:pt idx="6839">
                  <c:v>94.9</c:v>
                </c:pt>
                <c:pt idx="6840">
                  <c:v>61.4</c:v>
                </c:pt>
                <c:pt idx="6841">
                  <c:v>97.2</c:v>
                </c:pt>
                <c:pt idx="6842">
                  <c:v>25.85</c:v>
                </c:pt>
                <c:pt idx="6843">
                  <c:v>70.3</c:v>
                </c:pt>
                <c:pt idx="6844">
                  <c:v>60.3</c:v>
                </c:pt>
                <c:pt idx="6845">
                  <c:v>70.75</c:v>
                </c:pt>
                <c:pt idx="6846">
                  <c:v>90.85</c:v>
                </c:pt>
                <c:pt idx="6847">
                  <c:v>69.2</c:v>
                </c:pt>
                <c:pt idx="6848">
                  <c:v>72.8</c:v>
                </c:pt>
                <c:pt idx="6849">
                  <c:v>99.4</c:v>
                </c:pt>
                <c:pt idx="6850">
                  <c:v>53.95</c:v>
                </c:pt>
                <c:pt idx="6851">
                  <c:v>19</c:v>
                </c:pt>
                <c:pt idx="6852">
                  <c:v>49.4</c:v>
                </c:pt>
                <c:pt idx="6853">
                  <c:v>98.3</c:v>
                </c:pt>
                <c:pt idx="6854">
                  <c:v>81.900000000000006</c:v>
                </c:pt>
                <c:pt idx="6855">
                  <c:v>117.5</c:v>
                </c:pt>
                <c:pt idx="6856">
                  <c:v>87.95</c:v>
                </c:pt>
                <c:pt idx="6857">
                  <c:v>89.55</c:v>
                </c:pt>
                <c:pt idx="6858">
                  <c:v>25.1</c:v>
                </c:pt>
                <c:pt idx="6859">
                  <c:v>113.45</c:v>
                </c:pt>
                <c:pt idx="6860">
                  <c:v>20.85</c:v>
                </c:pt>
                <c:pt idx="6861">
                  <c:v>44.25</c:v>
                </c:pt>
                <c:pt idx="6862">
                  <c:v>73.5</c:v>
                </c:pt>
                <c:pt idx="6863">
                  <c:v>30.15</c:v>
                </c:pt>
                <c:pt idx="6864">
                  <c:v>48.6</c:v>
                </c:pt>
                <c:pt idx="6865">
                  <c:v>20.5</c:v>
                </c:pt>
                <c:pt idx="6866">
                  <c:v>38.85</c:v>
                </c:pt>
                <c:pt idx="6867">
                  <c:v>67.400000000000006</c:v>
                </c:pt>
                <c:pt idx="6868">
                  <c:v>29.9</c:v>
                </c:pt>
                <c:pt idx="6869">
                  <c:v>65.599999999999994</c:v>
                </c:pt>
                <c:pt idx="6870">
                  <c:v>81.400000000000006</c:v>
                </c:pt>
                <c:pt idx="6871">
                  <c:v>49.95</c:v>
                </c:pt>
                <c:pt idx="6872">
                  <c:v>94.4</c:v>
                </c:pt>
                <c:pt idx="6873">
                  <c:v>18.399999999999999</c:v>
                </c:pt>
                <c:pt idx="6874">
                  <c:v>19.350000000000001</c:v>
                </c:pt>
                <c:pt idx="6875">
                  <c:v>69.5</c:v>
                </c:pt>
                <c:pt idx="6876">
                  <c:v>66</c:v>
                </c:pt>
                <c:pt idx="6877">
                  <c:v>98.6</c:v>
                </c:pt>
                <c:pt idx="6878">
                  <c:v>20.399999999999999</c:v>
                </c:pt>
                <c:pt idx="6879">
                  <c:v>79.849999999999994</c:v>
                </c:pt>
                <c:pt idx="6880">
                  <c:v>84.8</c:v>
                </c:pt>
                <c:pt idx="6881">
                  <c:v>77.5</c:v>
                </c:pt>
                <c:pt idx="6882">
                  <c:v>95.45</c:v>
                </c:pt>
                <c:pt idx="6883">
                  <c:v>93.4</c:v>
                </c:pt>
                <c:pt idx="6884">
                  <c:v>88.65</c:v>
                </c:pt>
                <c:pt idx="6885">
                  <c:v>92</c:v>
                </c:pt>
                <c:pt idx="6886">
                  <c:v>80.150000000000006</c:v>
                </c:pt>
                <c:pt idx="6887">
                  <c:v>59.15</c:v>
                </c:pt>
                <c:pt idx="6888">
                  <c:v>61.75</c:v>
                </c:pt>
                <c:pt idx="6889">
                  <c:v>113.2</c:v>
                </c:pt>
                <c:pt idx="6890">
                  <c:v>63.55</c:v>
                </c:pt>
                <c:pt idx="6891">
                  <c:v>75.3</c:v>
                </c:pt>
                <c:pt idx="6892">
                  <c:v>116.95</c:v>
                </c:pt>
                <c:pt idx="6893">
                  <c:v>19.95</c:v>
                </c:pt>
                <c:pt idx="6894">
                  <c:v>95.3</c:v>
                </c:pt>
                <c:pt idx="6895">
                  <c:v>85</c:v>
                </c:pt>
                <c:pt idx="6896">
                  <c:v>58.2</c:v>
                </c:pt>
                <c:pt idx="6897">
                  <c:v>24.35</c:v>
                </c:pt>
                <c:pt idx="6898">
                  <c:v>69.95</c:v>
                </c:pt>
                <c:pt idx="6899">
                  <c:v>39.700000000000003</c:v>
                </c:pt>
                <c:pt idx="6900">
                  <c:v>61.95</c:v>
                </c:pt>
                <c:pt idx="6901">
                  <c:v>21.1</c:v>
                </c:pt>
                <c:pt idx="6902">
                  <c:v>69.3</c:v>
                </c:pt>
                <c:pt idx="6903">
                  <c:v>75.8</c:v>
                </c:pt>
                <c:pt idx="6904">
                  <c:v>20</c:v>
                </c:pt>
                <c:pt idx="6905">
                  <c:v>103.45</c:v>
                </c:pt>
                <c:pt idx="6906">
                  <c:v>19.8</c:v>
                </c:pt>
                <c:pt idx="6907">
                  <c:v>109.55</c:v>
                </c:pt>
                <c:pt idx="6908">
                  <c:v>66.849999999999994</c:v>
                </c:pt>
                <c:pt idx="6909">
                  <c:v>69.900000000000006</c:v>
                </c:pt>
                <c:pt idx="6910">
                  <c:v>20.2</c:v>
                </c:pt>
                <c:pt idx="6911">
                  <c:v>96.7</c:v>
                </c:pt>
                <c:pt idx="6912">
                  <c:v>83.85</c:v>
                </c:pt>
                <c:pt idx="6913">
                  <c:v>19.5</c:v>
                </c:pt>
                <c:pt idx="6914">
                  <c:v>25</c:v>
                </c:pt>
                <c:pt idx="6915">
                  <c:v>20.350000000000001</c:v>
                </c:pt>
                <c:pt idx="6916">
                  <c:v>72.25</c:v>
                </c:pt>
                <c:pt idx="6917">
                  <c:v>48.55</c:v>
                </c:pt>
                <c:pt idx="6918">
                  <c:v>104.25</c:v>
                </c:pt>
                <c:pt idx="6919">
                  <c:v>75.2</c:v>
                </c:pt>
                <c:pt idx="6920">
                  <c:v>71.849999999999994</c:v>
                </c:pt>
                <c:pt idx="6921">
                  <c:v>55.45</c:v>
                </c:pt>
                <c:pt idx="6922">
                  <c:v>106.5</c:v>
                </c:pt>
                <c:pt idx="6923">
                  <c:v>80.849999999999994</c:v>
                </c:pt>
                <c:pt idx="6924">
                  <c:v>69</c:v>
                </c:pt>
                <c:pt idx="6925">
                  <c:v>20</c:v>
                </c:pt>
                <c:pt idx="6926">
                  <c:v>101.1</c:v>
                </c:pt>
                <c:pt idx="6927">
                  <c:v>45.7</c:v>
                </c:pt>
                <c:pt idx="6928">
                  <c:v>51.15</c:v>
                </c:pt>
                <c:pt idx="6929">
                  <c:v>50</c:v>
                </c:pt>
                <c:pt idx="6930">
                  <c:v>89.55</c:v>
                </c:pt>
                <c:pt idx="6931">
                  <c:v>97.1</c:v>
                </c:pt>
                <c:pt idx="6932">
                  <c:v>110.85</c:v>
                </c:pt>
                <c:pt idx="6933">
                  <c:v>78.5</c:v>
                </c:pt>
                <c:pt idx="6934">
                  <c:v>19.2</c:v>
                </c:pt>
                <c:pt idx="6935">
                  <c:v>26.1</c:v>
                </c:pt>
                <c:pt idx="6936">
                  <c:v>40.450000000000003</c:v>
                </c:pt>
                <c:pt idx="6937">
                  <c:v>80.5</c:v>
                </c:pt>
                <c:pt idx="6938">
                  <c:v>74.349999999999994</c:v>
                </c:pt>
                <c:pt idx="6939">
                  <c:v>57.2</c:v>
                </c:pt>
                <c:pt idx="6940">
                  <c:v>107.9</c:v>
                </c:pt>
                <c:pt idx="6941">
                  <c:v>79.2</c:v>
                </c:pt>
                <c:pt idx="6942">
                  <c:v>19.75</c:v>
                </c:pt>
                <c:pt idx="6943">
                  <c:v>90.8</c:v>
                </c:pt>
                <c:pt idx="6944">
                  <c:v>19.95</c:v>
                </c:pt>
                <c:pt idx="6945">
                  <c:v>100.9</c:v>
                </c:pt>
                <c:pt idx="6946">
                  <c:v>74.099999999999994</c:v>
                </c:pt>
                <c:pt idx="6947">
                  <c:v>110.1</c:v>
                </c:pt>
                <c:pt idx="6948">
                  <c:v>104.7</c:v>
                </c:pt>
                <c:pt idx="6949">
                  <c:v>56.85</c:v>
                </c:pt>
                <c:pt idx="6950">
                  <c:v>20.350000000000001</c:v>
                </c:pt>
                <c:pt idx="6951">
                  <c:v>108.05</c:v>
                </c:pt>
                <c:pt idx="6952">
                  <c:v>25.35</c:v>
                </c:pt>
                <c:pt idx="6953">
                  <c:v>55</c:v>
                </c:pt>
                <c:pt idx="6954">
                  <c:v>109.75</c:v>
                </c:pt>
                <c:pt idx="6955">
                  <c:v>86</c:v>
                </c:pt>
                <c:pt idx="6956">
                  <c:v>20.75</c:v>
                </c:pt>
                <c:pt idx="6957">
                  <c:v>20.05</c:v>
                </c:pt>
                <c:pt idx="6958">
                  <c:v>53.15</c:v>
                </c:pt>
                <c:pt idx="6959">
                  <c:v>67.650000000000006</c:v>
                </c:pt>
                <c:pt idx="6960">
                  <c:v>44.65</c:v>
                </c:pt>
                <c:pt idx="6961">
                  <c:v>104.2</c:v>
                </c:pt>
                <c:pt idx="6962">
                  <c:v>80.95</c:v>
                </c:pt>
                <c:pt idx="6963">
                  <c:v>60</c:v>
                </c:pt>
                <c:pt idx="6964">
                  <c:v>54.1</c:v>
                </c:pt>
                <c:pt idx="6965">
                  <c:v>85.8</c:v>
                </c:pt>
                <c:pt idx="6966">
                  <c:v>78.45</c:v>
                </c:pt>
                <c:pt idx="6967">
                  <c:v>46.35</c:v>
                </c:pt>
                <c:pt idx="6968">
                  <c:v>60.05</c:v>
                </c:pt>
                <c:pt idx="6969">
                  <c:v>100.3</c:v>
                </c:pt>
                <c:pt idx="6970">
                  <c:v>25.55</c:v>
                </c:pt>
                <c:pt idx="6971">
                  <c:v>74.3</c:v>
                </c:pt>
                <c:pt idx="6972">
                  <c:v>55.8</c:v>
                </c:pt>
                <c:pt idx="6973">
                  <c:v>24.4</c:v>
                </c:pt>
                <c:pt idx="6974">
                  <c:v>114.3</c:v>
                </c:pt>
                <c:pt idx="6975">
                  <c:v>80.3</c:v>
                </c:pt>
                <c:pt idx="6976">
                  <c:v>94.55</c:v>
                </c:pt>
                <c:pt idx="6977">
                  <c:v>73.150000000000006</c:v>
                </c:pt>
                <c:pt idx="6978">
                  <c:v>91.35</c:v>
                </c:pt>
                <c:pt idx="6979">
                  <c:v>53.5</c:v>
                </c:pt>
                <c:pt idx="6980">
                  <c:v>25.05</c:v>
                </c:pt>
                <c:pt idx="6981">
                  <c:v>95.85</c:v>
                </c:pt>
                <c:pt idx="6982">
                  <c:v>96.8</c:v>
                </c:pt>
                <c:pt idx="6983">
                  <c:v>93.85</c:v>
                </c:pt>
                <c:pt idx="6984">
                  <c:v>106.15</c:v>
                </c:pt>
                <c:pt idx="6985">
                  <c:v>19.850000000000001</c:v>
                </c:pt>
                <c:pt idx="6986">
                  <c:v>78.349999999999994</c:v>
                </c:pt>
                <c:pt idx="6987">
                  <c:v>84.1</c:v>
                </c:pt>
                <c:pt idx="6988">
                  <c:v>94.3</c:v>
                </c:pt>
                <c:pt idx="6989">
                  <c:v>103.8</c:v>
                </c:pt>
                <c:pt idx="6990">
                  <c:v>95.3</c:v>
                </c:pt>
                <c:pt idx="6991">
                  <c:v>90.15</c:v>
                </c:pt>
                <c:pt idx="6992">
                  <c:v>80.45</c:v>
                </c:pt>
                <c:pt idx="6993">
                  <c:v>118.2</c:v>
                </c:pt>
                <c:pt idx="6994">
                  <c:v>76.8</c:v>
                </c:pt>
                <c:pt idx="6995">
                  <c:v>104.6</c:v>
                </c:pt>
                <c:pt idx="6996">
                  <c:v>49.85</c:v>
                </c:pt>
                <c:pt idx="6997">
                  <c:v>20.399999999999999</c:v>
                </c:pt>
                <c:pt idx="6998">
                  <c:v>54.4</c:v>
                </c:pt>
                <c:pt idx="6999">
                  <c:v>55</c:v>
                </c:pt>
                <c:pt idx="7000">
                  <c:v>20.350000000000001</c:v>
                </c:pt>
                <c:pt idx="7001">
                  <c:v>97.2</c:v>
                </c:pt>
                <c:pt idx="7002">
                  <c:v>84.45</c:v>
                </c:pt>
                <c:pt idx="7003">
                  <c:v>19.7</c:v>
                </c:pt>
                <c:pt idx="7004">
                  <c:v>99.55</c:v>
                </c:pt>
                <c:pt idx="7005">
                  <c:v>72.099999999999994</c:v>
                </c:pt>
                <c:pt idx="7006">
                  <c:v>91.75</c:v>
                </c:pt>
                <c:pt idx="7007">
                  <c:v>75.3</c:v>
                </c:pt>
                <c:pt idx="7008">
                  <c:v>75.7</c:v>
                </c:pt>
                <c:pt idx="7009">
                  <c:v>85.65</c:v>
                </c:pt>
                <c:pt idx="7010">
                  <c:v>95.1</c:v>
                </c:pt>
                <c:pt idx="7011">
                  <c:v>18.7</c:v>
                </c:pt>
                <c:pt idx="7012">
                  <c:v>74.400000000000006</c:v>
                </c:pt>
                <c:pt idx="7013">
                  <c:v>79.45</c:v>
                </c:pt>
                <c:pt idx="7014">
                  <c:v>20.3</c:v>
                </c:pt>
                <c:pt idx="7015">
                  <c:v>25.25</c:v>
                </c:pt>
                <c:pt idx="7016">
                  <c:v>60.8</c:v>
                </c:pt>
                <c:pt idx="7017">
                  <c:v>80.8</c:v>
                </c:pt>
                <c:pt idx="7018">
                  <c:v>103.95</c:v>
                </c:pt>
                <c:pt idx="7019">
                  <c:v>106.7</c:v>
                </c:pt>
                <c:pt idx="7020">
                  <c:v>96.8</c:v>
                </c:pt>
                <c:pt idx="7021">
                  <c:v>20.05</c:v>
                </c:pt>
                <c:pt idx="7022">
                  <c:v>24.4</c:v>
                </c:pt>
                <c:pt idx="7023">
                  <c:v>83.85</c:v>
                </c:pt>
                <c:pt idx="7024">
                  <c:v>19.899999999999999</c:v>
                </c:pt>
                <c:pt idx="7025">
                  <c:v>68.8</c:v>
                </c:pt>
                <c:pt idx="7026">
                  <c:v>19.7</c:v>
                </c:pt>
                <c:pt idx="7027">
                  <c:v>108.9</c:v>
                </c:pt>
                <c:pt idx="7028">
                  <c:v>19.25</c:v>
                </c:pt>
                <c:pt idx="7029">
                  <c:v>54.65</c:v>
                </c:pt>
                <c:pt idx="7030">
                  <c:v>94</c:v>
                </c:pt>
                <c:pt idx="7031">
                  <c:v>30.5</c:v>
                </c:pt>
                <c:pt idx="7032">
                  <c:v>103.7</c:v>
                </c:pt>
                <c:pt idx="7033">
                  <c:v>20.399999999999999</c:v>
                </c:pt>
                <c:pt idx="7034">
                  <c:v>19.600000000000001</c:v>
                </c:pt>
                <c:pt idx="7035">
                  <c:v>19.7</c:v>
                </c:pt>
                <c:pt idx="7036">
                  <c:v>91.2</c:v>
                </c:pt>
                <c:pt idx="7037">
                  <c:v>99.15</c:v>
                </c:pt>
                <c:pt idx="7038">
                  <c:v>19.75</c:v>
                </c:pt>
                <c:pt idx="7039">
                  <c:v>18.899999999999999</c:v>
                </c:pt>
                <c:pt idx="7040">
                  <c:v>84.95</c:v>
                </c:pt>
                <c:pt idx="7041">
                  <c:v>94.05</c:v>
                </c:pt>
                <c:pt idx="7042">
                  <c:v>70.150000000000006</c:v>
                </c:pt>
                <c:pt idx="7043">
                  <c:v>20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9F-DE41-9973-D6040FDC3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1784816"/>
        <c:axId val="1257053392"/>
      </c:scatterChart>
      <c:valAx>
        <c:axId val="1251784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7053392"/>
        <c:crosses val="autoZero"/>
        <c:crossBetween val="midCat"/>
      </c:valAx>
      <c:valAx>
        <c:axId val="1257053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1784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b="1" i="0"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4472C4"/>
            </a:solidFill>
          </c:spPr>
          <c:invertIfNegative val="1"/>
          <c:cat>
            <c:strRef>
              <c:f>Compare_Means!$H$3:$H$9</c:f>
              <c:strCach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More</c:v>
                </c:pt>
              </c:strCache>
            </c:strRef>
          </c:cat>
          <c:val>
            <c:numRef>
              <c:f>Compare_Means!$I$3:$I$9</c:f>
              <c:numCache>
                <c:formatCode>General</c:formatCode>
                <c:ptCount val="7"/>
                <c:pt idx="0">
                  <c:v>0</c:v>
                </c:pt>
                <c:pt idx="1">
                  <c:v>59</c:v>
                </c:pt>
                <c:pt idx="2">
                  <c:v>68</c:v>
                </c:pt>
                <c:pt idx="3">
                  <c:v>68</c:v>
                </c:pt>
                <c:pt idx="4">
                  <c:v>42</c:v>
                </c:pt>
                <c:pt idx="5">
                  <c:v>9</c:v>
                </c:pt>
                <c:pt idx="6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</c14:spPr>
              </c14:invertSolidFillFmt>
            </c:ext>
            <c:ext xmlns:c16="http://schemas.microsoft.com/office/drawing/2014/chart" uri="{C3380CC4-5D6E-409C-BE32-E72D297353CC}">
              <c16:uniqueId val="{00000000-4641-FA4B-9701-8DB04D21F5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1310818"/>
        <c:axId val="456081807"/>
      </c:barChart>
      <c:catAx>
        <c:axId val="53131081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1" i="0"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txPr>
          <a:bodyPr/>
          <a:lstStyle/>
          <a:p>
            <a:pPr lvl="0">
              <a:defRPr b="0"/>
            </a:pPr>
            <a:endParaRPr lang="en-US"/>
          </a:p>
        </c:txPr>
        <c:crossAx val="456081807"/>
        <c:crosses val="autoZero"/>
        <c:auto val="1"/>
        <c:lblAlgn val="ctr"/>
        <c:lblOffset val="100"/>
        <c:noMultiLvlLbl val="1"/>
      </c:catAx>
      <c:valAx>
        <c:axId val="456081807"/>
        <c:scaling>
          <c:orientation val="minMax"/>
        </c:scaling>
        <c:delete val="0"/>
        <c:axPos val="l"/>
        <c:majorGridlines>
          <c:spPr>
            <a:ln>
              <a:solidFill>
                <a:srgbClr val="FFFFFF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1" i="0"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/>
            </a:pPr>
            <a:endParaRPr lang="en-US"/>
          </a:p>
        </c:txPr>
        <c:crossAx val="531310818"/>
        <c:crosses val="autoZero"/>
        <c:crossBetween val="between"/>
      </c:valAx>
      <c:spPr>
        <a:solidFill>
          <a:srgbClr val="FFFFFF"/>
        </a:solidFill>
      </c:spPr>
    </c:plotArea>
    <c:legend>
      <c:legendPos val="r"/>
      <c:overlay val="0"/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  <c:strCache>
                <c:ptCount val="1"/>
                <c:pt idx="0">
                  <c:v>AVERAGE_MONTHLY_CHARGES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Correlation!$A$3:$A$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Correlation!$B$3:$B$7</c:f>
              <c:numCache>
                <c:formatCode>General</c:formatCode>
                <c:ptCount val="5"/>
                <c:pt idx="0">
                  <c:v>89.86</c:v>
                </c:pt>
                <c:pt idx="1">
                  <c:v>98.56</c:v>
                </c:pt>
                <c:pt idx="2">
                  <c:v>103.83</c:v>
                </c:pt>
                <c:pt idx="3">
                  <c:v>105.35</c:v>
                </c:pt>
                <c:pt idx="4">
                  <c:v>108.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AE-B349-BACE-ED74EE032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2086344"/>
        <c:axId val="2122223667"/>
      </c:scatterChart>
      <c:valAx>
        <c:axId val="1972086344"/>
        <c:scaling>
          <c:orientation val="minMax"/>
        </c:scaling>
        <c:delete val="0"/>
        <c:axPos val="b"/>
        <c:majorGridlines>
          <c:spPr>
            <a:ln>
              <a:solidFill>
                <a:srgbClr val="D9D9D9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sz="900" b="0" i="0">
                <a:solidFill>
                  <a:srgbClr val="595959"/>
                </a:solidFill>
                <a:latin typeface="+mn-lt"/>
              </a:defRPr>
            </a:pPr>
            <a:endParaRPr lang="en-US"/>
          </a:p>
        </c:txPr>
        <c:crossAx val="2122223667"/>
        <c:crosses val="autoZero"/>
        <c:crossBetween val="midCat"/>
      </c:valAx>
      <c:valAx>
        <c:axId val="2122223667"/>
        <c:scaling>
          <c:orientation val="minMax"/>
        </c:scaling>
        <c:delete val="0"/>
        <c:axPos val="l"/>
        <c:majorGridlines>
          <c:spPr>
            <a:ln>
              <a:solidFill>
                <a:srgbClr val="D9D9D9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sz="900" b="0" i="0">
                <a:solidFill>
                  <a:srgbClr val="595959"/>
                </a:solidFill>
                <a:latin typeface="+mn-lt"/>
              </a:defRPr>
            </a:pPr>
            <a:endParaRPr lang="en-US"/>
          </a:p>
        </c:txPr>
        <c:crossAx val="1972086344"/>
        <c:crosses val="autoZero"/>
        <c:crossBetween val="midCat"/>
      </c:valAx>
    </c:plotArea>
    <c:plotVisOnly val="1"/>
    <c:dispBlanksAs val="zero"/>
    <c:showDLblsOverMax val="1"/>
  </c:chart>
  <c:spPr>
    <a:solidFill>
      <a:schemeClr val="lt1"/>
    </a:solidFill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08100</xdr:colOff>
      <xdr:row>13</xdr:row>
      <xdr:rowOff>76200</xdr:rowOff>
    </xdr:from>
    <xdr:to>
      <xdr:col>7</xdr:col>
      <xdr:colOff>482600</xdr:colOff>
      <xdr:row>30</xdr:row>
      <xdr:rowOff>127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786E352-EF2B-1449-8785-F545205F3B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334</xdr:colOff>
      <xdr:row>30</xdr:row>
      <xdr:rowOff>139700</xdr:rowOff>
    </xdr:from>
    <xdr:to>
      <xdr:col>7</xdr:col>
      <xdr:colOff>982134</xdr:colOff>
      <xdr:row>47</xdr:row>
      <xdr:rowOff>42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77FC71-31EE-FE42-A681-22CF0740AE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5150</xdr:colOff>
      <xdr:row>2</xdr:row>
      <xdr:rowOff>127000</xdr:rowOff>
    </xdr:from>
    <xdr:to>
      <xdr:col>0</xdr:col>
      <xdr:colOff>610869</xdr:colOff>
      <xdr:row>3</xdr:row>
      <xdr:rowOff>76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07E703-C5AB-5B4D-8479-9E109420DB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2550</xdr:colOff>
      <xdr:row>22</xdr:row>
      <xdr:rowOff>50800</xdr:rowOff>
    </xdr:from>
    <xdr:to>
      <xdr:col>6</xdr:col>
      <xdr:colOff>527050</xdr:colOff>
      <xdr:row>38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6A2FF65-E6BF-7D4D-93BC-BFECF7FC84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38100</xdr:colOff>
      <xdr:row>42</xdr:row>
      <xdr:rowOff>139700</xdr:rowOff>
    </xdr:from>
    <xdr:to>
      <xdr:col>6</xdr:col>
      <xdr:colOff>482600</xdr:colOff>
      <xdr:row>59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4FA47EA-9DB8-3F4C-8848-9A57F72631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6200</xdr:colOff>
      <xdr:row>9</xdr:row>
      <xdr:rowOff>152400</xdr:rowOff>
    </xdr:from>
    <xdr:ext cx="2828925" cy="2495550"/>
    <xdr:graphicFrame macro="">
      <xdr:nvGraphicFramePr>
        <xdr:cNvPr id="1268322820" name="Chart 1">
          <a:extLst>
            <a:ext uri="{FF2B5EF4-FFF2-40B4-BE49-F238E27FC236}">
              <a16:creationId xmlns:a16="http://schemas.microsoft.com/office/drawing/2014/main" id="{00000000-0008-0000-0900-0000041299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66700</xdr:colOff>
      <xdr:row>18</xdr:row>
      <xdr:rowOff>76200</xdr:rowOff>
    </xdr:from>
    <xdr:ext cx="3209925" cy="1895475"/>
    <xdr:graphicFrame macro="">
      <xdr:nvGraphicFramePr>
        <xdr:cNvPr id="1727116168" name="Chart 2">
          <a:extLst>
            <a:ext uri="{FF2B5EF4-FFF2-40B4-BE49-F238E27FC236}">
              <a16:creationId xmlns:a16="http://schemas.microsoft.com/office/drawing/2014/main" id="{00000000-0008-0000-0A00-000088B3F1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tt Santos" refreshedDate="43700.500615625002" createdVersion="6" refreshedVersion="6" minRefreshableVersion="3" recordCount="7049" xr:uid="{043EA8AF-4EB3-B24C-87D4-59CD536F32A1}">
  <cacheSource type="worksheet">
    <worksheetSource ref="A1:Z7050" sheet="Table1_CustDetails (2)"/>
  </cacheSource>
  <cacheFields count="26">
    <cacheField name="customer_id" numFmtId="0">
      <sharedItems containsBlank="1"/>
    </cacheField>
    <cacheField name="gender" numFmtId="0">
      <sharedItems/>
    </cacheField>
    <cacheField name="is_senior_citizen" numFmtId="0">
      <sharedItems containsSemiMixedTypes="0" containsString="0" containsNumber="1" containsInteger="1" minValue="0" maxValue="1"/>
    </cacheField>
    <cacheField name="partner" numFmtId="0">
      <sharedItems/>
    </cacheField>
    <cacheField name="dependents" numFmtId="0">
      <sharedItems/>
    </cacheField>
    <cacheField name="phone_service" numFmtId="0">
      <sharedItems containsSemiMixedTypes="0" containsString="0" containsNumber="1" containsInteger="1" minValue="0" maxValue="2"/>
    </cacheField>
    <cacheField name="internet_service" numFmtId="0">
      <sharedItems containsSemiMixedTypes="0" containsString="0" containsNumber="1" containsInteger="1" minValue="0" maxValue="2"/>
    </cacheField>
    <cacheField name="contract_type" numFmtId="0">
      <sharedItems containsSemiMixedTypes="0" containsString="0" containsNumber="1" containsInteger="1" minValue="0" maxValue="2"/>
    </cacheField>
    <cacheField name="payment_type" numFmtId="0">
      <sharedItems/>
    </cacheField>
    <cacheField name="monthly_charges" numFmtId="164">
      <sharedItems containsSemiMixedTypes="0" containsString="0" containsNumber="1" minValue="18.25" maxValue="118.75"/>
    </cacheField>
    <cacheField name="total_charges" numFmtId="164">
      <sharedItems containsString="0" containsBlank="1" containsNumber="1" minValue="18.8" maxValue="8684.7999999999993"/>
    </cacheField>
    <cacheField name="churn" numFmtId="0">
      <sharedItems/>
    </cacheField>
    <cacheField name="Tenure (months)" numFmtId="0">
      <sharedItems containsSemiMixedTypes="0" containsString="0" containsNumber="1" containsInteger="1" minValue="0" maxValue="79" count="79">
        <n v="9"/>
        <n v="4"/>
        <n v="13"/>
        <n v="3"/>
        <n v="8"/>
        <n v="72"/>
        <n v="64"/>
        <n v="7"/>
        <n v="66"/>
        <n v="54"/>
        <n v="5"/>
        <n v="57"/>
        <n v="33"/>
        <n v="1"/>
        <n v="45"/>
        <n v="52"/>
        <n v="22"/>
        <n v="55"/>
        <n v="53"/>
        <n v="24"/>
        <n v="71"/>
        <n v="36"/>
        <n v="44"/>
        <n v="69"/>
        <n v="65"/>
        <n v="21"/>
        <n v="43"/>
        <n v="59"/>
        <n v="11"/>
        <n v="25"/>
        <n v="2"/>
        <n v="27"/>
        <n v="26"/>
        <n v="28"/>
        <n v="74"/>
        <n v="14"/>
        <n v="38"/>
        <n v="40"/>
        <n v="39"/>
        <n v="12"/>
        <n v="6"/>
        <n v="29"/>
        <n v="70"/>
        <n v="17"/>
        <n v="30"/>
        <n v="16"/>
        <n v="48"/>
        <n v="34"/>
        <n v="49"/>
        <n v="63"/>
        <n v="15"/>
        <n v="42"/>
        <n v="67"/>
        <n v="18"/>
        <n v="73"/>
        <n v="46"/>
        <n v="10"/>
        <n v="19"/>
        <n v="60"/>
        <n v="68"/>
        <n v="31"/>
        <n v="62"/>
        <n v="51"/>
        <n v="61"/>
        <n v="23"/>
        <n v="58"/>
        <n v="32"/>
        <n v="37"/>
        <n v="50"/>
        <n v="35"/>
        <n v="47"/>
        <n v="41"/>
        <n v="56"/>
        <n v="75"/>
        <n v="20"/>
        <n v="77"/>
        <n v="0"/>
        <n v="76"/>
        <n v="79"/>
      </sharedItems>
    </cacheField>
    <cacheField name="is_female" numFmtId="0">
      <sharedItems/>
    </cacheField>
    <cacheField name="has_churned" numFmtId="0">
      <sharedItems/>
    </cacheField>
    <cacheField name="has_phone" numFmtId="0">
      <sharedItems/>
    </cacheField>
    <cacheField name="has_internet" numFmtId="0">
      <sharedItems count="2">
        <b v="1"/>
        <b v="0"/>
      </sharedItems>
    </cacheField>
    <cacheField name="Has Both" numFmtId="0">
      <sharedItems/>
    </cacheField>
    <cacheField name="partners_dependants " numFmtId="0">
      <sharedItems containsMixedTypes="1" containsNumber="1" containsInteger="1" minValue="0" maxValue="3"/>
    </cacheField>
    <cacheField name="Start Date" numFmtId="168">
      <sharedItems containsSemiMixedTypes="0" containsNonDate="0" containsDate="1" containsString="0" minDate="2013-02-24T00:00:00" maxDate="2019-08-23T00:00:00"/>
    </cacheField>
    <cacheField name="Average monthly charges" numFmtId="164">
      <sharedItems containsMixedTypes="1" containsNumber="1" minValue="15.6" maxValue="121.4"/>
    </cacheField>
    <cacheField name="Contract Type" numFmtId="0">
      <sharedItems/>
    </cacheField>
    <cacheField name="Phone Service" numFmtId="0">
      <sharedItems/>
    </cacheField>
    <cacheField name="Internet service" numFmtId="0">
      <sharedItems count="3">
        <s v="DSL"/>
        <s v="Fiber Optic"/>
        <s v="No Internet Service"/>
      </sharedItems>
    </cacheField>
    <cacheField name="Length of tenure" numFmtId="0">
      <sharedItems count="5">
        <s v="Group1 0-12mo"/>
        <s v="Group2 13-24mo"/>
        <s v="Group5 over49mo"/>
        <s v="Group3 25-36mo"/>
        <s v="Group4 37-48mo"/>
      </sharedItems>
    </cacheField>
    <cacheField name="service type" numFmtId="0">
      <sharedItems count="4">
        <s v="Phone+internet"/>
        <s v="Internet"/>
        <s v="Phone"/>
        <b v="0" u="1"/>
      </sharedItems>
    </cacheField>
  </cacheFields>
  <extLst>
    <ext xmlns:x14="http://schemas.microsoft.com/office/spreadsheetml/2009/9/main" uri="{725AE2AE-9491-48be-B2B4-4EB974FC3084}">
      <x14:pivotCacheDefinition pivotCacheId="174403497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9">
  <r>
    <s v="0002-ORFBO"/>
    <s v="Female"/>
    <n v="0"/>
    <s v="Yes"/>
    <s v="Yes"/>
    <n v="1"/>
    <n v="1"/>
    <n v="1"/>
    <s v="Mailed check"/>
    <n v="65.599999999999994"/>
    <n v="593.29999999999995"/>
    <s v="No"/>
    <x v="0"/>
    <b v="1"/>
    <b v="0"/>
    <b v="1"/>
    <x v="0"/>
    <s v="Yes"/>
    <n v="3"/>
    <d v="2018-11-25T00:00:00"/>
    <n v="65.922222222222217"/>
    <s v="1 Year"/>
    <s v="One Line"/>
    <x v="0"/>
    <x v="0"/>
    <x v="0"/>
  </r>
  <r>
    <s v="0003-MKNFE"/>
    <s v="Male"/>
    <n v="0"/>
    <s v="No"/>
    <s v="No"/>
    <n v="2"/>
    <n v="1"/>
    <n v="0"/>
    <s v="Mailed check"/>
    <n v="59.9"/>
    <n v="542.4"/>
    <s v="No"/>
    <x v="0"/>
    <b v="0"/>
    <b v="0"/>
    <b v="1"/>
    <x v="0"/>
    <s v="Yes"/>
    <n v="0"/>
    <d v="2018-11-25T00:00:00"/>
    <n v="60.266666666666666"/>
    <s v="Month-to-Month"/>
    <s v="Two or More Lines"/>
    <x v="0"/>
    <x v="0"/>
    <x v="0"/>
  </r>
  <r>
    <s v="0004-TLHLJ"/>
    <s v="Male"/>
    <n v="0"/>
    <s v="No"/>
    <s v="No"/>
    <n v="1"/>
    <n v="2"/>
    <n v="0"/>
    <s v="Electronic check"/>
    <n v="73.900000000000006"/>
    <n v="280.85000000000002"/>
    <s v="Yes"/>
    <x v="1"/>
    <b v="0"/>
    <b v="1"/>
    <b v="1"/>
    <x v="0"/>
    <s v="Yes"/>
    <n v="0"/>
    <d v="2019-04-24T00:00:00"/>
    <n v="70.212500000000006"/>
    <s v="Month-to-Month"/>
    <s v="One Line"/>
    <x v="1"/>
    <x v="0"/>
    <x v="0"/>
  </r>
  <r>
    <s v="0011-IGKFF"/>
    <s v="Male"/>
    <n v="1"/>
    <s v="Yes"/>
    <s v="No"/>
    <n v="1"/>
    <n v="2"/>
    <n v="0"/>
    <s v="Electronic check"/>
    <n v="98"/>
    <n v="1237.8499999999999"/>
    <s v="Yes"/>
    <x v="2"/>
    <b v="0"/>
    <b v="1"/>
    <b v="1"/>
    <x v="0"/>
    <s v="Yes"/>
    <n v="1"/>
    <d v="2018-07-28T00:00:00"/>
    <n v="95.219230769230762"/>
    <s v="Month-to-Month"/>
    <s v="One Line"/>
    <x v="1"/>
    <x v="1"/>
    <x v="0"/>
  </r>
  <r>
    <s v="0013-EXCHZ"/>
    <s v="Female"/>
    <n v="1"/>
    <s v="Yes"/>
    <s v="No"/>
    <n v="1"/>
    <n v="2"/>
    <n v="0"/>
    <s v="Mailed check"/>
    <n v="83.9"/>
    <n v="267.39999999999998"/>
    <s v="Yes"/>
    <x v="3"/>
    <b v="1"/>
    <b v="1"/>
    <b v="1"/>
    <x v="0"/>
    <s v="Yes"/>
    <n v="1"/>
    <d v="2019-05-24T00:00:00"/>
    <n v="89.133333333333326"/>
    <s v="Month-to-Month"/>
    <s v="One Line"/>
    <x v="1"/>
    <x v="0"/>
    <x v="0"/>
  </r>
  <r>
    <s v="0013-MHZWF"/>
    <s v="Female"/>
    <n v="0"/>
    <s v="No"/>
    <s v="Yes"/>
    <n v="1"/>
    <n v="1"/>
    <n v="0"/>
    <s v="Credit card (automatic)"/>
    <n v="69.400000000000006"/>
    <n v="571.45000000000005"/>
    <s v="No"/>
    <x v="4"/>
    <b v="1"/>
    <b v="0"/>
    <b v="1"/>
    <x v="0"/>
    <s v="Yes"/>
    <n v="2"/>
    <d v="2018-12-25T00:00:00"/>
    <n v="71.431250000000006"/>
    <s v="Month-to-Month"/>
    <s v="One Line"/>
    <x v="0"/>
    <x v="0"/>
    <x v="0"/>
  </r>
  <r>
    <s v="0013-SMEOE"/>
    <s v="Female"/>
    <n v="1"/>
    <s v="Yes"/>
    <s v="No"/>
    <n v="1"/>
    <n v="2"/>
    <n v="2"/>
    <s v="Bank transfer (automatic)"/>
    <n v="109.7"/>
    <n v="7904.25"/>
    <s v="No"/>
    <x v="5"/>
    <b v="1"/>
    <b v="0"/>
    <b v="1"/>
    <x v="0"/>
    <s v="Yes"/>
    <n v="1"/>
    <d v="2013-09-22T00:00:00"/>
    <n v="109.78125"/>
    <s v="2 Year"/>
    <s v="One Line"/>
    <x v="1"/>
    <x v="2"/>
    <x v="0"/>
  </r>
  <r>
    <s v="0014-BMAQU"/>
    <s v="Male"/>
    <n v="0"/>
    <s v="Yes"/>
    <s v="No"/>
    <n v="2"/>
    <n v="2"/>
    <n v="2"/>
    <s v="Credit card (automatic)"/>
    <n v="84.65"/>
    <n v="5377.8"/>
    <s v="No"/>
    <x v="6"/>
    <b v="0"/>
    <b v="0"/>
    <b v="1"/>
    <x v="0"/>
    <s v="Yes"/>
    <n v="1"/>
    <d v="2014-05-20T00:00:00"/>
    <n v="84.028125000000003"/>
    <s v="2 Year"/>
    <s v="Two or More Lines"/>
    <x v="1"/>
    <x v="2"/>
    <x v="0"/>
  </r>
  <r>
    <s v="0015-UOCOJ"/>
    <s v="Female"/>
    <n v="1"/>
    <s v="No"/>
    <s v="No"/>
    <n v="1"/>
    <n v="1"/>
    <n v="0"/>
    <s v="Electronic check"/>
    <n v="48.2"/>
    <n v="340.35"/>
    <s v="No"/>
    <x v="7"/>
    <b v="1"/>
    <b v="0"/>
    <b v="1"/>
    <x v="0"/>
    <s v="Yes"/>
    <n v="0"/>
    <d v="2019-01-24T00:00:00"/>
    <n v="48.621428571428574"/>
    <s v="Month-to-Month"/>
    <s v="One Line"/>
    <x v="0"/>
    <x v="0"/>
    <x v="0"/>
  </r>
  <r>
    <s v="0016-QLJIS"/>
    <s v="Female"/>
    <n v="0"/>
    <s v="Yes"/>
    <s v="Yes"/>
    <n v="2"/>
    <n v="1"/>
    <n v="2"/>
    <s v="Mailed check"/>
    <n v="90.45"/>
    <n v="5957.9"/>
    <s v="No"/>
    <x v="8"/>
    <b v="1"/>
    <b v="0"/>
    <b v="1"/>
    <x v="0"/>
    <s v="Yes"/>
    <n v="3"/>
    <d v="2014-03-21T00:00:00"/>
    <n v="90.271212121212116"/>
    <s v="2 Year"/>
    <s v="Two or More Lines"/>
    <x v="0"/>
    <x v="2"/>
    <x v="0"/>
  </r>
  <r>
    <s v="0017-DINOC"/>
    <s v="Male"/>
    <n v="0"/>
    <s v="No"/>
    <s v="No"/>
    <n v="0"/>
    <n v="1"/>
    <n v="2"/>
    <s v="Credit card (automatic)"/>
    <n v="45.2"/>
    <n v="2460.5500000000002"/>
    <s v="No"/>
    <x v="9"/>
    <b v="0"/>
    <b v="0"/>
    <b v="0"/>
    <x v="0"/>
    <s v="No"/>
    <n v="0"/>
    <d v="2015-03-16T00:00:00"/>
    <n v="45.565740740740743"/>
    <s v="2 Year"/>
    <s v="No Phone Service"/>
    <x v="0"/>
    <x v="2"/>
    <x v="1"/>
  </r>
  <r>
    <s v="0017-IUDMW"/>
    <s v="Female"/>
    <n v="0"/>
    <s v="Yes"/>
    <s v="Yes"/>
    <n v="2"/>
    <n v="2"/>
    <n v="2"/>
    <s v="Credit card (automatic)"/>
    <n v="116.8"/>
    <n v="8456.75"/>
    <s v="No"/>
    <x v="5"/>
    <b v="1"/>
    <b v="0"/>
    <b v="1"/>
    <x v="0"/>
    <s v="Yes"/>
    <n v="3"/>
    <d v="2013-09-22T00:00:00"/>
    <n v="117.45486111111111"/>
    <s v="2 Year"/>
    <s v="Two or More Lines"/>
    <x v="1"/>
    <x v="2"/>
    <x v="0"/>
  </r>
  <r>
    <s v="0018-NYROU"/>
    <s v="Female"/>
    <n v="0"/>
    <s v="Yes"/>
    <s v="No"/>
    <n v="1"/>
    <n v="2"/>
    <n v="0"/>
    <s v="Electronic check"/>
    <n v="68.95"/>
    <n v="351.5"/>
    <s v="No"/>
    <x v="10"/>
    <b v="1"/>
    <b v="0"/>
    <b v="1"/>
    <x v="0"/>
    <s v="Yes"/>
    <n v="1"/>
    <d v="2019-03-25T00:00:00"/>
    <n v="70.3"/>
    <s v="Month-to-Month"/>
    <s v="One Line"/>
    <x v="1"/>
    <x v="0"/>
    <x v="0"/>
  </r>
  <r>
    <s v="0019-EFAEP"/>
    <s v="Female"/>
    <n v="0"/>
    <s v="No"/>
    <s v="No"/>
    <n v="2"/>
    <n v="2"/>
    <n v="2"/>
    <s v="Bank transfer (automatic)"/>
    <n v="101.3"/>
    <n v="7261.25"/>
    <s v="No"/>
    <x v="5"/>
    <b v="1"/>
    <b v="0"/>
    <b v="1"/>
    <x v="0"/>
    <s v="Yes"/>
    <n v="0"/>
    <d v="2013-09-22T00:00:00"/>
    <n v="100.85069444444444"/>
    <s v="2 Year"/>
    <s v="Two or More Lines"/>
    <x v="1"/>
    <x v="2"/>
    <x v="0"/>
  </r>
  <r>
    <s v="0019-GFNTW"/>
    <s v="Female"/>
    <n v="0"/>
    <s v="No"/>
    <s v="No"/>
    <n v="0"/>
    <n v="1"/>
    <n v="2"/>
    <s v="Bank transfer (automatic)"/>
    <n v="45.05"/>
    <n v="2560.1"/>
    <s v="No"/>
    <x v="11"/>
    <b v="1"/>
    <b v="0"/>
    <b v="0"/>
    <x v="0"/>
    <s v="No"/>
    <n v="0"/>
    <d v="2014-12-16T00:00:00"/>
    <n v="44.914035087719299"/>
    <s v="2 Year"/>
    <s v="No Phone Service"/>
    <x v="0"/>
    <x v="2"/>
    <x v="1"/>
  </r>
  <r>
    <s v="0020-INWCK"/>
    <s v="Female"/>
    <n v="0"/>
    <s v="Yes"/>
    <s v="Yes"/>
    <n v="2"/>
    <n v="2"/>
    <n v="2"/>
    <s v="Credit card (automatic)"/>
    <n v="95.75"/>
    <n v="6849.4"/>
    <s v="No"/>
    <x v="5"/>
    <b v="1"/>
    <b v="0"/>
    <b v="1"/>
    <x v="0"/>
    <s v="Yes"/>
    <n v="3"/>
    <d v="2013-09-22T00:00:00"/>
    <n v="95.130555555555546"/>
    <s v="2 Year"/>
    <s v="Two or More Lines"/>
    <x v="1"/>
    <x v="2"/>
    <x v="0"/>
  </r>
  <r>
    <s v="0020-JDNXP"/>
    <s v="Female"/>
    <n v="0"/>
    <s v="Yes"/>
    <s v="Yes"/>
    <n v="0"/>
    <n v="1"/>
    <n v="1"/>
    <s v="Mailed check"/>
    <n v="61.25"/>
    <n v="1993.2"/>
    <s v="No"/>
    <x v="12"/>
    <b v="1"/>
    <b v="0"/>
    <b v="0"/>
    <x v="0"/>
    <s v="No"/>
    <n v="3"/>
    <d v="2016-12-05T00:00:00"/>
    <n v="60.4"/>
    <s v="1 Year"/>
    <s v="No Phone Service"/>
    <x v="0"/>
    <x v="3"/>
    <x v="1"/>
  </r>
  <r>
    <s v="0021-IKXGC"/>
    <s v="Female"/>
    <n v="1"/>
    <s v="No"/>
    <s v="No"/>
    <n v="2"/>
    <n v="2"/>
    <n v="0"/>
    <s v="Electronic check"/>
    <n v="72.099999999999994"/>
    <n v="72.099999999999994"/>
    <s v="No"/>
    <x v="13"/>
    <b v="1"/>
    <b v="0"/>
    <b v="1"/>
    <x v="0"/>
    <s v="Yes"/>
    <n v="0"/>
    <d v="2019-07-23T00:00:00"/>
    <n v="72.099999999999994"/>
    <s v="Month-to-Month"/>
    <s v="Two or More Lines"/>
    <x v="1"/>
    <x v="0"/>
    <x v="0"/>
  </r>
  <r>
    <s v="0022-TCJCI"/>
    <s v="Male"/>
    <n v="1"/>
    <s v="No"/>
    <s v="No"/>
    <n v="1"/>
    <n v="1"/>
    <n v="1"/>
    <s v="Credit card (automatic)"/>
    <n v="62.7"/>
    <n v="2791.5"/>
    <s v="Yes"/>
    <x v="14"/>
    <b v="0"/>
    <b v="1"/>
    <b v="1"/>
    <x v="0"/>
    <s v="Yes"/>
    <n v="0"/>
    <d v="2015-12-11T00:00:00"/>
    <n v="62.033333333333331"/>
    <s v="1 Year"/>
    <s v="One Line"/>
    <x v="0"/>
    <x v="4"/>
    <x v="0"/>
  </r>
  <r>
    <s v="0023-HGHWL"/>
    <s v="Male"/>
    <n v="1"/>
    <s v="No"/>
    <s v="No"/>
    <n v="0"/>
    <n v="1"/>
    <n v="0"/>
    <s v="Electronic check"/>
    <n v="25.1"/>
    <n v="25.1"/>
    <s v="Yes"/>
    <x v="13"/>
    <b v="0"/>
    <b v="1"/>
    <b v="0"/>
    <x v="0"/>
    <s v="No"/>
    <n v="0"/>
    <d v="2019-07-23T00:00:00"/>
    <n v="25.1"/>
    <s v="Month-to-Month"/>
    <s v="No Phone Service"/>
    <x v="0"/>
    <x v="0"/>
    <x v="1"/>
  </r>
  <r>
    <s v="0023-UYUPN"/>
    <s v="Female"/>
    <n v="1"/>
    <s v="Yes"/>
    <s v="No"/>
    <n v="2"/>
    <n v="0"/>
    <n v="1"/>
    <s v="Electronic check"/>
    <n v="25.2"/>
    <n v="1306.3"/>
    <s v="No"/>
    <x v="15"/>
    <b v="1"/>
    <b v="0"/>
    <b v="1"/>
    <x v="1"/>
    <s v="No"/>
    <n v="1"/>
    <d v="2015-05-15T00:00:00"/>
    <n v="25.121153846153845"/>
    <s v="1 Year"/>
    <s v="Two or More Lines"/>
    <x v="2"/>
    <x v="2"/>
    <x v="2"/>
  </r>
  <r>
    <s v="0023-XUOPT"/>
    <s v="Female"/>
    <n v="0"/>
    <s v="Yes"/>
    <s v="No"/>
    <n v="2"/>
    <n v="2"/>
    <n v="0"/>
    <s v="Electronic check"/>
    <n v="94.1"/>
    <n v="1215.5999999999999"/>
    <s v="Yes"/>
    <x v="2"/>
    <b v="1"/>
    <b v="1"/>
    <b v="1"/>
    <x v="0"/>
    <s v="Yes"/>
    <n v="1"/>
    <d v="2018-07-28T00:00:00"/>
    <n v="93.507692307692295"/>
    <s v="Month-to-Month"/>
    <s v="Two or More Lines"/>
    <x v="1"/>
    <x v="1"/>
    <x v="0"/>
  </r>
  <r>
    <s v="0027-KWYKW"/>
    <s v="Female"/>
    <n v="0"/>
    <s v="Yes"/>
    <s v="Yes"/>
    <n v="2"/>
    <n v="2"/>
    <n v="0"/>
    <s v="Electronic check"/>
    <n v="83.75"/>
    <n v="1849.95"/>
    <s v="No"/>
    <x v="16"/>
    <b v="1"/>
    <b v="0"/>
    <b v="1"/>
    <x v="0"/>
    <s v="Yes"/>
    <n v="3"/>
    <d v="2017-10-31T00:00:00"/>
    <n v="84.088636363636368"/>
    <s v="Month-to-Month"/>
    <s v="Two or More Lines"/>
    <x v="1"/>
    <x v="1"/>
    <x v="0"/>
  </r>
  <r>
    <s v="0030-FNXPP"/>
    <s v="Female"/>
    <n v="0"/>
    <s v="No"/>
    <s v="No"/>
    <n v="1"/>
    <n v="0"/>
    <n v="0"/>
    <s v="Mailed check"/>
    <n v="19.850000000000001"/>
    <n v="57.2"/>
    <s v="No"/>
    <x v="3"/>
    <b v="1"/>
    <b v="0"/>
    <b v="1"/>
    <x v="1"/>
    <s v="No"/>
    <n v="0"/>
    <d v="2019-05-24T00:00:00"/>
    <n v="19.066666666666666"/>
    <s v="Month-to-Month"/>
    <s v="One Line"/>
    <x v="2"/>
    <x v="0"/>
    <x v="2"/>
  </r>
  <r>
    <s v="0031-PVLZI"/>
    <s v="Female"/>
    <n v="0"/>
    <s v="Yes"/>
    <s v="Yes"/>
    <n v="1"/>
    <n v="0"/>
    <n v="0"/>
    <s v="Mailed check"/>
    <n v="20.350000000000001"/>
    <n v="76.349999999999994"/>
    <s v="Yes"/>
    <x v="1"/>
    <b v="1"/>
    <b v="1"/>
    <b v="1"/>
    <x v="1"/>
    <s v="No"/>
    <n v="3"/>
    <d v="2019-04-24T00:00:00"/>
    <n v="19.087499999999999"/>
    <s v="Month-to-Month"/>
    <s v="One Line"/>
    <x v="2"/>
    <x v="0"/>
    <x v="2"/>
  </r>
  <r>
    <s v="0032-PGELS"/>
    <s v="Female"/>
    <n v="0"/>
    <s v="Yes"/>
    <s v="Yes"/>
    <n v="0"/>
    <n v="1"/>
    <n v="0"/>
    <s v="Bank transfer (automatic)"/>
    <n v="30.5"/>
    <n v="30.5"/>
    <s v="Yes"/>
    <x v="13"/>
    <b v="1"/>
    <b v="1"/>
    <b v="0"/>
    <x v="0"/>
    <s v="No"/>
    <n v="3"/>
    <d v="2019-07-23T00:00:00"/>
    <n v="30.5"/>
    <s v="Month-to-Month"/>
    <s v="No Phone Service"/>
    <x v="0"/>
    <x v="0"/>
    <x v="1"/>
  </r>
  <r>
    <s v="0036-IHMOT"/>
    <s v="Female"/>
    <n v="0"/>
    <s v="Yes"/>
    <s v="Yes"/>
    <n v="1"/>
    <n v="2"/>
    <n v="1"/>
    <s v="Bank transfer (automatic)"/>
    <n v="103.7"/>
    <n v="5656.75"/>
    <s v="No"/>
    <x v="17"/>
    <b v="1"/>
    <b v="0"/>
    <b v="1"/>
    <x v="0"/>
    <s v="Yes"/>
    <n v="3"/>
    <d v="2015-02-14T00:00:00"/>
    <n v="102.85"/>
    <s v="1 Year"/>
    <s v="One Line"/>
    <x v="1"/>
    <x v="2"/>
    <x v="0"/>
  </r>
  <r>
    <s v="0040-HALCW"/>
    <s v="Male"/>
    <n v="0"/>
    <s v="Yes"/>
    <s v="Yes"/>
    <n v="1"/>
    <n v="0"/>
    <n v="2"/>
    <s v="Credit card (automatic)"/>
    <n v="20.399999999999999"/>
    <n v="1090.5999999999999"/>
    <s v="No"/>
    <x v="18"/>
    <b v="0"/>
    <b v="0"/>
    <b v="1"/>
    <x v="1"/>
    <s v="No"/>
    <n v="3"/>
    <d v="2015-04-15T00:00:00"/>
    <n v="20.577358490566034"/>
    <s v="2 Year"/>
    <s v="One Line"/>
    <x v="2"/>
    <x v="2"/>
    <x v="2"/>
  </r>
  <r>
    <s v="0042-JVWOJ"/>
    <s v="Male"/>
    <n v="0"/>
    <s v="No"/>
    <s v="No"/>
    <n v="1"/>
    <n v="0"/>
    <n v="1"/>
    <s v="Bank transfer (automatic)"/>
    <n v="19.600000000000001"/>
    <n v="471.85"/>
    <s v="No"/>
    <x v="19"/>
    <b v="0"/>
    <b v="0"/>
    <b v="1"/>
    <x v="1"/>
    <s v="No"/>
    <n v="0"/>
    <d v="2017-09-01T00:00:00"/>
    <n v="19.660416666666666"/>
    <s v="1 Year"/>
    <s v="One Line"/>
    <x v="2"/>
    <x v="3"/>
    <x v="2"/>
  </r>
  <r>
    <s v="0042-RLHYP"/>
    <s v="Female"/>
    <n v="0"/>
    <s v="Yes"/>
    <s v="Yes"/>
    <n v="1"/>
    <n v="0"/>
    <n v="2"/>
    <s v="Bank transfer (automatic)"/>
    <n v="19.7"/>
    <n v="1396.9"/>
    <s v="No"/>
    <x v="20"/>
    <b v="1"/>
    <b v="0"/>
    <b v="1"/>
    <x v="1"/>
    <s v="No"/>
    <n v="3"/>
    <d v="2013-10-22T00:00:00"/>
    <n v="19.674647887323946"/>
    <s v="2 Year"/>
    <s v="One Line"/>
    <x v="2"/>
    <x v="2"/>
    <x v="2"/>
  </r>
  <r>
    <s v="0048-LUMLS"/>
    <s v="Male"/>
    <n v="0"/>
    <s v="Yes"/>
    <s v="Yes"/>
    <n v="1"/>
    <n v="2"/>
    <n v="1"/>
    <s v="Credit card (automatic)"/>
    <n v="91.2"/>
    <n v="3247.55"/>
    <s v="No"/>
    <x v="21"/>
    <b v="0"/>
    <b v="0"/>
    <b v="1"/>
    <x v="0"/>
    <s v="Yes"/>
    <n v="3"/>
    <d v="2016-09-06T00:00:00"/>
    <n v="90.209722222222226"/>
    <s v="1 Year"/>
    <s v="One Line"/>
    <x v="1"/>
    <x v="4"/>
    <x v="0"/>
  </r>
  <r>
    <s v="0048-PIHNL"/>
    <s v="Female"/>
    <n v="0"/>
    <s v="Yes"/>
    <s v="No"/>
    <n v="1"/>
    <n v="0"/>
    <n v="1"/>
    <s v="Bank transfer (automatic)"/>
    <n v="20.45"/>
    <n v="900.9"/>
    <s v="No"/>
    <x v="22"/>
    <b v="1"/>
    <b v="0"/>
    <b v="1"/>
    <x v="1"/>
    <s v="No"/>
    <n v="1"/>
    <d v="2016-01-10T00:00:00"/>
    <n v="20.474999999999998"/>
    <s v="1 Year"/>
    <s v="One Line"/>
    <x v="2"/>
    <x v="4"/>
    <x v="2"/>
  </r>
  <r>
    <s v="0052-DCKON"/>
    <s v="Male"/>
    <n v="0"/>
    <s v="Yes"/>
    <s v="No"/>
    <n v="2"/>
    <n v="2"/>
    <n v="1"/>
    <s v="Bank transfer (automatic)"/>
    <n v="115.8"/>
    <n v="7942.15"/>
    <s v="No"/>
    <x v="23"/>
    <b v="0"/>
    <b v="0"/>
    <b v="1"/>
    <x v="0"/>
    <s v="Yes"/>
    <n v="1"/>
    <d v="2013-12-21T00:00:00"/>
    <n v="115.10362318840579"/>
    <s v="1 Year"/>
    <s v="Two or More Lines"/>
    <x v="1"/>
    <x v="2"/>
    <x v="0"/>
  </r>
  <r>
    <s v="0052-YNYOT"/>
    <s v="Female"/>
    <n v="0"/>
    <s v="No"/>
    <s v="No"/>
    <n v="1"/>
    <n v="0"/>
    <n v="1"/>
    <s v="Electronic check"/>
    <n v="20.55"/>
    <n v="1343.4"/>
    <s v="No"/>
    <x v="24"/>
    <b v="1"/>
    <b v="0"/>
    <b v="1"/>
    <x v="1"/>
    <s v="No"/>
    <n v="0"/>
    <d v="2014-04-20T00:00:00"/>
    <n v="20.66769230769231"/>
    <s v="1 Year"/>
    <s v="One Line"/>
    <x v="2"/>
    <x v="2"/>
    <x v="2"/>
  </r>
  <r>
    <s v="0056-EPFBG"/>
    <s v="Male"/>
    <n v="0"/>
    <s v="Yes"/>
    <s v="Yes"/>
    <n v="0"/>
    <n v="1"/>
    <n v="2"/>
    <s v="Credit card (automatic)"/>
    <n v="39.4"/>
    <n v="825.4"/>
    <s v="No"/>
    <x v="25"/>
    <b v="0"/>
    <b v="0"/>
    <b v="0"/>
    <x v="0"/>
    <s v="No"/>
    <n v="3"/>
    <d v="2017-11-30T00:00:00"/>
    <n v="39.304761904761904"/>
    <s v="2 Year"/>
    <s v="No Phone Service"/>
    <x v="0"/>
    <x v="1"/>
    <x v="1"/>
  </r>
  <r>
    <s v="0057-QBUQH"/>
    <s v="Female"/>
    <n v="0"/>
    <s v="No"/>
    <s v="Yes"/>
    <n v="2"/>
    <n v="0"/>
    <n v="2"/>
    <s v="Electronic check"/>
    <n v="25.1"/>
    <n v="1070.1500000000001"/>
    <s v="No"/>
    <x v="26"/>
    <b v="1"/>
    <b v="0"/>
    <b v="1"/>
    <x v="1"/>
    <s v="No"/>
    <b v="0"/>
    <d v="2016-02-09T00:00:00"/>
    <n v="24.887209302325584"/>
    <s v="2 Year"/>
    <s v="Two or More Lines"/>
    <x v="2"/>
    <x v="4"/>
    <x v="2"/>
  </r>
  <r>
    <s v="0058-EVZWM"/>
    <s v="Female"/>
    <n v="0"/>
    <s v="Yes"/>
    <s v="No"/>
    <n v="2"/>
    <n v="2"/>
    <n v="0"/>
    <s v="Bank transfer (automatic)"/>
    <n v="89.8"/>
    <n v="4959.6000000000004"/>
    <s v="No"/>
    <x v="17"/>
    <b v="1"/>
    <b v="0"/>
    <b v="1"/>
    <x v="0"/>
    <s v="Yes"/>
    <n v="1"/>
    <d v="2015-02-14T00:00:00"/>
    <n v="90.174545454545466"/>
    <s v="Month-to-Month"/>
    <s v="Two or More Lines"/>
    <x v="1"/>
    <x v="2"/>
    <x v="0"/>
  </r>
  <r>
    <s v="0060-FUALY"/>
    <s v="Female"/>
    <n v="0"/>
    <s v="Yes"/>
    <s v="No"/>
    <n v="2"/>
    <n v="2"/>
    <n v="0"/>
    <s v="Electronic check"/>
    <n v="94.75"/>
    <n v="5597.65"/>
    <s v="No"/>
    <x v="27"/>
    <b v="1"/>
    <b v="0"/>
    <b v="1"/>
    <x v="0"/>
    <s v="Yes"/>
    <n v="1"/>
    <d v="2014-10-17T00:00:00"/>
    <n v="94.875423728813558"/>
    <s v="Month-to-Month"/>
    <s v="Two or More Lines"/>
    <x v="1"/>
    <x v="2"/>
    <x v="0"/>
  </r>
  <r>
    <s v="0064-SUDOG"/>
    <s v="Female"/>
    <n v="0"/>
    <s v="Yes"/>
    <s v="Yes"/>
    <n v="1"/>
    <n v="0"/>
    <n v="2"/>
    <s v="Bank transfer (automatic)"/>
    <n v="20.3"/>
    <n v="224.5"/>
    <s v="No"/>
    <x v="28"/>
    <b v="1"/>
    <b v="0"/>
    <b v="1"/>
    <x v="1"/>
    <s v="No"/>
    <n v="3"/>
    <d v="2018-09-26T00:00:00"/>
    <n v="20.40909090909091"/>
    <s v="2 Year"/>
    <s v="One Line"/>
    <x v="2"/>
    <x v="0"/>
    <x v="2"/>
  </r>
  <r>
    <s v="0064-YIJGF"/>
    <s v="Male"/>
    <n v="0"/>
    <s v="Yes"/>
    <s v="Yes"/>
    <n v="2"/>
    <n v="2"/>
    <n v="0"/>
    <s v="Bank transfer (automatic)"/>
    <n v="75.75"/>
    <n v="1929"/>
    <s v="No"/>
    <x v="29"/>
    <b v="0"/>
    <b v="0"/>
    <b v="1"/>
    <x v="0"/>
    <s v="Yes"/>
    <n v="3"/>
    <d v="2017-08-02T00:00:00"/>
    <n v="77.16"/>
    <s v="Month-to-Month"/>
    <s v="Two or More Lines"/>
    <x v="1"/>
    <x v="3"/>
    <x v="0"/>
  </r>
  <r>
    <s v="0067-DKWBL"/>
    <s v="Male"/>
    <n v="1"/>
    <s v="No"/>
    <s v="No"/>
    <n v="1"/>
    <n v="1"/>
    <n v="0"/>
    <s v="Electronic check"/>
    <n v="49.25"/>
    <n v="91.1"/>
    <s v="Yes"/>
    <x v="30"/>
    <b v="0"/>
    <b v="1"/>
    <b v="1"/>
    <x v="0"/>
    <s v="Yes"/>
    <n v="0"/>
    <d v="2019-06-23T00:00:00"/>
    <n v="45.55"/>
    <s v="Month-to-Month"/>
    <s v="One Line"/>
    <x v="0"/>
    <x v="0"/>
    <x v="0"/>
  </r>
  <r>
    <s v="0068-FIGTF"/>
    <s v="Female"/>
    <n v="0"/>
    <s v="No"/>
    <s v="No"/>
    <n v="1"/>
    <n v="1"/>
    <n v="1"/>
    <s v="Mailed check"/>
    <n v="78.2"/>
    <n v="2078.9499999999998"/>
    <s v="No"/>
    <x v="31"/>
    <b v="1"/>
    <b v="0"/>
    <b v="1"/>
    <x v="0"/>
    <s v="Yes"/>
    <n v="0"/>
    <d v="2017-06-03T00:00:00"/>
    <n v="76.998148148148147"/>
    <s v="1 Year"/>
    <s v="One Line"/>
    <x v="0"/>
    <x v="3"/>
    <x v="0"/>
  </r>
  <r>
    <s v="0071-NDAFP"/>
    <s v="Male"/>
    <n v="0"/>
    <s v="Yes"/>
    <s v="Yes"/>
    <n v="2"/>
    <n v="0"/>
    <n v="2"/>
    <s v="Credit card (automatic)"/>
    <n v="25.5"/>
    <n v="630.6"/>
    <s v="No"/>
    <x v="29"/>
    <b v="0"/>
    <b v="0"/>
    <b v="1"/>
    <x v="1"/>
    <s v="No"/>
    <n v="3"/>
    <d v="2017-08-02T00:00:00"/>
    <n v="25.224"/>
    <s v="2 Year"/>
    <s v="Two or More Lines"/>
    <x v="2"/>
    <x v="3"/>
    <x v="2"/>
  </r>
  <r>
    <s v="0074-HDKDG"/>
    <s v="Male"/>
    <n v="0"/>
    <s v="Yes"/>
    <s v="Yes"/>
    <n v="1"/>
    <n v="1"/>
    <n v="1"/>
    <s v="Bank transfer (automatic)"/>
    <n v="61.6"/>
    <n v="1611"/>
    <s v="No"/>
    <x v="32"/>
    <b v="0"/>
    <b v="0"/>
    <b v="1"/>
    <x v="0"/>
    <s v="Yes"/>
    <n v="3"/>
    <d v="2017-07-03T00:00:00"/>
    <n v="61.96153846153846"/>
    <s v="1 Year"/>
    <s v="One Line"/>
    <x v="0"/>
    <x v="3"/>
    <x v="0"/>
  </r>
  <r>
    <s v="0076-LVEPS"/>
    <s v="Male"/>
    <n v="0"/>
    <s v="No"/>
    <s v="Yes"/>
    <n v="0"/>
    <n v="1"/>
    <n v="0"/>
    <s v="Mailed check"/>
    <n v="45"/>
    <n v="1242.45"/>
    <s v="No"/>
    <x v="33"/>
    <b v="0"/>
    <b v="0"/>
    <b v="0"/>
    <x v="0"/>
    <s v="No"/>
    <n v="2"/>
    <d v="2017-05-04T00:00:00"/>
    <n v="44.37321428571429"/>
    <s v="Month-to-Month"/>
    <s v="No Phone Service"/>
    <x v="0"/>
    <x v="3"/>
    <x v="1"/>
  </r>
  <r>
    <s v="0078-XZMHT"/>
    <s v="Male"/>
    <n v="0"/>
    <s v="Yes"/>
    <s v="No"/>
    <n v="2"/>
    <n v="1"/>
    <n v="2"/>
    <s v="Bank transfer (automatic)"/>
    <n v="85.15"/>
    <n v="6316.2"/>
    <s v="No"/>
    <x v="34"/>
    <b v="0"/>
    <b v="0"/>
    <b v="1"/>
    <x v="0"/>
    <s v="Yes"/>
    <n v="1"/>
    <d v="2013-07-24T00:00:00"/>
    <n v="85.354054054054046"/>
    <s v="2 Year"/>
    <s v="Two or More Lines"/>
    <x v="0"/>
    <x v="2"/>
    <x v="0"/>
  </r>
  <r>
    <s v="0080-EMYVY"/>
    <s v="Female"/>
    <n v="0"/>
    <s v="No"/>
    <s v="No"/>
    <n v="1"/>
    <n v="1"/>
    <n v="1"/>
    <s v="Credit card (automatic)"/>
    <n v="51.45"/>
    <n v="727.85"/>
    <s v="No"/>
    <x v="35"/>
    <b v="1"/>
    <b v="0"/>
    <b v="1"/>
    <x v="0"/>
    <s v="Yes"/>
    <n v="0"/>
    <d v="2018-06-28T00:00:00"/>
    <n v="51.989285714285714"/>
    <s v="1 Year"/>
    <s v="One Line"/>
    <x v="0"/>
    <x v="1"/>
    <x v="0"/>
  </r>
  <r>
    <s v="0080-OROZO"/>
    <s v="Female"/>
    <n v="0"/>
    <s v="No"/>
    <s v="No"/>
    <n v="1"/>
    <n v="2"/>
    <n v="1"/>
    <s v="Electronic check"/>
    <n v="99.25"/>
    <n v="3532"/>
    <s v="No"/>
    <x v="21"/>
    <b v="1"/>
    <b v="0"/>
    <b v="1"/>
    <x v="0"/>
    <s v="Yes"/>
    <n v="0"/>
    <d v="2016-09-06T00:00:00"/>
    <n v="98.111111111111114"/>
    <s v="1 Year"/>
    <s v="One Line"/>
    <x v="1"/>
    <x v="4"/>
    <x v="0"/>
  </r>
  <r>
    <s v="0082-LDZUE"/>
    <s v="Male"/>
    <n v="0"/>
    <s v="No"/>
    <s v="No"/>
    <n v="1"/>
    <n v="1"/>
    <n v="0"/>
    <s v="Mailed check"/>
    <n v="44.3"/>
    <n v="44.3"/>
    <s v="No"/>
    <x v="13"/>
    <b v="0"/>
    <b v="0"/>
    <b v="1"/>
    <x v="0"/>
    <s v="Yes"/>
    <n v="0"/>
    <d v="2019-07-23T00:00:00"/>
    <n v="44.3"/>
    <s v="Month-to-Month"/>
    <s v="One Line"/>
    <x v="0"/>
    <x v="0"/>
    <x v="0"/>
  </r>
  <r>
    <s v="0082-OQIQY"/>
    <s v="Male"/>
    <n v="0"/>
    <s v="No"/>
    <s v="No"/>
    <n v="1"/>
    <n v="2"/>
    <n v="0"/>
    <s v="Electronic check"/>
    <n v="94.2"/>
    <n v="2607.6"/>
    <s v="No"/>
    <x v="33"/>
    <b v="0"/>
    <b v="0"/>
    <b v="1"/>
    <x v="0"/>
    <s v="Yes"/>
    <n v="0"/>
    <d v="2017-05-04T00:00:00"/>
    <n v="93.128571428571419"/>
    <s v="Month-to-Month"/>
    <s v="One Line"/>
    <x v="1"/>
    <x v="3"/>
    <x v="0"/>
  </r>
  <r>
    <s v="0083-PIVIK"/>
    <s v="Male"/>
    <n v="0"/>
    <s v="No"/>
    <s v="No"/>
    <n v="2"/>
    <n v="1"/>
    <n v="1"/>
    <s v="Electronic check"/>
    <n v="81.25"/>
    <n v="5567.55"/>
    <s v="No"/>
    <x v="23"/>
    <b v="0"/>
    <b v="0"/>
    <b v="1"/>
    <x v="0"/>
    <s v="Yes"/>
    <n v="0"/>
    <d v="2013-12-21T00:00:00"/>
    <n v="80.689130434782612"/>
    <s v="1 Year"/>
    <s v="Two or More Lines"/>
    <x v="0"/>
    <x v="2"/>
    <x v="0"/>
  </r>
  <r>
    <s v="0089-IIQKO"/>
    <s v="Female"/>
    <n v="0"/>
    <s v="Yes"/>
    <s v="Yes"/>
    <n v="2"/>
    <n v="2"/>
    <n v="0"/>
    <s v="Credit card (automatic)"/>
    <n v="99.95"/>
    <n v="3767.4"/>
    <s v="No"/>
    <x v="36"/>
    <b v="1"/>
    <b v="0"/>
    <b v="1"/>
    <x v="0"/>
    <s v="Yes"/>
    <n v="3"/>
    <d v="2016-07-08T00:00:00"/>
    <n v="99.142105263157902"/>
    <s v="Month-to-Month"/>
    <s v="Two or More Lines"/>
    <x v="1"/>
    <x v="4"/>
    <x v="0"/>
  </r>
  <r>
    <s v="0093-EXYQL"/>
    <s v="Female"/>
    <n v="1"/>
    <s v="No"/>
    <s v="No"/>
    <n v="1"/>
    <n v="2"/>
    <n v="0"/>
    <s v="Electronic check"/>
    <n v="91.55"/>
    <n v="3673.6"/>
    <s v="No"/>
    <x v="37"/>
    <b v="1"/>
    <b v="0"/>
    <b v="1"/>
    <x v="0"/>
    <s v="Yes"/>
    <n v="0"/>
    <d v="2016-05-09T00:00:00"/>
    <n v="91.84"/>
    <s v="Month-to-Month"/>
    <s v="One Line"/>
    <x v="1"/>
    <x v="4"/>
    <x v="0"/>
  </r>
  <r>
    <s v="0093-XWZFY"/>
    <s v="Male"/>
    <n v="0"/>
    <s v="No"/>
    <s v="No"/>
    <n v="2"/>
    <n v="2"/>
    <n v="0"/>
    <s v="Credit card (automatic)"/>
    <n v="104.5"/>
    <n v="4036.85"/>
    <s v="Yes"/>
    <x v="38"/>
    <b v="0"/>
    <b v="1"/>
    <b v="1"/>
    <x v="0"/>
    <s v="Yes"/>
    <n v="0"/>
    <d v="2016-06-08T00:00:00"/>
    <n v="103.50897435897436"/>
    <s v="Month-to-Month"/>
    <s v="Two or More Lines"/>
    <x v="1"/>
    <x v="4"/>
    <x v="0"/>
  </r>
  <r>
    <s v="0094-OIFMO"/>
    <s v="Female"/>
    <n v="1"/>
    <s v="No"/>
    <s v="No"/>
    <n v="1"/>
    <n v="2"/>
    <n v="0"/>
    <s v="Electronic check"/>
    <n v="95"/>
    <n v="1120.3"/>
    <s v="Yes"/>
    <x v="39"/>
    <b v="1"/>
    <b v="1"/>
    <b v="1"/>
    <x v="0"/>
    <s v="Yes"/>
    <n v="0"/>
    <d v="2018-08-27T00:00:00"/>
    <n v="93.358333333333334"/>
    <s v="Month-to-Month"/>
    <s v="One Line"/>
    <x v="1"/>
    <x v="1"/>
    <x v="0"/>
  </r>
  <r>
    <s v="0096-BXERS"/>
    <s v="Female"/>
    <n v="0"/>
    <s v="Yes"/>
    <s v="No"/>
    <n v="2"/>
    <n v="1"/>
    <n v="0"/>
    <s v="Electronic check"/>
    <n v="50.35"/>
    <n v="314.55"/>
    <s v="No"/>
    <x v="40"/>
    <b v="1"/>
    <b v="0"/>
    <b v="1"/>
    <x v="0"/>
    <s v="Yes"/>
    <n v="1"/>
    <d v="2019-02-23T00:00:00"/>
    <n v="52.425000000000004"/>
    <s v="Month-to-Month"/>
    <s v="Two or More Lines"/>
    <x v="0"/>
    <x v="0"/>
    <x v="0"/>
  </r>
  <r>
    <s v="0096-FCPUF"/>
    <s v="Male"/>
    <n v="0"/>
    <s v="No"/>
    <s v="No"/>
    <n v="2"/>
    <n v="1"/>
    <n v="0"/>
    <s v="Mailed check"/>
    <n v="64.5"/>
    <n v="1888.45"/>
    <s v="No"/>
    <x v="41"/>
    <b v="0"/>
    <b v="0"/>
    <b v="1"/>
    <x v="0"/>
    <s v="Yes"/>
    <n v="0"/>
    <d v="2017-04-04T00:00:00"/>
    <n v="65.118965517241378"/>
    <s v="Month-to-Month"/>
    <s v="Two or More Lines"/>
    <x v="0"/>
    <x v="3"/>
    <x v="0"/>
  </r>
  <r>
    <s v="0098-BOWSO"/>
    <s v="Male"/>
    <n v="0"/>
    <s v="No"/>
    <s v="No"/>
    <n v="1"/>
    <n v="0"/>
    <n v="0"/>
    <s v="Electronic check"/>
    <n v="19.399999999999999"/>
    <n v="529.79999999999995"/>
    <s v="No"/>
    <x v="31"/>
    <b v="0"/>
    <b v="0"/>
    <b v="1"/>
    <x v="1"/>
    <s v="No"/>
    <n v="0"/>
    <d v="2017-06-03T00:00:00"/>
    <n v="19.62222222222222"/>
    <s v="Month-to-Month"/>
    <s v="One Line"/>
    <x v="2"/>
    <x v="3"/>
    <x v="2"/>
  </r>
  <r>
    <s v="0100-DUVFC"/>
    <s v="Male"/>
    <n v="1"/>
    <s v="Yes"/>
    <s v="No"/>
    <n v="2"/>
    <n v="2"/>
    <n v="1"/>
    <s v="Electronic check"/>
    <n v="104.8"/>
    <n v="7308.95"/>
    <s v="No"/>
    <x v="42"/>
    <b v="0"/>
    <b v="0"/>
    <b v="1"/>
    <x v="0"/>
    <s v="Yes"/>
    <n v="1"/>
    <d v="2013-11-21T00:00:00"/>
    <n v="104.41357142857143"/>
    <s v="1 Year"/>
    <s v="Two or More Lines"/>
    <x v="1"/>
    <x v="2"/>
    <x v="0"/>
  </r>
  <r>
    <s v="0103-CSITQ"/>
    <s v="Female"/>
    <n v="0"/>
    <s v="Yes"/>
    <s v="No"/>
    <n v="2"/>
    <n v="2"/>
    <n v="1"/>
    <s v="Bank transfer (automatic)"/>
    <n v="109.4"/>
    <n v="6252.7"/>
    <s v="No"/>
    <x v="11"/>
    <b v="1"/>
    <b v="0"/>
    <b v="1"/>
    <x v="0"/>
    <s v="Yes"/>
    <n v="1"/>
    <d v="2014-12-16T00:00:00"/>
    <n v="109.69649122807017"/>
    <s v="1 Year"/>
    <s v="Two or More Lines"/>
    <x v="1"/>
    <x v="2"/>
    <x v="0"/>
  </r>
  <r>
    <s v="0104-PPXDV"/>
    <s v="Male"/>
    <n v="0"/>
    <s v="Yes"/>
    <s v="No"/>
    <n v="1"/>
    <n v="1"/>
    <n v="1"/>
    <s v="Credit card (automatic)"/>
    <n v="50.3"/>
    <n v="2878.55"/>
    <s v="No"/>
    <x v="11"/>
    <b v="0"/>
    <b v="0"/>
    <b v="1"/>
    <x v="0"/>
    <s v="Yes"/>
    <n v="1"/>
    <d v="2014-12-16T00:00:00"/>
    <n v="50.500877192982458"/>
    <s v="1 Year"/>
    <s v="One Line"/>
    <x v="0"/>
    <x v="2"/>
    <x v="0"/>
  </r>
  <r>
    <s v="0106-GHRQR"/>
    <s v="Male"/>
    <n v="0"/>
    <s v="No"/>
    <s v="No"/>
    <n v="2"/>
    <n v="1"/>
    <n v="0"/>
    <s v="Bank transfer (automatic)"/>
    <n v="71.400000000000006"/>
    <n v="1212.0999999999999"/>
    <s v="No"/>
    <x v="43"/>
    <b v="0"/>
    <b v="0"/>
    <b v="1"/>
    <x v="0"/>
    <s v="Yes"/>
    <n v="0"/>
    <d v="2018-03-30T00:00:00"/>
    <n v="71.3"/>
    <s v="Month-to-Month"/>
    <s v="Two or More Lines"/>
    <x v="0"/>
    <x v="1"/>
    <x v="0"/>
  </r>
  <r>
    <s v="0106-UGRDO"/>
    <s v="Female"/>
    <n v="0"/>
    <s v="Yes"/>
    <s v="No"/>
    <n v="2"/>
    <n v="2"/>
    <n v="2"/>
    <s v="Electronic check"/>
    <n v="116"/>
    <n v="8182.85"/>
    <s v="No"/>
    <x v="20"/>
    <b v="1"/>
    <b v="0"/>
    <b v="1"/>
    <x v="0"/>
    <s v="Yes"/>
    <n v="1"/>
    <d v="2013-10-22T00:00:00"/>
    <n v="115.25140845070423"/>
    <s v="2 Year"/>
    <s v="Two or More Lines"/>
    <x v="1"/>
    <x v="2"/>
    <x v="0"/>
  </r>
  <r>
    <s v="0107-WESLM"/>
    <s v="Male"/>
    <n v="0"/>
    <s v="No"/>
    <s v="No"/>
    <n v="1"/>
    <n v="0"/>
    <n v="0"/>
    <s v="Electronic check"/>
    <n v="19.850000000000001"/>
    <n v="19.850000000000001"/>
    <s v="Yes"/>
    <x v="13"/>
    <b v="0"/>
    <b v="1"/>
    <b v="1"/>
    <x v="1"/>
    <s v="No"/>
    <n v="0"/>
    <d v="2019-07-23T00:00:00"/>
    <n v="19.850000000000001"/>
    <s v="Month-to-Month"/>
    <s v="One Line"/>
    <x v="2"/>
    <x v="0"/>
    <x v="2"/>
  </r>
  <r>
    <s v="0107-YHINA"/>
    <s v="Male"/>
    <n v="0"/>
    <s v="No"/>
    <s v="Yes"/>
    <n v="2"/>
    <n v="2"/>
    <n v="0"/>
    <s v="Electronic check"/>
    <n v="99.75"/>
    <n v="99.75"/>
    <s v="Yes"/>
    <x v="13"/>
    <b v="0"/>
    <b v="1"/>
    <b v="1"/>
    <x v="0"/>
    <s v="Yes"/>
    <n v="2"/>
    <d v="2019-07-23T00:00:00"/>
    <n v="99.75"/>
    <s v="Month-to-Month"/>
    <s v="Two or More Lines"/>
    <x v="1"/>
    <x v="0"/>
    <x v="0"/>
  </r>
  <r>
    <s v="0111-KLBQG"/>
    <s v="Male"/>
    <n v="1"/>
    <s v="Yes"/>
    <s v="Yes"/>
    <n v="1"/>
    <n v="2"/>
    <n v="0"/>
    <s v="Mailed check"/>
    <n v="93.95"/>
    <n v="2861.45"/>
    <s v="No"/>
    <x v="44"/>
    <b v="0"/>
    <b v="0"/>
    <b v="1"/>
    <x v="0"/>
    <s v="Yes"/>
    <n v="3"/>
    <d v="2017-03-05T00:00:00"/>
    <n v="95.381666666666661"/>
    <s v="Month-to-Month"/>
    <s v="One Line"/>
    <x v="1"/>
    <x v="3"/>
    <x v="0"/>
  </r>
  <r>
    <s v="0112-QAWRZ"/>
    <s v="Male"/>
    <n v="0"/>
    <s v="Yes"/>
    <s v="Yes"/>
    <n v="2"/>
    <n v="2"/>
    <n v="0"/>
    <s v="Bank transfer (automatic)"/>
    <n v="90.8"/>
    <n v="1442.2"/>
    <s v="No"/>
    <x v="45"/>
    <b v="0"/>
    <b v="0"/>
    <b v="1"/>
    <x v="0"/>
    <s v="Yes"/>
    <n v="3"/>
    <d v="2018-04-29T00:00:00"/>
    <n v="90.137500000000003"/>
    <s v="Month-to-Month"/>
    <s v="Two or More Lines"/>
    <x v="1"/>
    <x v="1"/>
    <x v="0"/>
  </r>
  <r>
    <s v="0112-QWPNC"/>
    <s v="Male"/>
    <n v="0"/>
    <s v="Yes"/>
    <s v="No"/>
    <n v="2"/>
    <n v="1"/>
    <n v="1"/>
    <s v="Electronic check"/>
    <n v="84.35"/>
    <n v="4059.35"/>
    <s v="Yes"/>
    <x v="46"/>
    <b v="0"/>
    <b v="1"/>
    <b v="1"/>
    <x v="0"/>
    <s v="Yes"/>
    <n v="1"/>
    <d v="2015-09-12T00:00:00"/>
    <n v="84.56979166666666"/>
    <s v="1 Year"/>
    <s v="Two or More Lines"/>
    <x v="0"/>
    <x v="2"/>
    <x v="0"/>
  </r>
  <r>
    <s v="0114-IGABW"/>
    <s v="Female"/>
    <n v="0"/>
    <s v="Yes"/>
    <s v="No"/>
    <n v="0"/>
    <n v="1"/>
    <n v="2"/>
    <s v="Bank transfer (automatic)"/>
    <n v="58.25"/>
    <n v="4145.8999999999996"/>
    <s v="No"/>
    <x v="20"/>
    <b v="1"/>
    <b v="0"/>
    <b v="0"/>
    <x v="0"/>
    <s v="No"/>
    <n v="1"/>
    <d v="2013-10-22T00:00:00"/>
    <n v="58.392957746478871"/>
    <s v="2 Year"/>
    <s v="No Phone Service"/>
    <x v="0"/>
    <x v="2"/>
    <x v="1"/>
  </r>
  <r>
    <s v="0114-PEGZZ"/>
    <s v="Female"/>
    <n v="0"/>
    <s v="No"/>
    <s v="No"/>
    <n v="2"/>
    <n v="2"/>
    <n v="0"/>
    <s v="Electronic check"/>
    <n v="107.55"/>
    <n v="3645.5"/>
    <s v="No"/>
    <x v="47"/>
    <b v="1"/>
    <b v="0"/>
    <b v="1"/>
    <x v="0"/>
    <s v="Yes"/>
    <n v="0"/>
    <d v="2016-11-05T00:00:00"/>
    <n v="107.22058823529412"/>
    <s v="Month-to-Month"/>
    <s v="Two or More Lines"/>
    <x v="1"/>
    <x v="3"/>
    <x v="0"/>
  </r>
  <r>
    <s v="0114-RSRRW"/>
    <s v="Female"/>
    <n v="0"/>
    <s v="Yes"/>
    <s v="No"/>
    <n v="1"/>
    <n v="0"/>
    <n v="0"/>
    <s v="Bank transfer (automatic)"/>
    <n v="19.95"/>
    <n v="187.75"/>
    <s v="No"/>
    <x v="0"/>
    <b v="1"/>
    <b v="0"/>
    <b v="1"/>
    <x v="1"/>
    <s v="No"/>
    <n v="1"/>
    <d v="2018-11-25T00:00:00"/>
    <n v="20.861111111111111"/>
    <s v="Month-to-Month"/>
    <s v="One Line"/>
    <x v="2"/>
    <x v="0"/>
    <x v="2"/>
  </r>
  <r>
    <s v="0115-TFERT"/>
    <s v="Male"/>
    <n v="0"/>
    <s v="Yes"/>
    <s v="No"/>
    <n v="2"/>
    <n v="2"/>
    <n v="0"/>
    <s v="Electronic check"/>
    <n v="111.2"/>
    <n v="2317.1"/>
    <s v="Yes"/>
    <x v="25"/>
    <b v="0"/>
    <b v="1"/>
    <b v="1"/>
    <x v="0"/>
    <s v="Yes"/>
    <n v="1"/>
    <d v="2017-11-30T00:00:00"/>
    <n v="110.33809523809524"/>
    <s v="Month-to-Month"/>
    <s v="Two or More Lines"/>
    <x v="1"/>
    <x v="1"/>
    <x v="0"/>
  </r>
  <r>
    <s v="0117-LFRMW"/>
    <s v="Male"/>
    <n v="0"/>
    <s v="Yes"/>
    <s v="Yes"/>
    <n v="0"/>
    <n v="1"/>
    <n v="0"/>
    <s v="Bank transfer (automatic)"/>
    <n v="40.200000000000003"/>
    <n v="1448.8"/>
    <s v="Yes"/>
    <x v="21"/>
    <b v="0"/>
    <b v="1"/>
    <b v="0"/>
    <x v="0"/>
    <s v="No"/>
    <n v="3"/>
    <d v="2016-09-06T00:00:00"/>
    <n v="40.24444444444444"/>
    <s v="Month-to-Month"/>
    <s v="No Phone Service"/>
    <x v="0"/>
    <x v="4"/>
    <x v="1"/>
  </r>
  <r>
    <s v="0118-JPNOY"/>
    <s v="Female"/>
    <n v="1"/>
    <s v="No"/>
    <s v="No"/>
    <n v="1"/>
    <n v="2"/>
    <n v="0"/>
    <s v="Credit card (automatic)"/>
    <n v="85.8"/>
    <n v="2193.65"/>
    <s v="No"/>
    <x v="32"/>
    <b v="1"/>
    <b v="0"/>
    <b v="1"/>
    <x v="0"/>
    <s v="Yes"/>
    <n v="0"/>
    <d v="2017-07-03T00:00:00"/>
    <n v="84.371153846153845"/>
    <s v="Month-to-Month"/>
    <s v="One Line"/>
    <x v="1"/>
    <x v="3"/>
    <x v="0"/>
  </r>
  <r>
    <s v="0121-SNYRK"/>
    <s v="Male"/>
    <n v="0"/>
    <s v="No"/>
    <s v="No"/>
    <n v="0"/>
    <n v="1"/>
    <n v="1"/>
    <s v="Mailed check"/>
    <n v="35.4"/>
    <n v="1748.9"/>
    <s v="No"/>
    <x v="48"/>
    <b v="0"/>
    <b v="0"/>
    <b v="0"/>
    <x v="0"/>
    <s v="No"/>
    <n v="0"/>
    <d v="2015-08-13T00:00:00"/>
    <n v="35.691836734693879"/>
    <s v="1 Year"/>
    <s v="No Phone Service"/>
    <x v="0"/>
    <x v="2"/>
    <x v="1"/>
  </r>
  <r>
    <s v="0122-OAHPZ"/>
    <s v="Female"/>
    <n v="0"/>
    <s v="No"/>
    <s v="No"/>
    <n v="2"/>
    <n v="2"/>
    <n v="0"/>
    <s v="Electronic check"/>
    <n v="73.849999999999994"/>
    <n v="511.25"/>
    <s v="Yes"/>
    <x v="7"/>
    <b v="1"/>
    <b v="1"/>
    <b v="1"/>
    <x v="0"/>
    <s v="Yes"/>
    <n v="0"/>
    <d v="2019-01-24T00:00:00"/>
    <n v="73.035714285714292"/>
    <s v="Month-to-Month"/>
    <s v="Two or More Lines"/>
    <x v="1"/>
    <x v="0"/>
    <x v="0"/>
  </r>
  <r>
    <s v="0123-CRBRT"/>
    <s v="Female"/>
    <n v="0"/>
    <s v="Yes"/>
    <s v="Yes"/>
    <n v="2"/>
    <n v="1"/>
    <n v="2"/>
    <s v="Mailed check"/>
    <n v="88.1"/>
    <n v="5526.75"/>
    <s v="No"/>
    <x v="49"/>
    <b v="1"/>
    <b v="0"/>
    <b v="1"/>
    <x v="0"/>
    <s v="Yes"/>
    <n v="3"/>
    <d v="2014-06-19T00:00:00"/>
    <n v="87.726190476190482"/>
    <s v="2 Year"/>
    <s v="Two or More Lines"/>
    <x v="0"/>
    <x v="2"/>
    <x v="0"/>
  </r>
  <r>
    <s v="0125-LZQXK"/>
    <s v="Male"/>
    <n v="0"/>
    <s v="No"/>
    <s v="No"/>
    <n v="1"/>
    <n v="2"/>
    <n v="0"/>
    <s v="Electronic check"/>
    <n v="101.35"/>
    <n v="1553.95"/>
    <s v="Yes"/>
    <x v="50"/>
    <b v="0"/>
    <b v="1"/>
    <b v="1"/>
    <x v="0"/>
    <s v="Yes"/>
    <n v="0"/>
    <d v="2018-05-29T00:00:00"/>
    <n v="103.59666666666666"/>
    <s v="Month-to-Month"/>
    <s v="One Line"/>
    <x v="1"/>
    <x v="1"/>
    <x v="0"/>
  </r>
  <r>
    <s v="0128-MKWSG"/>
    <s v="Female"/>
    <n v="0"/>
    <s v="No"/>
    <s v="Yes"/>
    <n v="0"/>
    <n v="1"/>
    <n v="0"/>
    <s v="Mailed check"/>
    <n v="45.8"/>
    <n v="1147"/>
    <s v="No"/>
    <x v="29"/>
    <b v="1"/>
    <b v="0"/>
    <b v="0"/>
    <x v="0"/>
    <s v="No"/>
    <n v="2"/>
    <d v="2017-08-02T00:00:00"/>
    <n v="45.88"/>
    <s v="Month-to-Month"/>
    <s v="No Phone Service"/>
    <x v="0"/>
    <x v="3"/>
    <x v="1"/>
  </r>
  <r>
    <s v="0129-KPTWJ"/>
    <s v="Male"/>
    <n v="0"/>
    <s v="Yes"/>
    <s v="No"/>
    <n v="1"/>
    <n v="2"/>
    <n v="0"/>
    <s v="Electronic check"/>
    <n v="94.65"/>
    <n v="6747.35"/>
    <s v="No"/>
    <x v="20"/>
    <b v="0"/>
    <b v="0"/>
    <b v="1"/>
    <x v="0"/>
    <s v="Yes"/>
    <n v="1"/>
    <d v="2013-10-22T00:00:00"/>
    <n v="95.033098591549305"/>
    <s v="Month-to-Month"/>
    <s v="One Line"/>
    <x v="1"/>
    <x v="2"/>
    <x v="0"/>
  </r>
  <r>
    <s v="0129-QMPDR"/>
    <s v="Male"/>
    <n v="0"/>
    <s v="Yes"/>
    <s v="Yes"/>
    <n v="1"/>
    <n v="0"/>
    <n v="1"/>
    <s v="Bank transfer (automatic)"/>
    <n v="20.5"/>
    <n v="865.05"/>
    <s v="No"/>
    <x v="51"/>
    <b v="0"/>
    <b v="0"/>
    <b v="1"/>
    <x v="1"/>
    <s v="No"/>
    <n v="3"/>
    <d v="2016-03-10T00:00:00"/>
    <n v="20.596428571428572"/>
    <s v="1 Year"/>
    <s v="One Line"/>
    <x v="2"/>
    <x v="4"/>
    <x v="2"/>
  </r>
  <r>
    <s v="0130-SXOUN"/>
    <s v="Male"/>
    <n v="0"/>
    <s v="No"/>
    <s v="No"/>
    <n v="2"/>
    <n v="2"/>
    <n v="0"/>
    <s v="Credit card (automatic)"/>
    <n v="89.4"/>
    <n v="5976.9"/>
    <s v="No"/>
    <x v="52"/>
    <b v="0"/>
    <b v="0"/>
    <b v="1"/>
    <x v="0"/>
    <s v="Yes"/>
    <n v="0"/>
    <d v="2014-02-19T00:00:00"/>
    <n v="89.207462686567155"/>
    <s v="Month-to-Month"/>
    <s v="Two or More Lines"/>
    <x v="1"/>
    <x v="2"/>
    <x v="0"/>
  </r>
  <r>
    <s v="0133-BMFZO"/>
    <s v="Female"/>
    <n v="0"/>
    <s v="No"/>
    <s v="No"/>
    <n v="1"/>
    <n v="2"/>
    <n v="0"/>
    <s v="Electronic check"/>
    <n v="86.25"/>
    <n v="181.65"/>
    <s v="Yes"/>
    <x v="30"/>
    <b v="1"/>
    <b v="1"/>
    <b v="1"/>
    <x v="0"/>
    <s v="Yes"/>
    <n v="0"/>
    <d v="2019-06-23T00:00:00"/>
    <n v="90.825000000000003"/>
    <s v="Month-to-Month"/>
    <s v="One Line"/>
    <x v="1"/>
    <x v="0"/>
    <x v="0"/>
  </r>
  <r>
    <s v="0134-XWXCE"/>
    <s v="Female"/>
    <n v="1"/>
    <s v="No"/>
    <s v="No"/>
    <n v="1"/>
    <n v="1"/>
    <n v="1"/>
    <s v="Bank transfer (automatic)"/>
    <n v="74.849999999999994"/>
    <n v="3268.05"/>
    <s v="No"/>
    <x v="22"/>
    <b v="1"/>
    <b v="0"/>
    <b v="1"/>
    <x v="0"/>
    <s v="Yes"/>
    <n v="0"/>
    <d v="2016-01-10T00:00:00"/>
    <n v="74.273863636363643"/>
    <s v="1 Year"/>
    <s v="One Line"/>
    <x v="0"/>
    <x v="4"/>
    <x v="0"/>
  </r>
  <r>
    <s v="0135-NMXAP"/>
    <s v="Female"/>
    <n v="0"/>
    <s v="No"/>
    <s v="No"/>
    <n v="2"/>
    <n v="2"/>
    <n v="0"/>
    <s v="Bank transfer (automatic)"/>
    <n v="89.75"/>
    <n v="1052.4000000000001"/>
    <s v="Yes"/>
    <x v="39"/>
    <b v="1"/>
    <b v="1"/>
    <b v="1"/>
    <x v="0"/>
    <s v="Yes"/>
    <n v="0"/>
    <d v="2018-08-27T00:00:00"/>
    <n v="87.7"/>
    <s v="Month-to-Month"/>
    <s v="Two or More Lines"/>
    <x v="1"/>
    <x v="1"/>
    <x v="0"/>
  </r>
  <r>
    <s v="0136-IFMYD"/>
    <s v="Male"/>
    <n v="1"/>
    <s v="Yes"/>
    <s v="No"/>
    <n v="2"/>
    <n v="2"/>
    <n v="2"/>
    <s v="Electronic check"/>
    <n v="109.95"/>
    <n v="7634.25"/>
    <s v="No"/>
    <x v="23"/>
    <b v="0"/>
    <b v="0"/>
    <b v="1"/>
    <x v="0"/>
    <s v="Yes"/>
    <n v="1"/>
    <d v="2013-12-21T00:00:00"/>
    <n v="110.64130434782609"/>
    <s v="2 Year"/>
    <s v="Two or More Lines"/>
    <x v="1"/>
    <x v="2"/>
    <x v="0"/>
  </r>
  <r>
    <s v="0137-OCGAB"/>
    <s v="Female"/>
    <n v="0"/>
    <s v="No"/>
    <s v="No"/>
    <n v="2"/>
    <n v="2"/>
    <n v="0"/>
    <s v="Mailed check"/>
    <n v="80.2"/>
    <n v="80.2"/>
    <s v="Yes"/>
    <x v="13"/>
    <b v="1"/>
    <b v="1"/>
    <b v="1"/>
    <x v="0"/>
    <s v="Yes"/>
    <n v="0"/>
    <d v="2019-07-23T00:00:00"/>
    <n v="80.2"/>
    <s v="Month-to-Month"/>
    <s v="Two or More Lines"/>
    <x v="1"/>
    <x v="0"/>
    <x v="0"/>
  </r>
  <r>
    <s v="0137-UDEUO"/>
    <s v="Female"/>
    <n v="0"/>
    <s v="No"/>
    <s v="No"/>
    <n v="1"/>
    <n v="0"/>
    <n v="0"/>
    <s v="Mailed check"/>
    <n v="19.850000000000001"/>
    <n v="63.75"/>
    <s v="Yes"/>
    <x v="3"/>
    <b v="1"/>
    <b v="1"/>
    <b v="1"/>
    <x v="1"/>
    <s v="No"/>
    <n v="0"/>
    <d v="2019-05-24T00:00:00"/>
    <n v="21.25"/>
    <s v="Month-to-Month"/>
    <s v="One Line"/>
    <x v="2"/>
    <x v="0"/>
    <x v="2"/>
  </r>
  <r>
    <s v="0139-IVFJG"/>
    <s v="Female"/>
    <n v="0"/>
    <s v="Yes"/>
    <s v="No"/>
    <n v="1"/>
    <n v="2"/>
    <n v="0"/>
    <s v="Electronic check"/>
    <n v="90.35"/>
    <n v="190.5"/>
    <s v="No"/>
    <x v="30"/>
    <b v="1"/>
    <b v="0"/>
    <b v="1"/>
    <x v="0"/>
    <s v="Yes"/>
    <n v="1"/>
    <d v="2019-06-23T00:00:00"/>
    <n v="95.25"/>
    <s v="Month-to-Month"/>
    <s v="One Line"/>
    <x v="1"/>
    <x v="0"/>
    <x v="0"/>
  </r>
  <r>
    <s v="0141-YEAYS"/>
    <s v="Female"/>
    <n v="1"/>
    <s v="No"/>
    <s v="No"/>
    <n v="2"/>
    <n v="2"/>
    <n v="0"/>
    <s v="Bank transfer (automatic)"/>
    <n v="86.45"/>
    <n v="2401.0500000000002"/>
    <s v="No"/>
    <x v="33"/>
    <b v="1"/>
    <b v="0"/>
    <b v="1"/>
    <x v="0"/>
    <s v="Yes"/>
    <n v="0"/>
    <d v="2017-05-04T00:00:00"/>
    <n v="85.751785714285717"/>
    <s v="Month-to-Month"/>
    <s v="Two or More Lines"/>
    <x v="1"/>
    <x v="3"/>
    <x v="0"/>
  </r>
  <r>
    <s v="0142-GVYSN"/>
    <s v="Male"/>
    <n v="0"/>
    <s v="No"/>
    <s v="No"/>
    <n v="1"/>
    <n v="0"/>
    <n v="0"/>
    <s v="Electronic check"/>
    <n v="20.3"/>
    <n v="511.25"/>
    <s v="No"/>
    <x v="29"/>
    <b v="0"/>
    <b v="0"/>
    <b v="1"/>
    <x v="1"/>
    <s v="No"/>
    <n v="0"/>
    <d v="2017-08-02T00:00:00"/>
    <n v="20.45"/>
    <s v="Month-to-Month"/>
    <s v="One Line"/>
    <x v="2"/>
    <x v="3"/>
    <x v="2"/>
  </r>
  <r>
    <s v="0147-ESWWR"/>
    <s v="Female"/>
    <n v="1"/>
    <s v="Yes"/>
    <s v="No"/>
    <n v="2"/>
    <n v="2"/>
    <n v="0"/>
    <s v="Electronic check"/>
    <n v="101.25"/>
    <n v="3949.15"/>
    <s v="No"/>
    <x v="38"/>
    <b v="1"/>
    <b v="0"/>
    <b v="1"/>
    <x v="0"/>
    <s v="Yes"/>
    <n v="1"/>
    <d v="2016-06-08T00:00:00"/>
    <n v="101.26025641025642"/>
    <s v="Month-to-Month"/>
    <s v="Two or More Lines"/>
    <x v="1"/>
    <x v="4"/>
    <x v="0"/>
  </r>
  <r>
    <s v="0148-DCDOS"/>
    <s v="Male"/>
    <n v="0"/>
    <s v="No"/>
    <s v="No"/>
    <n v="2"/>
    <n v="2"/>
    <n v="0"/>
    <s v="Bank transfer (automatic)"/>
    <n v="94.7"/>
    <n v="2362.1"/>
    <s v="Yes"/>
    <x v="29"/>
    <b v="0"/>
    <b v="1"/>
    <b v="1"/>
    <x v="0"/>
    <s v="Yes"/>
    <n v="0"/>
    <d v="2017-08-02T00:00:00"/>
    <n v="94.483999999999995"/>
    <s v="Month-to-Month"/>
    <s v="Two or More Lines"/>
    <x v="1"/>
    <x v="3"/>
    <x v="0"/>
  </r>
  <r>
    <s v="0151-ONTOV"/>
    <s v="Female"/>
    <n v="0"/>
    <s v="No"/>
    <s v="No"/>
    <n v="1"/>
    <n v="2"/>
    <n v="0"/>
    <s v="Mailed check"/>
    <n v="70.900000000000006"/>
    <n v="70.900000000000006"/>
    <s v="Yes"/>
    <x v="13"/>
    <b v="1"/>
    <b v="1"/>
    <b v="1"/>
    <x v="0"/>
    <s v="Yes"/>
    <n v="0"/>
    <d v="2019-07-23T00:00:00"/>
    <n v="70.900000000000006"/>
    <s v="Month-to-Month"/>
    <s v="One Line"/>
    <x v="1"/>
    <x v="0"/>
    <x v="0"/>
  </r>
  <r>
    <s v="0156-FVPTA"/>
    <s v="Male"/>
    <n v="0"/>
    <s v="Yes"/>
    <s v="No"/>
    <n v="1"/>
    <n v="1"/>
    <n v="0"/>
    <s v="Electronic check"/>
    <n v="54.2"/>
    <n v="1152.7"/>
    <s v="Yes"/>
    <x v="25"/>
    <b v="0"/>
    <b v="1"/>
    <b v="1"/>
    <x v="0"/>
    <s v="Yes"/>
    <n v="1"/>
    <d v="2017-11-30T00:00:00"/>
    <n v="54.890476190476193"/>
    <s v="Month-to-Month"/>
    <s v="One Line"/>
    <x v="0"/>
    <x v="1"/>
    <x v="0"/>
  </r>
  <r>
    <s v="0164-APGRB"/>
    <s v="Female"/>
    <n v="0"/>
    <s v="No"/>
    <s v="No"/>
    <n v="2"/>
    <n v="2"/>
    <n v="2"/>
    <s v="Electronic check"/>
    <n v="114.9"/>
    <n v="8496.7000000000007"/>
    <s v="No"/>
    <x v="34"/>
    <b v="1"/>
    <b v="0"/>
    <b v="1"/>
    <x v="0"/>
    <s v="Yes"/>
    <n v="0"/>
    <d v="2013-07-24T00:00:00"/>
    <n v="114.82027027027029"/>
    <s v="2 Year"/>
    <s v="Two or More Lines"/>
    <x v="1"/>
    <x v="2"/>
    <x v="0"/>
  </r>
  <r>
    <s v="0164-XAIRP"/>
    <s v="Female"/>
    <n v="0"/>
    <s v="No"/>
    <s v="No"/>
    <n v="1"/>
    <n v="0"/>
    <n v="2"/>
    <s v="Bank transfer (automatic)"/>
    <n v="19.55"/>
    <n v="470.2"/>
    <s v="No"/>
    <x v="19"/>
    <b v="1"/>
    <b v="0"/>
    <b v="1"/>
    <x v="1"/>
    <s v="No"/>
    <n v="0"/>
    <d v="2017-09-01T00:00:00"/>
    <n v="19.591666666666665"/>
    <s v="2 Year"/>
    <s v="One Line"/>
    <x v="2"/>
    <x v="3"/>
    <x v="2"/>
  </r>
  <r>
    <s v="0168-XZKBB"/>
    <s v="Female"/>
    <n v="0"/>
    <s v="Yes"/>
    <s v="No"/>
    <n v="2"/>
    <n v="2"/>
    <n v="0"/>
    <s v="Electronic check"/>
    <n v="86.85"/>
    <n v="1564.4"/>
    <s v="No"/>
    <x v="53"/>
    <b v="1"/>
    <b v="0"/>
    <b v="1"/>
    <x v="0"/>
    <s v="Yes"/>
    <n v="1"/>
    <d v="2018-02-28T00:00:00"/>
    <n v="86.911111111111111"/>
    <s v="Month-to-Month"/>
    <s v="Two or More Lines"/>
    <x v="1"/>
    <x v="1"/>
    <x v="0"/>
  </r>
  <r>
    <s v="0174-QRVVY"/>
    <s v="Male"/>
    <n v="0"/>
    <s v="Yes"/>
    <s v="Yes"/>
    <n v="2"/>
    <n v="0"/>
    <n v="2"/>
    <s v="Credit card (automatic)"/>
    <n v="25.35"/>
    <n v="1847.55"/>
    <s v="No"/>
    <x v="54"/>
    <b v="0"/>
    <b v="0"/>
    <b v="1"/>
    <x v="1"/>
    <s v="No"/>
    <n v="3"/>
    <d v="2013-08-23T00:00:00"/>
    <n v="25.30890410958904"/>
    <s v="2 Year"/>
    <s v="Two or More Lines"/>
    <x v="2"/>
    <x v="2"/>
    <x v="2"/>
  </r>
  <r>
    <s v="0177-PXBAT"/>
    <s v="Male"/>
    <n v="1"/>
    <s v="Yes"/>
    <s v="No"/>
    <n v="2"/>
    <n v="2"/>
    <n v="0"/>
    <s v="Bank transfer (automatic)"/>
    <n v="109.9"/>
    <n v="3694.7"/>
    <s v="No"/>
    <x v="47"/>
    <b v="0"/>
    <b v="0"/>
    <b v="1"/>
    <x v="0"/>
    <s v="Yes"/>
    <n v="1"/>
    <d v="2016-11-05T00:00:00"/>
    <n v="108.66764705882352"/>
    <s v="Month-to-Month"/>
    <s v="Two or More Lines"/>
    <x v="1"/>
    <x v="3"/>
    <x v="0"/>
  </r>
  <r>
    <s v="0178-CIIKR"/>
    <s v="Female"/>
    <n v="0"/>
    <s v="No"/>
    <s v="No"/>
    <n v="1"/>
    <n v="0"/>
    <n v="0"/>
    <s v="Mailed check"/>
    <n v="19.95"/>
    <n v="58"/>
    <s v="No"/>
    <x v="3"/>
    <b v="1"/>
    <b v="0"/>
    <b v="1"/>
    <x v="1"/>
    <s v="No"/>
    <n v="0"/>
    <d v="2019-05-24T00:00:00"/>
    <n v="19.333333333333332"/>
    <s v="Month-to-Month"/>
    <s v="One Line"/>
    <x v="2"/>
    <x v="0"/>
    <x v="2"/>
  </r>
  <r>
    <s v="0178-SZBHO"/>
    <s v="Male"/>
    <n v="0"/>
    <s v="Yes"/>
    <s v="Yes"/>
    <n v="2"/>
    <n v="2"/>
    <n v="0"/>
    <s v="Electronic check"/>
    <n v="87.2"/>
    <n v="4017.45"/>
    <s v="No"/>
    <x v="55"/>
    <b v="0"/>
    <b v="0"/>
    <b v="1"/>
    <x v="0"/>
    <s v="Yes"/>
    <n v="3"/>
    <d v="2015-11-11T00:00:00"/>
    <n v="87.335869565217394"/>
    <s v="Month-to-Month"/>
    <s v="Two or More Lines"/>
    <x v="1"/>
    <x v="4"/>
    <x v="0"/>
  </r>
  <r>
    <s v="0181-RITDD"/>
    <s v="Male"/>
    <n v="0"/>
    <s v="Yes"/>
    <s v="Yes"/>
    <n v="1"/>
    <n v="2"/>
    <n v="2"/>
    <s v="Mailed check"/>
    <n v="108.15"/>
    <n v="6825.65"/>
    <s v="No"/>
    <x v="49"/>
    <b v="0"/>
    <b v="0"/>
    <b v="1"/>
    <x v="0"/>
    <s v="Yes"/>
    <n v="3"/>
    <d v="2014-06-19T00:00:00"/>
    <n v="108.34365079365078"/>
    <s v="2 Year"/>
    <s v="One Line"/>
    <x v="1"/>
    <x v="2"/>
    <x v="0"/>
  </r>
  <r>
    <s v="0186-CAERR"/>
    <s v="Male"/>
    <n v="0"/>
    <s v="No"/>
    <s v="No"/>
    <n v="2"/>
    <n v="2"/>
    <n v="1"/>
    <s v="Bank transfer (automatic)"/>
    <n v="116.3"/>
    <n v="8309.5499999999993"/>
    <s v="No"/>
    <x v="20"/>
    <b v="0"/>
    <b v="0"/>
    <b v="1"/>
    <x v="0"/>
    <s v="Yes"/>
    <n v="0"/>
    <d v="2013-10-22T00:00:00"/>
    <n v="117.03591549295774"/>
    <s v="1 Year"/>
    <s v="Two or More Lines"/>
    <x v="1"/>
    <x v="2"/>
    <x v="0"/>
  </r>
  <r>
    <s v="0187-QSXOE"/>
    <s v="Male"/>
    <n v="1"/>
    <s v="Yes"/>
    <s v="No"/>
    <n v="1"/>
    <n v="2"/>
    <n v="0"/>
    <s v="Electronic check"/>
    <n v="89"/>
    <n v="605.45000000000005"/>
    <s v="No"/>
    <x v="7"/>
    <b v="0"/>
    <b v="0"/>
    <b v="1"/>
    <x v="0"/>
    <s v="Yes"/>
    <n v="1"/>
    <d v="2019-01-24T00:00:00"/>
    <n v="86.492857142857147"/>
    <s v="Month-to-Month"/>
    <s v="One Line"/>
    <x v="1"/>
    <x v="0"/>
    <x v="0"/>
  </r>
  <r>
    <s v="0187-WZNAB"/>
    <s v="Female"/>
    <n v="0"/>
    <s v="Yes"/>
    <s v="Yes"/>
    <n v="1"/>
    <n v="2"/>
    <n v="0"/>
    <s v="Mailed check"/>
    <n v="74.400000000000006"/>
    <n v="1972.35"/>
    <s v="No"/>
    <x v="31"/>
    <b v="1"/>
    <b v="0"/>
    <b v="1"/>
    <x v="0"/>
    <s v="Yes"/>
    <n v="3"/>
    <d v="2017-06-03T00:00:00"/>
    <n v="73.05"/>
    <s v="Month-to-Month"/>
    <s v="One Line"/>
    <x v="1"/>
    <x v="3"/>
    <x v="0"/>
  </r>
  <r>
    <s v="0188-GWFLE"/>
    <s v="Male"/>
    <n v="0"/>
    <s v="No"/>
    <s v="No"/>
    <n v="1"/>
    <n v="0"/>
    <n v="0"/>
    <s v="Mailed check"/>
    <n v="20.05"/>
    <n v="33.700000000000003"/>
    <s v="No"/>
    <x v="30"/>
    <b v="0"/>
    <b v="0"/>
    <b v="1"/>
    <x v="1"/>
    <s v="No"/>
    <n v="0"/>
    <d v="2019-06-23T00:00:00"/>
    <n v="16.850000000000001"/>
    <s v="Month-to-Month"/>
    <s v="One Line"/>
    <x v="2"/>
    <x v="0"/>
    <x v="2"/>
  </r>
  <r>
    <s v="0191-EQUUH"/>
    <s v="Female"/>
    <n v="0"/>
    <s v="No"/>
    <s v="Yes"/>
    <n v="0"/>
    <n v="1"/>
    <n v="2"/>
    <s v="Bank transfer (automatic)"/>
    <n v="35.049999999999997"/>
    <n v="844.45"/>
    <s v="No"/>
    <x v="19"/>
    <b v="1"/>
    <b v="0"/>
    <b v="0"/>
    <x v="0"/>
    <s v="No"/>
    <n v="2"/>
    <d v="2017-09-01T00:00:00"/>
    <n v="35.185416666666669"/>
    <s v="2 Year"/>
    <s v="No Phone Service"/>
    <x v="0"/>
    <x v="3"/>
    <x v="1"/>
  </r>
  <r>
    <s v="0191-ZHSKZ"/>
    <s v="Male"/>
    <n v="1"/>
    <s v="No"/>
    <s v="No"/>
    <n v="1"/>
    <n v="1"/>
    <n v="0"/>
    <s v="Electronic check"/>
    <n v="74.75"/>
    <n v="2111.3000000000002"/>
    <s v="No"/>
    <x v="33"/>
    <b v="0"/>
    <b v="0"/>
    <b v="1"/>
    <x v="0"/>
    <s v="Yes"/>
    <n v="0"/>
    <d v="2017-05-04T00:00:00"/>
    <n v="75.403571428571439"/>
    <s v="Month-to-Month"/>
    <s v="One Line"/>
    <x v="0"/>
    <x v="3"/>
    <x v="0"/>
  </r>
  <r>
    <s v="0193-ESZXP"/>
    <s v="Female"/>
    <n v="1"/>
    <s v="Yes"/>
    <s v="No"/>
    <n v="1"/>
    <n v="2"/>
    <n v="1"/>
    <s v="Credit card (automatic)"/>
    <n v="105.5"/>
    <n v="6205.5"/>
    <s v="Yes"/>
    <x v="27"/>
    <b v="1"/>
    <b v="1"/>
    <b v="1"/>
    <x v="0"/>
    <s v="Yes"/>
    <n v="1"/>
    <d v="2014-10-17T00:00:00"/>
    <n v="105.17796610169492"/>
    <s v="1 Year"/>
    <s v="One Line"/>
    <x v="1"/>
    <x v="2"/>
    <x v="0"/>
  </r>
  <r>
    <s v="0195-IESCP"/>
    <s v="Male"/>
    <n v="0"/>
    <s v="Yes"/>
    <s v="No"/>
    <n v="2"/>
    <n v="2"/>
    <n v="0"/>
    <s v="Electronic check"/>
    <n v="85.25"/>
    <n v="855.3"/>
    <s v="Yes"/>
    <x v="56"/>
    <b v="0"/>
    <b v="1"/>
    <b v="1"/>
    <x v="0"/>
    <s v="Yes"/>
    <n v="1"/>
    <d v="2018-10-26T00:00:00"/>
    <n v="85.53"/>
    <s v="Month-to-Month"/>
    <s v="Two or More Lines"/>
    <x v="1"/>
    <x v="0"/>
    <x v="0"/>
  </r>
  <r>
    <s v="0196-JTUQI"/>
    <s v="Female"/>
    <n v="0"/>
    <s v="No"/>
    <s v="No"/>
    <n v="2"/>
    <n v="2"/>
    <n v="0"/>
    <s v="Credit card (automatic)"/>
    <n v="75.2"/>
    <n v="633.85"/>
    <s v="No"/>
    <x v="4"/>
    <b v="1"/>
    <b v="0"/>
    <b v="1"/>
    <x v="0"/>
    <s v="Yes"/>
    <n v="0"/>
    <d v="2018-12-25T00:00:00"/>
    <n v="79.231250000000003"/>
    <s v="Month-to-Month"/>
    <s v="Two or More Lines"/>
    <x v="1"/>
    <x v="0"/>
    <x v="0"/>
  </r>
  <r>
    <s v="0196-VULGZ"/>
    <s v="Female"/>
    <n v="1"/>
    <s v="Yes"/>
    <s v="No"/>
    <n v="2"/>
    <n v="2"/>
    <n v="0"/>
    <s v="Electronic check"/>
    <n v="84.35"/>
    <n v="474.9"/>
    <s v="Yes"/>
    <x v="40"/>
    <b v="1"/>
    <b v="1"/>
    <b v="1"/>
    <x v="0"/>
    <s v="Yes"/>
    <n v="1"/>
    <d v="2019-02-23T00:00:00"/>
    <n v="79.149999999999991"/>
    <s v="Month-to-Month"/>
    <s v="Two or More Lines"/>
    <x v="1"/>
    <x v="0"/>
    <x v="0"/>
  </r>
  <r>
    <s v="0197-PNKNK"/>
    <s v="Female"/>
    <n v="0"/>
    <s v="Yes"/>
    <s v="Yes"/>
    <n v="2"/>
    <n v="2"/>
    <n v="1"/>
    <s v="Bank transfer (automatic)"/>
    <n v="84.45"/>
    <n v="5848.6"/>
    <s v="No"/>
    <x v="23"/>
    <b v="1"/>
    <b v="0"/>
    <b v="1"/>
    <x v="0"/>
    <s v="Yes"/>
    <n v="3"/>
    <d v="2013-12-21T00:00:00"/>
    <n v="84.762318840579709"/>
    <s v="1 Year"/>
    <s v="Two or More Lines"/>
    <x v="1"/>
    <x v="2"/>
    <x v="0"/>
  </r>
  <r>
    <s v="0201-MIBOL"/>
    <s v="Female"/>
    <n v="1"/>
    <s v="No"/>
    <s v="No"/>
    <n v="2"/>
    <n v="2"/>
    <n v="2"/>
    <s v="Bank transfer (automatic)"/>
    <n v="102.4"/>
    <n v="6471.85"/>
    <s v="No"/>
    <x v="49"/>
    <b v="1"/>
    <b v="0"/>
    <b v="1"/>
    <x v="0"/>
    <s v="Yes"/>
    <n v="0"/>
    <d v="2014-06-19T00:00:00"/>
    <n v="102.72777777777779"/>
    <s v="2 Year"/>
    <s v="Two or More Lines"/>
    <x v="1"/>
    <x v="2"/>
    <x v="0"/>
  </r>
  <r>
    <s v="0201-OAMXR"/>
    <s v="Female"/>
    <n v="0"/>
    <s v="No"/>
    <s v="No"/>
    <n v="2"/>
    <n v="2"/>
    <n v="1"/>
    <s v="Credit card (automatic)"/>
    <n v="115.55"/>
    <n v="8127.6"/>
    <s v="Yes"/>
    <x v="42"/>
    <b v="1"/>
    <b v="1"/>
    <b v="1"/>
    <x v="0"/>
    <s v="Yes"/>
    <n v="0"/>
    <d v="2013-11-21T00:00:00"/>
    <n v="116.10857142857144"/>
    <s v="1 Year"/>
    <s v="Two or More Lines"/>
    <x v="1"/>
    <x v="2"/>
    <x v="0"/>
  </r>
  <r>
    <s v="0203-HHYIJ"/>
    <s v="Male"/>
    <n v="0"/>
    <s v="No"/>
    <s v="No"/>
    <n v="2"/>
    <n v="0"/>
    <n v="1"/>
    <s v="Bank transfer (automatic)"/>
    <n v="25.3"/>
    <n v="676.35"/>
    <s v="Yes"/>
    <x v="31"/>
    <b v="0"/>
    <b v="1"/>
    <b v="1"/>
    <x v="1"/>
    <s v="No"/>
    <n v="0"/>
    <d v="2017-06-03T00:00:00"/>
    <n v="25.05"/>
    <s v="1 Year"/>
    <s v="Two or More Lines"/>
    <x v="2"/>
    <x v="3"/>
    <x v="2"/>
  </r>
  <r>
    <s v="0206-OYVOC"/>
    <s v="Female"/>
    <n v="0"/>
    <s v="Yes"/>
    <s v="Yes"/>
    <n v="1"/>
    <n v="0"/>
    <n v="2"/>
    <s v="Mailed check"/>
    <n v="19.25"/>
    <n v="864.2"/>
    <s v="No"/>
    <x v="14"/>
    <b v="1"/>
    <b v="0"/>
    <b v="1"/>
    <x v="1"/>
    <s v="No"/>
    <n v="3"/>
    <d v="2015-12-11T00:00:00"/>
    <n v="19.204444444444444"/>
    <s v="2 Year"/>
    <s v="One Line"/>
    <x v="2"/>
    <x v="4"/>
    <x v="2"/>
  </r>
  <r>
    <s v="0206-TBWLC"/>
    <s v="Female"/>
    <n v="0"/>
    <s v="Yes"/>
    <s v="No"/>
    <n v="2"/>
    <n v="2"/>
    <n v="1"/>
    <s v="Mailed check"/>
    <n v="114.65"/>
    <n v="6049.5"/>
    <s v="No"/>
    <x v="18"/>
    <b v="1"/>
    <b v="0"/>
    <b v="1"/>
    <x v="0"/>
    <s v="Yes"/>
    <n v="1"/>
    <d v="2015-04-15T00:00:00"/>
    <n v="114.14150943396227"/>
    <s v="1 Year"/>
    <s v="Two or More Lines"/>
    <x v="1"/>
    <x v="2"/>
    <x v="0"/>
  </r>
  <r>
    <s v="0207-MDKNV"/>
    <s v="Female"/>
    <n v="0"/>
    <s v="No"/>
    <s v="No"/>
    <n v="1"/>
    <n v="2"/>
    <n v="0"/>
    <s v="Electronic check"/>
    <n v="105.1"/>
    <n v="1582.75"/>
    <s v="Yes"/>
    <x v="50"/>
    <b v="1"/>
    <b v="1"/>
    <b v="1"/>
    <x v="0"/>
    <s v="Yes"/>
    <n v="0"/>
    <d v="2018-05-29T00:00:00"/>
    <n v="105.51666666666667"/>
    <s v="Month-to-Month"/>
    <s v="One Line"/>
    <x v="1"/>
    <x v="1"/>
    <x v="0"/>
  </r>
  <r>
    <s v="0208-BPQEJ"/>
    <s v="Female"/>
    <n v="0"/>
    <s v="Yes"/>
    <s v="Yes"/>
    <n v="1"/>
    <n v="0"/>
    <n v="0"/>
    <s v="Bank transfer (automatic)"/>
    <n v="19.399999999999999"/>
    <n v="198.1"/>
    <s v="No"/>
    <x v="56"/>
    <b v="1"/>
    <b v="0"/>
    <b v="1"/>
    <x v="1"/>
    <s v="No"/>
    <n v="3"/>
    <d v="2018-10-26T00:00:00"/>
    <n v="19.809999999999999"/>
    <s v="Month-to-Month"/>
    <s v="One Line"/>
    <x v="2"/>
    <x v="0"/>
    <x v="2"/>
  </r>
  <r>
    <s v="0212-ISBBF"/>
    <s v="Female"/>
    <n v="0"/>
    <s v="No"/>
    <s v="No"/>
    <n v="0"/>
    <n v="1"/>
    <n v="0"/>
    <s v="Electronic check"/>
    <n v="50.35"/>
    <n v="1098.8499999999999"/>
    <s v="No"/>
    <x v="16"/>
    <b v="1"/>
    <b v="0"/>
    <b v="0"/>
    <x v="0"/>
    <s v="No"/>
    <n v="0"/>
    <d v="2017-10-31T00:00:00"/>
    <n v="49.947727272727271"/>
    <s v="Month-to-Month"/>
    <s v="No Phone Service"/>
    <x v="0"/>
    <x v="1"/>
    <x v="1"/>
  </r>
  <r>
    <s v="0214-JHPFW"/>
    <s v="Female"/>
    <n v="0"/>
    <s v="Yes"/>
    <s v="No"/>
    <n v="0"/>
    <n v="1"/>
    <n v="2"/>
    <s v="Bank transfer (automatic)"/>
    <n v="57.8"/>
    <n v="4039.3"/>
    <s v="No"/>
    <x v="42"/>
    <b v="1"/>
    <b v="0"/>
    <b v="0"/>
    <x v="0"/>
    <s v="No"/>
    <n v="1"/>
    <d v="2013-11-21T00:00:00"/>
    <n v="57.704285714285717"/>
    <s v="2 Year"/>
    <s v="No Phone Service"/>
    <x v="0"/>
    <x v="2"/>
    <x v="1"/>
  </r>
  <r>
    <s v="0215-BQKGS"/>
    <s v="Male"/>
    <n v="0"/>
    <s v="No"/>
    <s v="No"/>
    <n v="1"/>
    <n v="2"/>
    <n v="0"/>
    <s v="Credit card (automatic)"/>
    <n v="84.3"/>
    <n v="2438.6"/>
    <s v="No"/>
    <x v="41"/>
    <b v="0"/>
    <b v="0"/>
    <b v="1"/>
    <x v="0"/>
    <s v="Yes"/>
    <n v="0"/>
    <d v="2017-04-04T00:00:00"/>
    <n v="84.089655172413785"/>
    <s v="Month-to-Month"/>
    <s v="One Line"/>
    <x v="1"/>
    <x v="3"/>
    <x v="0"/>
  </r>
  <r>
    <s v="0218-QNVAS"/>
    <s v="Male"/>
    <n v="0"/>
    <s v="Yes"/>
    <s v="Yes"/>
    <n v="2"/>
    <n v="2"/>
    <n v="1"/>
    <s v="Bank transfer (automatic)"/>
    <n v="100.55"/>
    <n v="7113.75"/>
    <s v="No"/>
    <x v="20"/>
    <b v="0"/>
    <b v="0"/>
    <b v="1"/>
    <x v="0"/>
    <s v="Yes"/>
    <n v="3"/>
    <d v="2013-10-22T00:00:00"/>
    <n v="100.19366197183099"/>
    <s v="1 Year"/>
    <s v="Two or More Lines"/>
    <x v="1"/>
    <x v="2"/>
    <x v="0"/>
  </r>
  <r>
    <s v="0219-QAERP"/>
    <s v="Male"/>
    <n v="0"/>
    <s v="Yes"/>
    <s v="No"/>
    <n v="1"/>
    <n v="0"/>
    <n v="1"/>
    <s v="Credit card (automatic)"/>
    <n v="19.8"/>
    <n v="576.65"/>
    <s v="No"/>
    <x v="41"/>
    <b v="0"/>
    <b v="0"/>
    <b v="1"/>
    <x v="1"/>
    <s v="No"/>
    <n v="1"/>
    <d v="2017-04-04T00:00:00"/>
    <n v="19.884482758620688"/>
    <s v="1 Year"/>
    <s v="One Line"/>
    <x v="2"/>
    <x v="3"/>
    <x v="2"/>
  </r>
  <r>
    <s v="0219-YTZUE"/>
    <s v="Male"/>
    <n v="0"/>
    <s v="Yes"/>
    <s v="Yes"/>
    <n v="2"/>
    <n v="2"/>
    <n v="0"/>
    <s v="Bank transfer (automatic)"/>
    <n v="84.8"/>
    <n v="371.9"/>
    <s v="Yes"/>
    <x v="1"/>
    <b v="0"/>
    <b v="1"/>
    <b v="1"/>
    <x v="0"/>
    <s v="Yes"/>
    <n v="3"/>
    <d v="2019-04-24T00:00:00"/>
    <n v="92.974999999999994"/>
    <s v="Month-to-Month"/>
    <s v="Two or More Lines"/>
    <x v="1"/>
    <x v="0"/>
    <x v="0"/>
  </r>
  <r>
    <s v="0220-EBGCE"/>
    <s v="Male"/>
    <n v="0"/>
    <s v="No"/>
    <s v="No"/>
    <n v="1"/>
    <n v="2"/>
    <n v="0"/>
    <s v="Electronic check"/>
    <n v="85.85"/>
    <n v="167.3"/>
    <s v="Yes"/>
    <x v="30"/>
    <b v="0"/>
    <b v="1"/>
    <b v="1"/>
    <x v="0"/>
    <s v="Yes"/>
    <n v="0"/>
    <d v="2019-06-23T00:00:00"/>
    <n v="83.65"/>
    <s v="Month-to-Month"/>
    <s v="One Line"/>
    <x v="1"/>
    <x v="0"/>
    <x v="0"/>
  </r>
  <r>
    <s v="0221-NAUXK"/>
    <s v="Male"/>
    <n v="0"/>
    <s v="No"/>
    <s v="Yes"/>
    <n v="1"/>
    <n v="0"/>
    <n v="1"/>
    <s v="Bank transfer (automatic)"/>
    <n v="19.95"/>
    <n v="219.5"/>
    <s v="No"/>
    <x v="28"/>
    <b v="0"/>
    <b v="0"/>
    <b v="1"/>
    <x v="1"/>
    <s v="No"/>
    <b v="0"/>
    <d v="2018-09-26T00:00:00"/>
    <n v="19.954545454545453"/>
    <s v="1 Year"/>
    <s v="One Line"/>
    <x v="2"/>
    <x v="0"/>
    <x v="2"/>
  </r>
  <r>
    <s v="0221-WMXNQ"/>
    <s v="Male"/>
    <n v="1"/>
    <s v="No"/>
    <s v="No"/>
    <n v="1"/>
    <n v="2"/>
    <n v="0"/>
    <s v="Electronic check"/>
    <n v="75.349999999999994"/>
    <n v="273.39999999999998"/>
    <s v="No"/>
    <x v="1"/>
    <b v="0"/>
    <b v="0"/>
    <b v="1"/>
    <x v="0"/>
    <s v="Yes"/>
    <n v="0"/>
    <d v="2019-04-24T00:00:00"/>
    <n v="68.349999999999994"/>
    <s v="Month-to-Month"/>
    <s v="One Line"/>
    <x v="1"/>
    <x v="0"/>
    <x v="0"/>
  </r>
  <r>
    <s v="0222-CNVPT"/>
    <s v="Male"/>
    <n v="1"/>
    <s v="No"/>
    <s v="No"/>
    <n v="0"/>
    <n v="1"/>
    <n v="0"/>
    <s v="Credit card (automatic)"/>
    <n v="48.8"/>
    <n v="2555.0500000000002"/>
    <s v="No"/>
    <x v="15"/>
    <b v="0"/>
    <b v="0"/>
    <b v="0"/>
    <x v="0"/>
    <s v="No"/>
    <n v="0"/>
    <d v="2015-05-15T00:00:00"/>
    <n v="49.135576923076925"/>
    <s v="Month-to-Month"/>
    <s v="No Phone Service"/>
    <x v="0"/>
    <x v="2"/>
    <x v="1"/>
  </r>
  <r>
    <s v="0224-HJAPT"/>
    <s v="Male"/>
    <n v="0"/>
    <s v="No"/>
    <s v="No"/>
    <n v="2"/>
    <n v="1"/>
    <n v="0"/>
    <s v="Electronic check"/>
    <n v="47.15"/>
    <n v="223.15"/>
    <s v="Yes"/>
    <x v="10"/>
    <b v="0"/>
    <b v="1"/>
    <b v="1"/>
    <x v="0"/>
    <s v="Yes"/>
    <n v="0"/>
    <d v="2019-03-25T00:00:00"/>
    <n v="44.63"/>
    <s v="Month-to-Month"/>
    <s v="Two or More Lines"/>
    <x v="0"/>
    <x v="0"/>
    <x v="0"/>
  </r>
  <r>
    <s v="0224-NIJLP"/>
    <s v="Male"/>
    <n v="0"/>
    <s v="Yes"/>
    <s v="Yes"/>
    <n v="1"/>
    <n v="0"/>
    <n v="2"/>
    <s v="Mailed check"/>
    <n v="20.149999999999999"/>
    <n v="165.5"/>
    <s v="No"/>
    <x v="4"/>
    <b v="0"/>
    <b v="0"/>
    <b v="1"/>
    <x v="1"/>
    <s v="No"/>
    <n v="3"/>
    <d v="2018-12-25T00:00:00"/>
    <n v="20.6875"/>
    <s v="2 Year"/>
    <s v="One Line"/>
    <x v="2"/>
    <x v="0"/>
    <x v="2"/>
  </r>
  <r>
    <s v="0224-RLWWD"/>
    <s v="Female"/>
    <n v="1"/>
    <s v="No"/>
    <s v="No"/>
    <n v="1"/>
    <n v="1"/>
    <n v="0"/>
    <s v="Electronic check"/>
    <n v="44.3"/>
    <n v="89.3"/>
    <s v="No"/>
    <x v="30"/>
    <b v="1"/>
    <b v="0"/>
    <b v="1"/>
    <x v="0"/>
    <s v="Yes"/>
    <n v="0"/>
    <d v="2019-06-23T00:00:00"/>
    <n v="44.65"/>
    <s v="Month-to-Month"/>
    <s v="One Line"/>
    <x v="0"/>
    <x v="0"/>
    <x v="0"/>
  </r>
  <r>
    <s v="0225-ZORZP"/>
    <s v="Male"/>
    <n v="0"/>
    <s v="No"/>
    <s v="No"/>
    <n v="1"/>
    <n v="2"/>
    <n v="0"/>
    <s v="Electronic check"/>
    <n v="84.3"/>
    <n v="235.05"/>
    <s v="No"/>
    <x v="3"/>
    <b v="0"/>
    <b v="0"/>
    <b v="1"/>
    <x v="0"/>
    <s v="Yes"/>
    <n v="0"/>
    <d v="2019-05-24T00:00:00"/>
    <n v="78.350000000000009"/>
    <s v="Month-to-Month"/>
    <s v="One Line"/>
    <x v="1"/>
    <x v="0"/>
    <x v="0"/>
  </r>
  <r>
    <s v="0228-MAUWC"/>
    <s v="Male"/>
    <n v="0"/>
    <s v="No"/>
    <s v="No"/>
    <n v="2"/>
    <n v="1"/>
    <n v="0"/>
    <s v="Electronic check"/>
    <n v="59.55"/>
    <n v="1144.5999999999999"/>
    <s v="No"/>
    <x v="57"/>
    <b v="0"/>
    <b v="0"/>
    <b v="1"/>
    <x v="0"/>
    <s v="Yes"/>
    <n v="0"/>
    <d v="2018-01-29T00:00:00"/>
    <n v="60.242105263157889"/>
    <s v="Month-to-Month"/>
    <s v="Two or More Lines"/>
    <x v="0"/>
    <x v="1"/>
    <x v="0"/>
  </r>
  <r>
    <s v="0229-LFJAF"/>
    <s v="Male"/>
    <n v="0"/>
    <s v="No"/>
    <s v="No"/>
    <n v="2"/>
    <n v="1"/>
    <n v="2"/>
    <s v="Bank transfer (automatic)"/>
    <n v="69.650000000000006"/>
    <n v="4908.25"/>
    <s v="No"/>
    <x v="42"/>
    <b v="0"/>
    <b v="0"/>
    <b v="1"/>
    <x v="0"/>
    <s v="Yes"/>
    <n v="0"/>
    <d v="2013-11-21T00:00:00"/>
    <n v="70.117857142857147"/>
    <s v="2 Year"/>
    <s v="Two or More Lines"/>
    <x v="0"/>
    <x v="2"/>
    <x v="0"/>
  </r>
  <r>
    <s v="0230-UBYPQ"/>
    <s v="Male"/>
    <n v="1"/>
    <s v="Yes"/>
    <s v="No"/>
    <n v="0"/>
    <n v="1"/>
    <n v="1"/>
    <s v="Bank transfer (automatic)"/>
    <n v="36.1"/>
    <n v="2298.9"/>
    <s v="No"/>
    <x v="6"/>
    <b v="0"/>
    <b v="0"/>
    <b v="0"/>
    <x v="0"/>
    <s v="No"/>
    <n v="1"/>
    <d v="2014-05-20T00:00:00"/>
    <n v="35.920312500000001"/>
    <s v="1 Year"/>
    <s v="No Phone Service"/>
    <x v="0"/>
    <x v="2"/>
    <x v="1"/>
  </r>
  <r>
    <s v="0230-WEQUW"/>
    <s v="Male"/>
    <n v="0"/>
    <s v="Yes"/>
    <s v="No"/>
    <n v="0"/>
    <n v="1"/>
    <n v="2"/>
    <s v="Bank transfer (automatic)"/>
    <n v="56.6"/>
    <n v="3789.2"/>
    <s v="No"/>
    <x v="52"/>
    <b v="0"/>
    <b v="0"/>
    <b v="0"/>
    <x v="0"/>
    <s v="No"/>
    <n v="1"/>
    <d v="2014-02-19T00:00:00"/>
    <n v="56.555223880597012"/>
    <s v="2 Year"/>
    <s v="No Phone Service"/>
    <x v="0"/>
    <x v="2"/>
    <x v="1"/>
  </r>
  <r>
    <s v="0231-LXVAP"/>
    <s v="Male"/>
    <n v="0"/>
    <s v="No"/>
    <s v="No"/>
    <n v="1"/>
    <n v="2"/>
    <n v="0"/>
    <s v="Electronic check"/>
    <n v="75.900000000000006"/>
    <n v="75.900000000000006"/>
    <s v="Yes"/>
    <x v="13"/>
    <b v="0"/>
    <b v="1"/>
    <b v="1"/>
    <x v="0"/>
    <s v="Yes"/>
    <n v="0"/>
    <d v="2019-07-23T00:00:00"/>
    <n v="75.900000000000006"/>
    <s v="Month-to-Month"/>
    <s v="One Line"/>
    <x v="1"/>
    <x v="0"/>
    <x v="0"/>
  </r>
  <r>
    <s v="0233-FTHAV"/>
    <s v="Female"/>
    <n v="0"/>
    <s v="No"/>
    <s v="No"/>
    <n v="2"/>
    <n v="2"/>
    <n v="1"/>
    <s v="Bank transfer (automatic)"/>
    <n v="79.2"/>
    <n v="4765"/>
    <s v="No"/>
    <x v="58"/>
    <b v="1"/>
    <b v="0"/>
    <b v="1"/>
    <x v="0"/>
    <s v="Yes"/>
    <n v="0"/>
    <d v="2014-09-17T00:00:00"/>
    <n v="79.416666666666671"/>
    <s v="1 Year"/>
    <s v="Two or More Lines"/>
    <x v="1"/>
    <x v="2"/>
    <x v="0"/>
  </r>
  <r>
    <s v="0234-TEVTT"/>
    <s v="Female"/>
    <n v="0"/>
    <s v="Yes"/>
    <s v="Yes"/>
    <n v="0"/>
    <n v="1"/>
    <n v="1"/>
    <s v="Credit card (automatic)"/>
    <n v="45"/>
    <n v="2196.3000000000002"/>
    <s v="No"/>
    <x v="48"/>
    <b v="1"/>
    <b v="0"/>
    <b v="0"/>
    <x v="0"/>
    <s v="No"/>
    <n v="3"/>
    <d v="2015-08-13T00:00:00"/>
    <n v="44.82244897959184"/>
    <s v="1 Year"/>
    <s v="No Phone Service"/>
    <x v="0"/>
    <x v="2"/>
    <x v="1"/>
  </r>
  <r>
    <s v="0235-KGSLC"/>
    <s v="Female"/>
    <n v="0"/>
    <s v="No"/>
    <s v="No"/>
    <n v="1"/>
    <n v="2"/>
    <n v="0"/>
    <s v="Credit card (automatic)"/>
    <n v="85.55"/>
    <n v="85.55"/>
    <s v="Yes"/>
    <x v="13"/>
    <b v="1"/>
    <b v="1"/>
    <b v="1"/>
    <x v="0"/>
    <s v="Yes"/>
    <n v="0"/>
    <d v="2019-07-23T00:00:00"/>
    <n v="85.55"/>
    <s v="Month-to-Month"/>
    <s v="One Line"/>
    <x v="1"/>
    <x v="0"/>
    <x v="0"/>
  </r>
  <r>
    <s v="0236-HFWSV"/>
    <s v="Male"/>
    <n v="0"/>
    <s v="No"/>
    <s v="No"/>
    <n v="2"/>
    <n v="2"/>
    <n v="0"/>
    <s v="Electronic check"/>
    <n v="93.35"/>
    <n v="1444.65"/>
    <s v="Yes"/>
    <x v="50"/>
    <b v="0"/>
    <b v="1"/>
    <b v="1"/>
    <x v="0"/>
    <s v="Yes"/>
    <n v="0"/>
    <d v="2018-05-29T00:00:00"/>
    <n v="96.31"/>
    <s v="Month-to-Month"/>
    <s v="Two or More Lines"/>
    <x v="1"/>
    <x v="1"/>
    <x v="0"/>
  </r>
  <r>
    <s v="0237-YFUTL"/>
    <s v="Female"/>
    <n v="0"/>
    <s v="Yes"/>
    <s v="No"/>
    <n v="2"/>
    <n v="2"/>
    <n v="0"/>
    <s v="Bank transfer (automatic)"/>
    <n v="109.65"/>
    <n v="5405.8"/>
    <s v="No"/>
    <x v="48"/>
    <b v="1"/>
    <b v="0"/>
    <b v="1"/>
    <x v="0"/>
    <s v="Yes"/>
    <n v="1"/>
    <d v="2015-08-13T00:00:00"/>
    <n v="110.32244897959184"/>
    <s v="Month-to-Month"/>
    <s v="Two or More Lines"/>
    <x v="1"/>
    <x v="2"/>
    <x v="0"/>
  </r>
  <r>
    <s v="0238-WHBIQ"/>
    <s v="Male"/>
    <n v="0"/>
    <s v="Yes"/>
    <s v="Yes"/>
    <n v="2"/>
    <n v="1"/>
    <n v="2"/>
    <s v="Credit card (automatic)"/>
    <n v="89.7"/>
    <n v="6339.3"/>
    <s v="No"/>
    <x v="20"/>
    <b v="0"/>
    <b v="0"/>
    <b v="1"/>
    <x v="0"/>
    <s v="Yes"/>
    <n v="3"/>
    <d v="2013-10-22T00:00:00"/>
    <n v="89.285915492957756"/>
    <s v="2 Year"/>
    <s v="Two or More Lines"/>
    <x v="0"/>
    <x v="2"/>
    <x v="0"/>
  </r>
  <r>
    <s v="0239-OXEXL"/>
    <s v="Female"/>
    <n v="0"/>
    <s v="No"/>
    <s v="No"/>
    <n v="2"/>
    <n v="2"/>
    <n v="0"/>
    <s v="Mailed check"/>
    <n v="84.25"/>
    <n v="3847.6"/>
    <s v="No"/>
    <x v="55"/>
    <b v="1"/>
    <b v="0"/>
    <b v="1"/>
    <x v="0"/>
    <s v="Yes"/>
    <n v="0"/>
    <d v="2015-11-11T00:00:00"/>
    <n v="83.643478260869557"/>
    <s v="Month-to-Month"/>
    <s v="Two or More Lines"/>
    <x v="1"/>
    <x v="4"/>
    <x v="0"/>
  </r>
  <r>
    <s v="0244-LGNFY"/>
    <s v="Female"/>
    <n v="0"/>
    <s v="Yes"/>
    <s v="Yes"/>
    <n v="2"/>
    <n v="1"/>
    <n v="2"/>
    <s v="Bank transfer (automatic)"/>
    <n v="92.65"/>
    <n v="6733"/>
    <s v="No"/>
    <x v="54"/>
    <b v="1"/>
    <b v="0"/>
    <b v="1"/>
    <x v="0"/>
    <s v="Yes"/>
    <n v="3"/>
    <d v="2013-08-23T00:00:00"/>
    <n v="92.232876712328761"/>
    <s v="2 Year"/>
    <s v="Two or More Lines"/>
    <x v="0"/>
    <x v="2"/>
    <x v="0"/>
  </r>
  <r>
    <s v="0247-SLUJI"/>
    <s v="Male"/>
    <n v="0"/>
    <s v="Yes"/>
    <s v="Yes"/>
    <n v="1"/>
    <n v="0"/>
    <n v="0"/>
    <s v="Mailed check"/>
    <n v="19.7"/>
    <n v="19.7"/>
    <s v="No"/>
    <x v="13"/>
    <b v="0"/>
    <b v="0"/>
    <b v="1"/>
    <x v="1"/>
    <s v="No"/>
    <n v="3"/>
    <d v="2019-07-23T00:00:00"/>
    <n v="19.7"/>
    <s v="Month-to-Month"/>
    <s v="One Line"/>
    <x v="2"/>
    <x v="0"/>
    <x v="2"/>
  </r>
  <r>
    <s v="0248-IPDFW"/>
    <s v="Female"/>
    <n v="0"/>
    <s v="No"/>
    <s v="No"/>
    <n v="2"/>
    <n v="1"/>
    <n v="0"/>
    <s v="Electronic check"/>
    <n v="50.1"/>
    <n v="50.1"/>
    <s v="No"/>
    <x v="13"/>
    <b v="1"/>
    <b v="0"/>
    <b v="1"/>
    <x v="0"/>
    <s v="Yes"/>
    <n v="0"/>
    <d v="2019-07-23T00:00:00"/>
    <n v="50.1"/>
    <s v="Month-to-Month"/>
    <s v="Two or More Lines"/>
    <x v="0"/>
    <x v="0"/>
    <x v="0"/>
  </r>
  <r>
    <s v="0248-PGHBZ"/>
    <s v="Female"/>
    <n v="1"/>
    <s v="No"/>
    <s v="No"/>
    <n v="1"/>
    <n v="2"/>
    <n v="2"/>
    <s v="Bank transfer (automatic)"/>
    <n v="92.45"/>
    <n v="6140.85"/>
    <s v="No"/>
    <x v="8"/>
    <b v="1"/>
    <b v="0"/>
    <b v="1"/>
    <x v="0"/>
    <s v="Yes"/>
    <n v="0"/>
    <d v="2014-03-21T00:00:00"/>
    <n v="93.043181818181822"/>
    <s v="2 Year"/>
    <s v="One Line"/>
    <x v="1"/>
    <x v="2"/>
    <x v="0"/>
  </r>
  <r>
    <s v="0253-ZTEOB"/>
    <s v="Female"/>
    <n v="0"/>
    <s v="Yes"/>
    <s v="Yes"/>
    <n v="2"/>
    <n v="1"/>
    <n v="2"/>
    <s v="Electronic check"/>
    <n v="79.650000000000006"/>
    <n v="3870.3"/>
    <s v="No"/>
    <x v="48"/>
    <b v="1"/>
    <b v="0"/>
    <b v="1"/>
    <x v="0"/>
    <s v="Yes"/>
    <n v="3"/>
    <d v="2015-08-13T00:00:00"/>
    <n v="78.985714285714295"/>
    <s v="2 Year"/>
    <s v="Two or More Lines"/>
    <x v="0"/>
    <x v="2"/>
    <x v="0"/>
  </r>
  <r>
    <s v="0254-FNMCI"/>
    <s v="Female"/>
    <n v="0"/>
    <s v="No"/>
    <s v="No"/>
    <n v="1"/>
    <n v="2"/>
    <n v="2"/>
    <s v="Electronic check"/>
    <n v="109.9"/>
    <n v="7624.2"/>
    <s v="No"/>
    <x v="23"/>
    <b v="1"/>
    <b v="0"/>
    <b v="1"/>
    <x v="0"/>
    <s v="Yes"/>
    <n v="0"/>
    <d v="2013-12-21T00:00:00"/>
    <n v="110.49565217391304"/>
    <s v="2 Year"/>
    <s v="One Line"/>
    <x v="1"/>
    <x v="2"/>
    <x v="0"/>
  </r>
  <r>
    <s v="0254-KCJGT"/>
    <s v="Male"/>
    <n v="0"/>
    <s v="Yes"/>
    <s v="No"/>
    <n v="2"/>
    <n v="1"/>
    <n v="1"/>
    <s v="Credit card (automatic)"/>
    <n v="81.400000000000006"/>
    <n v="4354.45"/>
    <s v="No"/>
    <x v="18"/>
    <b v="0"/>
    <b v="0"/>
    <b v="1"/>
    <x v="0"/>
    <s v="Yes"/>
    <n v="1"/>
    <d v="2015-04-15T00:00:00"/>
    <n v="82.159433962264146"/>
    <s v="1 Year"/>
    <s v="Two or More Lines"/>
    <x v="0"/>
    <x v="2"/>
    <x v="0"/>
  </r>
  <r>
    <s v="0254-WWRKD"/>
    <s v="Female"/>
    <n v="0"/>
    <s v="Yes"/>
    <s v="Yes"/>
    <n v="1"/>
    <n v="1"/>
    <n v="1"/>
    <s v="Credit card (automatic)"/>
    <n v="50.55"/>
    <n v="3431.75"/>
    <s v="No"/>
    <x v="59"/>
    <b v="1"/>
    <b v="0"/>
    <b v="1"/>
    <x v="0"/>
    <s v="Yes"/>
    <n v="3"/>
    <d v="2014-01-20T00:00:00"/>
    <n v="50.466911764705884"/>
    <s v="1 Year"/>
    <s v="One Line"/>
    <x v="0"/>
    <x v="2"/>
    <x v="0"/>
  </r>
  <r>
    <s v="0256-LTHVJ"/>
    <s v="Female"/>
    <n v="0"/>
    <s v="Yes"/>
    <s v="Yes"/>
    <n v="1"/>
    <n v="2"/>
    <n v="0"/>
    <s v="Electronic check"/>
    <n v="81.05"/>
    <n v="2227.1"/>
    <s v="Yes"/>
    <x v="31"/>
    <b v="1"/>
    <b v="1"/>
    <b v="1"/>
    <x v="0"/>
    <s v="Yes"/>
    <n v="3"/>
    <d v="2017-06-03T00:00:00"/>
    <n v="82.485185185185188"/>
    <s v="Month-to-Month"/>
    <s v="One Line"/>
    <x v="1"/>
    <x v="3"/>
    <x v="0"/>
  </r>
  <r>
    <s v="0257-KXZGU"/>
    <s v="Female"/>
    <n v="0"/>
    <s v="Yes"/>
    <s v="Yes"/>
    <n v="2"/>
    <n v="1"/>
    <n v="0"/>
    <s v="Bank transfer (automatic)"/>
    <n v="62.45"/>
    <n v="2045.55"/>
    <s v="No"/>
    <x v="12"/>
    <b v="1"/>
    <b v="0"/>
    <b v="1"/>
    <x v="0"/>
    <s v="Yes"/>
    <n v="3"/>
    <d v="2016-12-05T00:00:00"/>
    <n v="61.986363636363635"/>
    <s v="Month-to-Month"/>
    <s v="Two or More Lines"/>
    <x v="0"/>
    <x v="3"/>
    <x v="0"/>
  </r>
  <r>
    <s v="0257-ZESQC"/>
    <s v="Female"/>
    <n v="1"/>
    <s v="Yes"/>
    <s v="No"/>
    <n v="1"/>
    <n v="2"/>
    <n v="0"/>
    <s v="Bank transfer (automatic)"/>
    <n v="75.2"/>
    <n v="1929.35"/>
    <s v="Yes"/>
    <x v="32"/>
    <b v="1"/>
    <b v="1"/>
    <b v="1"/>
    <x v="0"/>
    <s v="Yes"/>
    <n v="1"/>
    <d v="2017-07-03T00:00:00"/>
    <n v="74.205769230769221"/>
    <s v="Month-to-Month"/>
    <s v="One Line"/>
    <x v="1"/>
    <x v="3"/>
    <x v="0"/>
  </r>
  <r>
    <s v="0258-NOKBL"/>
    <s v="Male"/>
    <n v="0"/>
    <s v="No"/>
    <s v="No"/>
    <n v="1"/>
    <n v="2"/>
    <n v="0"/>
    <s v="Electronic check"/>
    <n v="90.4"/>
    <n v="268.45"/>
    <s v="No"/>
    <x v="3"/>
    <b v="0"/>
    <b v="0"/>
    <b v="1"/>
    <x v="0"/>
    <s v="Yes"/>
    <n v="0"/>
    <d v="2019-05-24T00:00:00"/>
    <n v="89.483333333333334"/>
    <s v="Month-to-Month"/>
    <s v="One Line"/>
    <x v="1"/>
    <x v="0"/>
    <x v="0"/>
  </r>
  <r>
    <s v="0259-GBZSH"/>
    <s v="Male"/>
    <n v="0"/>
    <s v="No"/>
    <s v="No"/>
    <n v="2"/>
    <n v="2"/>
    <n v="0"/>
    <s v="Electronic check"/>
    <n v="85.65"/>
    <n v="181.5"/>
    <s v="Yes"/>
    <x v="30"/>
    <b v="0"/>
    <b v="1"/>
    <b v="1"/>
    <x v="0"/>
    <s v="Yes"/>
    <n v="0"/>
    <d v="2019-06-23T00:00:00"/>
    <n v="90.75"/>
    <s v="Month-to-Month"/>
    <s v="Two or More Lines"/>
    <x v="1"/>
    <x v="0"/>
    <x v="0"/>
  </r>
  <r>
    <s v="0260-ZDLGK"/>
    <s v="Female"/>
    <n v="0"/>
    <s v="No"/>
    <s v="Yes"/>
    <n v="1"/>
    <n v="1"/>
    <n v="0"/>
    <s v="Mailed check"/>
    <n v="72.900000000000006"/>
    <n v="651.4"/>
    <s v="Yes"/>
    <x v="0"/>
    <b v="1"/>
    <b v="1"/>
    <b v="1"/>
    <x v="0"/>
    <s v="Yes"/>
    <n v="2"/>
    <d v="2018-11-25T00:00:00"/>
    <n v="72.37777777777778"/>
    <s v="Month-to-Month"/>
    <s v="One Line"/>
    <x v="0"/>
    <x v="0"/>
    <x v="0"/>
  </r>
  <r>
    <s v="0263-FJTQO"/>
    <s v="Male"/>
    <n v="0"/>
    <s v="Yes"/>
    <s v="Yes"/>
    <n v="2"/>
    <n v="1"/>
    <n v="2"/>
    <s v="Credit card (automatic)"/>
    <n v="70.5"/>
    <n v="3486.65"/>
    <s v="No"/>
    <x v="48"/>
    <b v="0"/>
    <b v="0"/>
    <b v="1"/>
    <x v="0"/>
    <s v="Yes"/>
    <n v="3"/>
    <d v="2015-08-13T00:00:00"/>
    <n v="71.156122448979588"/>
    <s v="2 Year"/>
    <s v="Two or More Lines"/>
    <x v="0"/>
    <x v="2"/>
    <x v="0"/>
  </r>
  <r>
    <s v="0264-CNITK"/>
    <s v="Female"/>
    <n v="0"/>
    <s v="Yes"/>
    <s v="Yes"/>
    <n v="1"/>
    <n v="0"/>
    <n v="2"/>
    <s v="Bank transfer (automatic)"/>
    <n v="20.100000000000001"/>
    <n v="1389.6"/>
    <s v="No"/>
    <x v="23"/>
    <b v="1"/>
    <b v="0"/>
    <b v="1"/>
    <x v="1"/>
    <s v="No"/>
    <n v="3"/>
    <d v="2013-12-21T00:00:00"/>
    <n v="20.139130434782608"/>
    <s v="2 Year"/>
    <s v="One Line"/>
    <x v="2"/>
    <x v="2"/>
    <x v="2"/>
  </r>
  <r>
    <s v="0265-EDXBD"/>
    <s v="Male"/>
    <n v="1"/>
    <s v="Yes"/>
    <s v="No"/>
    <n v="2"/>
    <n v="2"/>
    <n v="0"/>
    <s v="Electronic check"/>
    <n v="74.900000000000006"/>
    <n v="2303.35"/>
    <s v="Yes"/>
    <x v="60"/>
    <b v="0"/>
    <b v="1"/>
    <b v="1"/>
    <x v="0"/>
    <s v="Yes"/>
    <n v="1"/>
    <d v="2017-02-03T00:00:00"/>
    <n v="74.301612903225802"/>
    <s v="Month-to-Month"/>
    <s v="Two or More Lines"/>
    <x v="1"/>
    <x v="3"/>
    <x v="0"/>
  </r>
  <r>
    <s v="0265-PSUAE"/>
    <s v="Female"/>
    <n v="0"/>
    <s v="Yes"/>
    <s v="Yes"/>
    <n v="1"/>
    <n v="2"/>
    <n v="0"/>
    <s v="Bank transfer (automatic)"/>
    <n v="100.7"/>
    <n v="1522.7"/>
    <s v="No"/>
    <x v="50"/>
    <b v="1"/>
    <b v="0"/>
    <b v="1"/>
    <x v="0"/>
    <s v="Yes"/>
    <n v="3"/>
    <d v="2018-05-29T00:00:00"/>
    <n v="101.51333333333334"/>
    <s v="Month-to-Month"/>
    <s v="One Line"/>
    <x v="1"/>
    <x v="1"/>
    <x v="0"/>
  </r>
  <r>
    <s v="0266-CLZKZ"/>
    <s v="Female"/>
    <n v="0"/>
    <s v="Yes"/>
    <s v="Yes"/>
    <n v="2"/>
    <n v="2"/>
    <n v="2"/>
    <s v="Bank transfer (automatic)"/>
    <n v="105.65"/>
    <n v="6717.9"/>
    <s v="No"/>
    <x v="6"/>
    <b v="1"/>
    <b v="0"/>
    <b v="1"/>
    <x v="0"/>
    <s v="Yes"/>
    <n v="3"/>
    <d v="2014-05-20T00:00:00"/>
    <n v="104.96718749999999"/>
    <s v="2 Year"/>
    <s v="Two or More Lines"/>
    <x v="1"/>
    <x v="2"/>
    <x v="0"/>
  </r>
  <r>
    <s v="0266-GMEAO"/>
    <s v="Male"/>
    <n v="0"/>
    <s v="Yes"/>
    <s v="Yes"/>
    <n v="2"/>
    <n v="2"/>
    <n v="2"/>
    <s v="Credit card (automatic)"/>
    <n v="114.3"/>
    <n v="8058.55"/>
    <s v="No"/>
    <x v="20"/>
    <b v="0"/>
    <b v="0"/>
    <b v="1"/>
    <x v="0"/>
    <s v="Yes"/>
    <n v="3"/>
    <d v="2013-10-22T00:00:00"/>
    <n v="113.50070422535211"/>
    <s v="2 Year"/>
    <s v="Two or More Lines"/>
    <x v="1"/>
    <x v="2"/>
    <x v="0"/>
  </r>
  <r>
    <s v="0268-QKIWO"/>
    <s v="Female"/>
    <n v="0"/>
    <s v="No"/>
    <s v="No"/>
    <n v="1"/>
    <n v="0"/>
    <n v="0"/>
    <s v="Electronic check"/>
    <n v="19.75"/>
    <n v="58.85"/>
    <s v="Yes"/>
    <x v="3"/>
    <b v="1"/>
    <b v="1"/>
    <b v="1"/>
    <x v="1"/>
    <s v="No"/>
    <n v="0"/>
    <d v="2019-05-24T00:00:00"/>
    <n v="19.616666666666667"/>
    <s v="Month-to-Month"/>
    <s v="One Line"/>
    <x v="2"/>
    <x v="0"/>
    <x v="2"/>
  </r>
  <r>
    <s v="0269-XFESX"/>
    <s v="Male"/>
    <n v="0"/>
    <s v="Yes"/>
    <s v="Yes"/>
    <n v="2"/>
    <n v="0"/>
    <n v="1"/>
    <s v="Mailed check"/>
    <n v="24.35"/>
    <n v="538.5"/>
    <s v="No"/>
    <x v="16"/>
    <b v="0"/>
    <b v="0"/>
    <b v="1"/>
    <x v="1"/>
    <s v="No"/>
    <n v="3"/>
    <d v="2017-10-31T00:00:00"/>
    <n v="24.477272727272727"/>
    <s v="1 Year"/>
    <s v="Two or More Lines"/>
    <x v="2"/>
    <x v="1"/>
    <x v="2"/>
  </r>
  <r>
    <s v="0270-THENM"/>
    <s v="Male"/>
    <n v="0"/>
    <s v="Yes"/>
    <s v="Yes"/>
    <n v="2"/>
    <n v="1"/>
    <n v="2"/>
    <s v="Bank transfer (automatic)"/>
    <n v="69.849999999999994"/>
    <n v="5102.3500000000004"/>
    <s v="No"/>
    <x v="54"/>
    <b v="0"/>
    <b v="0"/>
    <b v="1"/>
    <x v="0"/>
    <s v="Yes"/>
    <n v="3"/>
    <d v="2013-08-23T00:00:00"/>
    <n v="69.895205479452059"/>
    <s v="2 Year"/>
    <s v="Two or More Lines"/>
    <x v="0"/>
    <x v="2"/>
    <x v="0"/>
  </r>
  <r>
    <s v="0274-JKUJR"/>
    <s v="Male"/>
    <n v="0"/>
    <s v="Yes"/>
    <s v="Yes"/>
    <n v="0"/>
    <n v="1"/>
    <n v="0"/>
    <s v="Mailed check"/>
    <n v="58.85"/>
    <n v="465.7"/>
    <s v="No"/>
    <x v="4"/>
    <b v="0"/>
    <b v="0"/>
    <b v="0"/>
    <x v="0"/>
    <s v="No"/>
    <n v="3"/>
    <d v="2018-12-25T00:00:00"/>
    <n v="58.212499999999999"/>
    <s v="Month-to-Month"/>
    <s v="No Phone Service"/>
    <x v="0"/>
    <x v="0"/>
    <x v="1"/>
  </r>
  <r>
    <s v="0277-BKSQP"/>
    <s v="Male"/>
    <n v="0"/>
    <s v="Yes"/>
    <s v="Yes"/>
    <n v="1"/>
    <n v="1"/>
    <n v="0"/>
    <s v="Electronic check"/>
    <n v="54.4"/>
    <n v="475.1"/>
    <s v="No"/>
    <x v="0"/>
    <b v="0"/>
    <b v="0"/>
    <b v="1"/>
    <x v="0"/>
    <s v="Yes"/>
    <n v="3"/>
    <d v="2018-11-25T00:00:00"/>
    <n v="52.788888888888891"/>
    <s v="Month-to-Month"/>
    <s v="One Line"/>
    <x v="0"/>
    <x v="0"/>
    <x v="0"/>
  </r>
  <r>
    <s v="0277-ORXQS"/>
    <s v="Male"/>
    <n v="0"/>
    <s v="Yes"/>
    <s v="Yes"/>
    <n v="0"/>
    <n v="1"/>
    <n v="2"/>
    <s v="Bank transfer (automatic)"/>
    <n v="50.55"/>
    <n v="3364.55"/>
    <s v="No"/>
    <x v="52"/>
    <b v="0"/>
    <b v="0"/>
    <b v="0"/>
    <x v="0"/>
    <s v="No"/>
    <n v="3"/>
    <d v="2014-02-19T00:00:00"/>
    <n v="50.217164179104479"/>
    <s v="2 Year"/>
    <s v="No Phone Service"/>
    <x v="0"/>
    <x v="2"/>
    <x v="1"/>
  </r>
  <r>
    <s v="0278-YXOOG"/>
    <s v="Male"/>
    <n v="0"/>
    <s v="No"/>
    <s v="No"/>
    <n v="1"/>
    <n v="0"/>
    <n v="0"/>
    <s v="Mailed check"/>
    <n v="21.05"/>
    <n v="113.85"/>
    <s v="Yes"/>
    <x v="10"/>
    <b v="0"/>
    <b v="1"/>
    <b v="1"/>
    <x v="1"/>
    <s v="No"/>
    <n v="0"/>
    <d v="2019-03-25T00:00:00"/>
    <n v="22.77"/>
    <s v="Month-to-Month"/>
    <s v="One Line"/>
    <x v="2"/>
    <x v="0"/>
    <x v="2"/>
  </r>
  <r>
    <s v="0280-XJGEX"/>
    <s v="Male"/>
    <n v="0"/>
    <s v="No"/>
    <s v="No"/>
    <n v="2"/>
    <n v="2"/>
    <n v="0"/>
    <s v="Bank transfer (automatic)"/>
    <n v="103.7"/>
    <n v="5036.3"/>
    <s v="Yes"/>
    <x v="48"/>
    <b v="0"/>
    <b v="1"/>
    <b v="1"/>
    <x v="0"/>
    <s v="Yes"/>
    <n v="0"/>
    <d v="2015-08-13T00:00:00"/>
    <n v="102.78163265306122"/>
    <s v="Month-to-Month"/>
    <s v="Two or More Lines"/>
    <x v="1"/>
    <x v="2"/>
    <x v="0"/>
  </r>
  <r>
    <s v="0281-CNTZX"/>
    <s v="Male"/>
    <n v="0"/>
    <s v="Yes"/>
    <s v="No"/>
    <n v="1"/>
    <n v="0"/>
    <n v="2"/>
    <s v="Bank transfer (automatic)"/>
    <n v="19.95"/>
    <n v="1234.8"/>
    <s v="No"/>
    <x v="61"/>
    <b v="0"/>
    <b v="0"/>
    <b v="1"/>
    <x v="1"/>
    <s v="No"/>
    <n v="1"/>
    <d v="2014-07-19T00:00:00"/>
    <n v="19.916129032258063"/>
    <s v="2 Year"/>
    <s v="One Line"/>
    <x v="2"/>
    <x v="2"/>
    <x v="2"/>
  </r>
  <r>
    <s v="0282-NVSJS"/>
    <s v="Female"/>
    <n v="1"/>
    <s v="Yes"/>
    <s v="Yes"/>
    <n v="0"/>
    <n v="1"/>
    <n v="0"/>
    <s v="Mailed check"/>
    <n v="29.3"/>
    <n v="355.9"/>
    <s v="No"/>
    <x v="39"/>
    <b v="1"/>
    <b v="0"/>
    <b v="0"/>
    <x v="0"/>
    <s v="No"/>
    <n v="3"/>
    <d v="2018-08-27T00:00:00"/>
    <n v="29.658333333333331"/>
    <s v="Month-to-Month"/>
    <s v="No Phone Service"/>
    <x v="0"/>
    <x v="1"/>
    <x v="1"/>
  </r>
  <r>
    <s v="0285-INHLN"/>
    <s v="Male"/>
    <n v="0"/>
    <s v="Yes"/>
    <s v="Yes"/>
    <n v="1"/>
    <n v="1"/>
    <n v="0"/>
    <s v="Credit card (automatic)"/>
    <n v="54.75"/>
    <n v="1510.3"/>
    <s v="No"/>
    <x v="33"/>
    <b v="0"/>
    <b v="0"/>
    <b v="1"/>
    <x v="0"/>
    <s v="Yes"/>
    <n v="3"/>
    <d v="2017-05-04T00:00:00"/>
    <n v="53.93928571428571"/>
    <s v="Month-to-Month"/>
    <s v="One Line"/>
    <x v="0"/>
    <x v="3"/>
    <x v="0"/>
  </r>
  <r>
    <s v="0289-IVARM"/>
    <s v="Female"/>
    <n v="0"/>
    <s v="No"/>
    <s v="No"/>
    <n v="1"/>
    <n v="1"/>
    <n v="0"/>
    <s v="Electronic check"/>
    <n v="60.55"/>
    <n v="1982.6"/>
    <s v="No"/>
    <x v="12"/>
    <b v="1"/>
    <b v="0"/>
    <b v="1"/>
    <x v="0"/>
    <s v="Yes"/>
    <n v="0"/>
    <d v="2016-12-05T00:00:00"/>
    <n v="60.078787878787878"/>
    <s v="Month-to-Month"/>
    <s v="One Line"/>
    <x v="0"/>
    <x v="3"/>
    <x v="0"/>
  </r>
  <r>
    <s v="0292-WEGCH"/>
    <s v="Female"/>
    <n v="0"/>
    <s v="Yes"/>
    <s v="Yes"/>
    <n v="2"/>
    <n v="1"/>
    <n v="0"/>
    <s v="Electronic check"/>
    <n v="86.2"/>
    <n v="4524.05"/>
    <s v="No"/>
    <x v="15"/>
    <b v="1"/>
    <b v="0"/>
    <b v="1"/>
    <x v="0"/>
    <s v="Yes"/>
    <n v="3"/>
    <d v="2015-05-15T00:00:00"/>
    <n v="87.000961538461539"/>
    <s v="Month-to-Month"/>
    <s v="Two or More Lines"/>
    <x v="0"/>
    <x v="2"/>
    <x v="0"/>
  </r>
  <r>
    <s v="0295-PPHDO"/>
    <s v="Male"/>
    <n v="0"/>
    <s v="No"/>
    <s v="No"/>
    <n v="2"/>
    <n v="2"/>
    <n v="0"/>
    <s v="Electronic check"/>
    <n v="95.45"/>
    <n v="95.45"/>
    <s v="Yes"/>
    <x v="13"/>
    <b v="0"/>
    <b v="1"/>
    <b v="1"/>
    <x v="0"/>
    <s v="Yes"/>
    <n v="0"/>
    <d v="2019-07-23T00:00:00"/>
    <n v="95.45"/>
    <s v="Month-to-Month"/>
    <s v="Two or More Lines"/>
    <x v="1"/>
    <x v="0"/>
    <x v="0"/>
  </r>
  <r>
    <s v="0295-QVKPB"/>
    <s v="Male"/>
    <n v="0"/>
    <s v="No"/>
    <s v="No"/>
    <n v="1"/>
    <n v="1"/>
    <n v="0"/>
    <s v="Credit card (automatic)"/>
    <n v="63.95"/>
    <n v="318.10000000000002"/>
    <s v="No"/>
    <x v="10"/>
    <b v="0"/>
    <b v="0"/>
    <b v="1"/>
    <x v="0"/>
    <s v="Yes"/>
    <n v="0"/>
    <d v="2019-03-25T00:00:00"/>
    <n v="63.620000000000005"/>
    <s v="Month-to-Month"/>
    <s v="One Line"/>
    <x v="0"/>
    <x v="0"/>
    <x v="0"/>
  </r>
  <r>
    <s v="0297-RBCSG"/>
    <s v="Male"/>
    <n v="0"/>
    <s v="No"/>
    <s v="No"/>
    <n v="1"/>
    <n v="1"/>
    <n v="1"/>
    <s v="Bank transfer (automatic)"/>
    <n v="65.349999999999994"/>
    <n v="1231.8499999999999"/>
    <s v="No"/>
    <x v="57"/>
    <b v="0"/>
    <b v="0"/>
    <b v="1"/>
    <x v="0"/>
    <s v="Yes"/>
    <n v="0"/>
    <d v="2018-01-29T00:00:00"/>
    <n v="64.834210526315786"/>
    <s v="1 Year"/>
    <s v="One Line"/>
    <x v="0"/>
    <x v="1"/>
    <x v="0"/>
  </r>
  <r>
    <s v="0298-XACET"/>
    <s v="Male"/>
    <n v="0"/>
    <s v="Yes"/>
    <s v="Yes"/>
    <n v="0"/>
    <n v="1"/>
    <n v="2"/>
    <s v="Mailed check"/>
    <n v="50.2"/>
    <n v="2554"/>
    <s v="No"/>
    <x v="62"/>
    <b v="0"/>
    <b v="0"/>
    <b v="0"/>
    <x v="0"/>
    <s v="No"/>
    <n v="3"/>
    <d v="2015-06-14T00:00:00"/>
    <n v="50.078431372549019"/>
    <s v="2 Year"/>
    <s v="No Phone Service"/>
    <x v="0"/>
    <x v="2"/>
    <x v="1"/>
  </r>
  <r>
    <s v="0301-FIDRB"/>
    <s v="Female"/>
    <n v="0"/>
    <s v="Yes"/>
    <s v="Yes"/>
    <n v="0"/>
    <n v="1"/>
    <n v="2"/>
    <s v="Bank transfer (automatic)"/>
    <n v="63.8"/>
    <n v="4684.3"/>
    <s v="No"/>
    <x v="54"/>
    <b v="1"/>
    <b v="0"/>
    <b v="0"/>
    <x v="0"/>
    <s v="No"/>
    <n v="3"/>
    <d v="2013-08-23T00:00:00"/>
    <n v="64.168493150684938"/>
    <s v="2 Year"/>
    <s v="No Phone Service"/>
    <x v="0"/>
    <x v="2"/>
    <x v="1"/>
  </r>
  <r>
    <s v="0301-KOBTQ"/>
    <s v="Male"/>
    <n v="0"/>
    <s v="No"/>
    <s v="No"/>
    <n v="1"/>
    <n v="0"/>
    <n v="2"/>
    <s v="Bank transfer (automatic)"/>
    <n v="20.05"/>
    <n v="614.45000000000005"/>
    <s v="No"/>
    <x v="60"/>
    <b v="0"/>
    <b v="0"/>
    <b v="1"/>
    <x v="1"/>
    <s v="No"/>
    <n v="0"/>
    <d v="2017-02-03T00:00:00"/>
    <n v="19.820967741935487"/>
    <s v="2 Year"/>
    <s v="One Line"/>
    <x v="2"/>
    <x v="3"/>
    <x v="2"/>
  </r>
  <r>
    <s v="0302-JOIVN"/>
    <s v="Female"/>
    <n v="0"/>
    <s v="Yes"/>
    <s v="No"/>
    <n v="1"/>
    <n v="2"/>
    <n v="0"/>
    <s v="Electronic check"/>
    <n v="101.15"/>
    <n v="842.9"/>
    <s v="Yes"/>
    <x v="4"/>
    <b v="1"/>
    <b v="1"/>
    <b v="1"/>
    <x v="0"/>
    <s v="Yes"/>
    <n v="1"/>
    <d v="2018-12-25T00:00:00"/>
    <n v="105.3625"/>
    <s v="Month-to-Month"/>
    <s v="One Line"/>
    <x v="1"/>
    <x v="0"/>
    <x v="0"/>
  </r>
  <r>
    <s v="0303-UNCIP"/>
    <s v="Male"/>
    <n v="0"/>
    <s v="No"/>
    <s v="No"/>
    <n v="2"/>
    <n v="1"/>
    <n v="1"/>
    <s v="Mailed check"/>
    <n v="65"/>
    <n v="2531.8000000000002"/>
    <s v="No"/>
    <x v="38"/>
    <b v="0"/>
    <b v="0"/>
    <b v="1"/>
    <x v="0"/>
    <s v="Yes"/>
    <n v="0"/>
    <d v="2016-06-08T00:00:00"/>
    <n v="64.917948717948718"/>
    <s v="1 Year"/>
    <s v="Two or More Lines"/>
    <x v="0"/>
    <x v="4"/>
    <x v="0"/>
  </r>
  <r>
    <s v="0303-WMMRN"/>
    <s v="Male"/>
    <n v="0"/>
    <s v="No"/>
    <s v="No"/>
    <n v="1"/>
    <n v="0"/>
    <n v="0"/>
    <s v="Mailed check"/>
    <n v="19.25"/>
    <n v="86.05"/>
    <s v="No"/>
    <x v="1"/>
    <b v="0"/>
    <b v="0"/>
    <b v="1"/>
    <x v="1"/>
    <s v="No"/>
    <n v="0"/>
    <d v="2019-04-24T00:00:00"/>
    <n v="21.512499999999999"/>
    <s v="Month-to-Month"/>
    <s v="One Line"/>
    <x v="2"/>
    <x v="0"/>
    <x v="2"/>
  </r>
  <r>
    <s v="0305-SQECB"/>
    <s v="Female"/>
    <n v="0"/>
    <s v="No"/>
    <s v="Yes"/>
    <n v="0"/>
    <n v="1"/>
    <n v="1"/>
    <s v="Mailed check"/>
    <n v="36.049999999999997"/>
    <n v="402.6"/>
    <s v="No"/>
    <x v="28"/>
    <b v="1"/>
    <b v="0"/>
    <b v="0"/>
    <x v="0"/>
    <s v="No"/>
    <n v="2"/>
    <d v="2018-09-26T00:00:00"/>
    <n v="36.6"/>
    <s v="1 Year"/>
    <s v="No Phone Service"/>
    <x v="0"/>
    <x v="0"/>
    <x v="1"/>
  </r>
  <r>
    <s v="0306-JAELE"/>
    <s v="Male"/>
    <n v="0"/>
    <s v="No"/>
    <s v="No"/>
    <n v="1"/>
    <n v="2"/>
    <n v="0"/>
    <s v="Electronic check"/>
    <n v="96.1"/>
    <n v="453.4"/>
    <s v="Yes"/>
    <x v="10"/>
    <b v="0"/>
    <b v="1"/>
    <b v="1"/>
    <x v="0"/>
    <s v="Yes"/>
    <n v="0"/>
    <d v="2019-03-25T00:00:00"/>
    <n v="90.679999999999993"/>
    <s v="Month-to-Month"/>
    <s v="One Line"/>
    <x v="1"/>
    <x v="0"/>
    <x v="0"/>
  </r>
  <r>
    <s v="0307-BCOPK"/>
    <s v="Female"/>
    <n v="0"/>
    <s v="No"/>
    <s v="No"/>
    <n v="1"/>
    <n v="0"/>
    <n v="1"/>
    <s v="Mailed check"/>
    <n v="19.05"/>
    <n v="326.64999999999998"/>
    <s v="No"/>
    <x v="43"/>
    <b v="1"/>
    <b v="0"/>
    <b v="1"/>
    <x v="1"/>
    <s v="No"/>
    <n v="0"/>
    <d v="2018-03-30T00:00:00"/>
    <n v="19.214705882352941"/>
    <s v="1 Year"/>
    <s v="One Line"/>
    <x v="2"/>
    <x v="1"/>
    <x v="2"/>
  </r>
  <r>
    <s v="0308-GIQJT"/>
    <s v="Male"/>
    <n v="1"/>
    <s v="No"/>
    <s v="No"/>
    <n v="2"/>
    <n v="2"/>
    <n v="1"/>
    <s v="Bank transfer (automatic)"/>
    <n v="105.75"/>
    <n v="7382.85"/>
    <s v="No"/>
    <x v="42"/>
    <b v="0"/>
    <b v="0"/>
    <b v="1"/>
    <x v="0"/>
    <s v="Yes"/>
    <n v="0"/>
    <d v="2013-11-21T00:00:00"/>
    <n v="105.46928571428572"/>
    <s v="1 Year"/>
    <s v="Two or More Lines"/>
    <x v="1"/>
    <x v="2"/>
    <x v="0"/>
  </r>
  <r>
    <s v="0308-IVGOK"/>
    <s v="Female"/>
    <n v="0"/>
    <s v="No"/>
    <s v="No"/>
    <n v="0"/>
    <n v="1"/>
    <n v="1"/>
    <s v="Credit card (automatic)"/>
    <n v="40.4"/>
    <n v="422.6"/>
    <s v="No"/>
    <x v="56"/>
    <b v="1"/>
    <b v="0"/>
    <b v="0"/>
    <x v="0"/>
    <s v="No"/>
    <n v="0"/>
    <d v="2018-10-26T00:00:00"/>
    <n v="42.260000000000005"/>
    <s v="1 Year"/>
    <s v="No Phone Service"/>
    <x v="0"/>
    <x v="0"/>
    <x v="1"/>
  </r>
  <r>
    <s v="0310-MVLET"/>
    <s v="Female"/>
    <n v="0"/>
    <s v="Yes"/>
    <s v="Yes"/>
    <n v="2"/>
    <n v="2"/>
    <n v="0"/>
    <s v="Electronic check"/>
    <n v="99.15"/>
    <n v="6010.05"/>
    <s v="Yes"/>
    <x v="63"/>
    <b v="1"/>
    <b v="1"/>
    <b v="1"/>
    <x v="0"/>
    <s v="Yes"/>
    <n v="3"/>
    <d v="2014-08-18T00:00:00"/>
    <n v="98.525409836065577"/>
    <s v="Month-to-Month"/>
    <s v="Two or More Lines"/>
    <x v="1"/>
    <x v="2"/>
    <x v="0"/>
  </r>
  <r>
    <s v="0310-SUCIN"/>
    <s v="Female"/>
    <n v="0"/>
    <s v="Yes"/>
    <s v="No"/>
    <n v="1"/>
    <n v="1"/>
    <n v="1"/>
    <s v="Bank transfer (automatic)"/>
    <n v="84.8"/>
    <n v="6046.1"/>
    <s v="No"/>
    <x v="20"/>
    <b v="1"/>
    <b v="0"/>
    <b v="1"/>
    <x v="0"/>
    <s v="Yes"/>
    <n v="1"/>
    <d v="2013-10-22T00:00:00"/>
    <n v="85.156338028169017"/>
    <s v="1 Year"/>
    <s v="One Line"/>
    <x v="0"/>
    <x v="2"/>
    <x v="0"/>
  </r>
  <r>
    <s v="0310-VQXAM"/>
    <s v="Male"/>
    <n v="0"/>
    <s v="No"/>
    <s v="No"/>
    <n v="1"/>
    <n v="0"/>
    <n v="0"/>
    <s v="Mailed check"/>
    <n v="19.850000000000001"/>
    <n v="178.8"/>
    <s v="No"/>
    <x v="0"/>
    <b v="0"/>
    <b v="0"/>
    <b v="1"/>
    <x v="1"/>
    <s v="No"/>
    <n v="0"/>
    <d v="2018-11-25T00:00:00"/>
    <n v="19.866666666666667"/>
    <s v="Month-to-Month"/>
    <s v="One Line"/>
    <x v="2"/>
    <x v="0"/>
    <x v="2"/>
  </r>
  <r>
    <s v="0311-QYWSS"/>
    <s v="Female"/>
    <n v="0"/>
    <s v="No"/>
    <s v="No"/>
    <n v="1"/>
    <n v="1"/>
    <n v="0"/>
    <s v="Electronic check"/>
    <n v="49.45"/>
    <n v="314.60000000000002"/>
    <s v="No"/>
    <x v="40"/>
    <b v="1"/>
    <b v="0"/>
    <b v="1"/>
    <x v="0"/>
    <s v="Yes"/>
    <n v="0"/>
    <d v="2019-02-23T00:00:00"/>
    <n v="52.433333333333337"/>
    <s v="Month-to-Month"/>
    <s v="One Line"/>
    <x v="0"/>
    <x v="0"/>
    <x v="0"/>
  </r>
  <r>
    <s v="0311-UNPFF"/>
    <s v="Female"/>
    <n v="0"/>
    <s v="No"/>
    <s v="No"/>
    <n v="1"/>
    <n v="2"/>
    <n v="0"/>
    <s v="Bank transfer (automatic)"/>
    <n v="88.8"/>
    <n v="2274.35"/>
    <s v="Yes"/>
    <x v="32"/>
    <b v="1"/>
    <b v="1"/>
    <b v="1"/>
    <x v="0"/>
    <s v="Yes"/>
    <n v="0"/>
    <d v="2017-07-03T00:00:00"/>
    <n v="87.474999999999994"/>
    <s v="Month-to-Month"/>
    <s v="One Line"/>
    <x v="1"/>
    <x v="3"/>
    <x v="0"/>
  </r>
  <r>
    <s v="0314-TKOSI"/>
    <s v="Female"/>
    <n v="0"/>
    <s v="No"/>
    <s v="No"/>
    <n v="1"/>
    <n v="1"/>
    <n v="0"/>
    <s v="Mailed check"/>
    <n v="55.15"/>
    <n v="322.89999999999998"/>
    <s v="No"/>
    <x v="40"/>
    <b v="1"/>
    <b v="0"/>
    <b v="1"/>
    <x v="0"/>
    <s v="Yes"/>
    <n v="0"/>
    <d v="2019-02-23T00:00:00"/>
    <n v="53.816666666666663"/>
    <s v="Month-to-Month"/>
    <s v="One Line"/>
    <x v="0"/>
    <x v="0"/>
    <x v="0"/>
  </r>
  <r>
    <s v="0315-LVCRK"/>
    <s v="Male"/>
    <n v="0"/>
    <s v="No"/>
    <s v="No"/>
    <n v="1"/>
    <n v="2"/>
    <n v="0"/>
    <s v="Electronic check"/>
    <n v="84.8"/>
    <n v="888.75"/>
    <s v="No"/>
    <x v="56"/>
    <b v="0"/>
    <b v="0"/>
    <b v="1"/>
    <x v="0"/>
    <s v="Yes"/>
    <n v="0"/>
    <d v="2018-10-26T00:00:00"/>
    <n v="88.875"/>
    <s v="Month-to-Month"/>
    <s v="One Line"/>
    <x v="1"/>
    <x v="0"/>
    <x v="0"/>
  </r>
  <r>
    <s v="0318-QUUOB"/>
    <s v="Male"/>
    <n v="0"/>
    <s v="Yes"/>
    <s v="No"/>
    <n v="1"/>
    <n v="2"/>
    <n v="0"/>
    <s v="Electronic check"/>
    <n v="80.55"/>
    <n v="80.55"/>
    <s v="Yes"/>
    <x v="13"/>
    <b v="0"/>
    <b v="1"/>
    <b v="1"/>
    <x v="0"/>
    <s v="Yes"/>
    <n v="1"/>
    <d v="2019-07-23T00:00:00"/>
    <n v="80.55"/>
    <s v="Month-to-Month"/>
    <s v="One Line"/>
    <x v="1"/>
    <x v="0"/>
    <x v="0"/>
  </r>
  <r>
    <s v="0318-ZOPWS"/>
    <s v="Female"/>
    <n v="0"/>
    <s v="Yes"/>
    <s v="No"/>
    <n v="1"/>
    <n v="0"/>
    <n v="2"/>
    <s v="Bank transfer (automatic)"/>
    <n v="20.149999999999999"/>
    <n v="973.35"/>
    <s v="No"/>
    <x v="46"/>
    <b v="1"/>
    <b v="0"/>
    <b v="1"/>
    <x v="1"/>
    <s v="No"/>
    <n v="1"/>
    <d v="2015-09-12T00:00:00"/>
    <n v="20.278124999999999"/>
    <s v="2 Year"/>
    <s v="One Line"/>
    <x v="2"/>
    <x v="2"/>
    <x v="2"/>
  </r>
  <r>
    <s v="0319-QZTCO"/>
    <s v="Female"/>
    <n v="0"/>
    <s v="Yes"/>
    <s v="Yes"/>
    <n v="1"/>
    <n v="1"/>
    <n v="0"/>
    <s v="Credit card (automatic)"/>
    <n v="58.7"/>
    <n v="168.6"/>
    <s v="No"/>
    <x v="3"/>
    <b v="1"/>
    <b v="0"/>
    <b v="1"/>
    <x v="0"/>
    <s v="Yes"/>
    <n v="3"/>
    <d v="2019-05-24T00:00:00"/>
    <n v="56.199999999999996"/>
    <s v="Month-to-Month"/>
    <s v="One Line"/>
    <x v="0"/>
    <x v="0"/>
    <x v="0"/>
  </r>
  <r>
    <s v="0320-DWVTU"/>
    <s v="Female"/>
    <n v="0"/>
    <s v="No"/>
    <s v="No"/>
    <n v="1"/>
    <n v="2"/>
    <n v="2"/>
    <s v="Mailed check"/>
    <n v="99.5"/>
    <n v="5424.25"/>
    <s v="No"/>
    <x v="17"/>
    <b v="1"/>
    <b v="0"/>
    <b v="1"/>
    <x v="0"/>
    <s v="Yes"/>
    <n v="0"/>
    <d v="2015-02-14T00:00:00"/>
    <n v="98.622727272727275"/>
    <s v="2 Year"/>
    <s v="One Line"/>
    <x v="1"/>
    <x v="2"/>
    <x v="0"/>
  </r>
  <r>
    <s v="0320-JDNQG"/>
    <s v="Male"/>
    <n v="0"/>
    <s v="Yes"/>
    <s v="Yes"/>
    <n v="1"/>
    <n v="2"/>
    <n v="0"/>
    <s v="Electronic check"/>
    <n v="99.85"/>
    <n v="2331.3000000000002"/>
    <s v="Yes"/>
    <x v="64"/>
    <b v="0"/>
    <b v="1"/>
    <b v="1"/>
    <x v="0"/>
    <s v="Yes"/>
    <n v="3"/>
    <d v="2017-10-01T00:00:00"/>
    <n v="101.3608695652174"/>
    <s v="Month-to-Month"/>
    <s v="One Line"/>
    <x v="1"/>
    <x v="1"/>
    <x v="0"/>
  </r>
  <r>
    <s v="0322-CHQRU"/>
    <s v="Male"/>
    <n v="0"/>
    <s v="No"/>
    <s v="No"/>
    <n v="1"/>
    <n v="1"/>
    <n v="0"/>
    <s v="Electronic check"/>
    <n v="45.35"/>
    <n v="89.5"/>
    <s v="Yes"/>
    <x v="30"/>
    <b v="0"/>
    <b v="1"/>
    <b v="1"/>
    <x v="0"/>
    <s v="Yes"/>
    <n v="0"/>
    <d v="2019-06-23T00:00:00"/>
    <n v="44.75"/>
    <s v="Month-to-Month"/>
    <s v="One Line"/>
    <x v="0"/>
    <x v="0"/>
    <x v="0"/>
  </r>
  <r>
    <s v="0322-YINQP"/>
    <s v="Male"/>
    <n v="0"/>
    <s v="No"/>
    <s v="No"/>
    <n v="1"/>
    <n v="1"/>
    <n v="0"/>
    <s v="Mailed check"/>
    <n v="48.55"/>
    <n v="48.55"/>
    <s v="Yes"/>
    <x v="13"/>
    <b v="0"/>
    <b v="1"/>
    <b v="1"/>
    <x v="0"/>
    <s v="Yes"/>
    <n v="0"/>
    <d v="2019-07-23T00:00:00"/>
    <n v="48.55"/>
    <s v="Month-to-Month"/>
    <s v="One Line"/>
    <x v="0"/>
    <x v="0"/>
    <x v="0"/>
  </r>
  <r>
    <s v="0323-XWWTN"/>
    <s v="Male"/>
    <n v="0"/>
    <s v="No"/>
    <s v="Yes"/>
    <n v="2"/>
    <n v="0"/>
    <n v="2"/>
    <s v="Mailed check"/>
    <n v="26.4"/>
    <n v="121.25"/>
    <s v="No"/>
    <x v="10"/>
    <b v="0"/>
    <b v="0"/>
    <b v="1"/>
    <x v="1"/>
    <s v="No"/>
    <b v="0"/>
    <d v="2019-03-25T00:00:00"/>
    <n v="24.25"/>
    <s v="2 Year"/>
    <s v="Two or More Lines"/>
    <x v="2"/>
    <x v="0"/>
    <x v="2"/>
  </r>
  <r>
    <s v="0324-BRPCJ"/>
    <s v="Female"/>
    <n v="1"/>
    <s v="Yes"/>
    <s v="No"/>
    <n v="2"/>
    <n v="2"/>
    <n v="0"/>
    <s v="Electronic check"/>
    <n v="100.2"/>
    <n v="6851.65"/>
    <s v="Yes"/>
    <x v="59"/>
    <b v="1"/>
    <b v="1"/>
    <b v="1"/>
    <x v="0"/>
    <s v="Yes"/>
    <n v="1"/>
    <d v="2014-01-20T00:00:00"/>
    <n v="100.7595588235294"/>
    <s v="Month-to-Month"/>
    <s v="Two or More Lines"/>
    <x v="1"/>
    <x v="2"/>
    <x v="0"/>
  </r>
  <r>
    <s v="0325-XBFAC"/>
    <s v="Male"/>
    <n v="0"/>
    <s v="No"/>
    <s v="No"/>
    <n v="1"/>
    <n v="2"/>
    <n v="0"/>
    <s v="Electronic check"/>
    <n v="94.7"/>
    <n v="740.3"/>
    <s v="Yes"/>
    <x v="4"/>
    <b v="0"/>
    <b v="1"/>
    <b v="1"/>
    <x v="0"/>
    <s v="Yes"/>
    <n v="0"/>
    <d v="2018-12-25T00:00:00"/>
    <n v="92.537499999999994"/>
    <s v="Month-to-Month"/>
    <s v="One Line"/>
    <x v="1"/>
    <x v="0"/>
    <x v="0"/>
  </r>
  <r>
    <s v="0326-VDYXE"/>
    <s v="Female"/>
    <n v="0"/>
    <s v="Yes"/>
    <s v="No"/>
    <n v="2"/>
    <n v="2"/>
    <n v="1"/>
    <s v="Electronic check"/>
    <n v="97.65"/>
    <n v="6982.5"/>
    <s v="No"/>
    <x v="5"/>
    <b v="1"/>
    <b v="0"/>
    <b v="1"/>
    <x v="0"/>
    <s v="Yes"/>
    <n v="1"/>
    <d v="2013-09-22T00:00:00"/>
    <n v="96.979166666666671"/>
    <s v="1 Year"/>
    <s v="Two or More Lines"/>
    <x v="1"/>
    <x v="2"/>
    <x v="0"/>
  </r>
  <r>
    <s v="0327-WFZSY"/>
    <s v="Male"/>
    <n v="0"/>
    <s v="Yes"/>
    <s v="Yes"/>
    <n v="2"/>
    <n v="2"/>
    <n v="1"/>
    <s v="Electronic check"/>
    <n v="100"/>
    <n v="3835.55"/>
    <s v="No"/>
    <x v="36"/>
    <b v="0"/>
    <b v="0"/>
    <b v="1"/>
    <x v="0"/>
    <s v="Yes"/>
    <n v="3"/>
    <d v="2016-07-08T00:00:00"/>
    <n v="100.93552631578947"/>
    <s v="1 Year"/>
    <s v="Two or More Lines"/>
    <x v="1"/>
    <x v="4"/>
    <x v="0"/>
  </r>
  <r>
    <s v="0328-GRPMV"/>
    <s v="Female"/>
    <n v="0"/>
    <s v="No"/>
    <s v="No"/>
    <n v="1"/>
    <n v="2"/>
    <n v="0"/>
    <s v="Electronic check"/>
    <n v="70.099999999999994"/>
    <n v="70.099999999999994"/>
    <s v="Yes"/>
    <x v="13"/>
    <b v="1"/>
    <b v="1"/>
    <b v="1"/>
    <x v="0"/>
    <s v="Yes"/>
    <n v="0"/>
    <d v="2019-07-23T00:00:00"/>
    <n v="70.099999999999994"/>
    <s v="Month-to-Month"/>
    <s v="One Line"/>
    <x v="1"/>
    <x v="0"/>
    <x v="0"/>
  </r>
  <r>
    <s v="0329-GTIAJ"/>
    <s v="Female"/>
    <n v="0"/>
    <s v="No"/>
    <s v="No"/>
    <n v="1"/>
    <n v="2"/>
    <n v="0"/>
    <s v="Electronic check"/>
    <n v="97.9"/>
    <n v="315.3"/>
    <s v="Yes"/>
    <x v="3"/>
    <b v="1"/>
    <b v="1"/>
    <b v="1"/>
    <x v="0"/>
    <s v="Yes"/>
    <n v="0"/>
    <d v="2019-05-24T00:00:00"/>
    <n v="105.10000000000001"/>
    <s v="Month-to-Month"/>
    <s v="One Line"/>
    <x v="1"/>
    <x v="0"/>
    <x v="0"/>
  </r>
  <r>
    <s v="0330-BGYZE"/>
    <s v="Male"/>
    <n v="0"/>
    <s v="Yes"/>
    <s v="No"/>
    <n v="2"/>
    <n v="2"/>
    <n v="1"/>
    <s v="Bank transfer (automatic)"/>
    <n v="102.5"/>
    <n v="6157.6"/>
    <s v="No"/>
    <x v="58"/>
    <b v="0"/>
    <b v="0"/>
    <b v="1"/>
    <x v="0"/>
    <s v="Yes"/>
    <n v="1"/>
    <d v="2014-09-17T00:00:00"/>
    <n v="102.62666666666668"/>
    <s v="1 Year"/>
    <s v="Two or More Lines"/>
    <x v="1"/>
    <x v="2"/>
    <x v="0"/>
  </r>
  <r>
    <s v="0330-IVZHA"/>
    <s v="Female"/>
    <n v="0"/>
    <s v="Yes"/>
    <s v="No"/>
    <n v="1"/>
    <n v="2"/>
    <n v="0"/>
    <s v="Electronic check"/>
    <n v="69.95"/>
    <n v="330.15"/>
    <s v="Yes"/>
    <x v="10"/>
    <b v="1"/>
    <b v="1"/>
    <b v="1"/>
    <x v="0"/>
    <s v="Yes"/>
    <n v="1"/>
    <d v="2019-03-25T00:00:00"/>
    <n v="66.03"/>
    <s v="Month-to-Month"/>
    <s v="One Line"/>
    <x v="1"/>
    <x v="0"/>
    <x v="0"/>
  </r>
  <r>
    <s v="0334-GDDSO"/>
    <s v="Male"/>
    <n v="1"/>
    <s v="No"/>
    <s v="No"/>
    <n v="2"/>
    <n v="2"/>
    <n v="0"/>
    <s v="Electronic check"/>
    <n v="81.349999999999994"/>
    <n v="233.7"/>
    <s v="Yes"/>
    <x v="3"/>
    <b v="0"/>
    <b v="1"/>
    <b v="1"/>
    <x v="0"/>
    <s v="Yes"/>
    <n v="0"/>
    <d v="2019-05-24T00:00:00"/>
    <n v="77.899999999999991"/>
    <s v="Month-to-Month"/>
    <s v="Two or More Lines"/>
    <x v="1"/>
    <x v="0"/>
    <x v="0"/>
  </r>
  <r>
    <s v="0334-ZFJSR"/>
    <s v="Female"/>
    <n v="0"/>
    <s v="Yes"/>
    <s v="No"/>
    <n v="2"/>
    <n v="1"/>
    <n v="1"/>
    <s v="Credit card (automatic)"/>
    <n v="66.05"/>
    <n v="3462.1"/>
    <s v="No"/>
    <x v="15"/>
    <b v="1"/>
    <b v="0"/>
    <b v="1"/>
    <x v="0"/>
    <s v="Yes"/>
    <n v="1"/>
    <d v="2015-05-15T00:00:00"/>
    <n v="66.578846153846158"/>
    <s v="1 Year"/>
    <s v="Two or More Lines"/>
    <x v="0"/>
    <x v="2"/>
    <x v="0"/>
  </r>
  <r>
    <s v="0336-KXKFK"/>
    <s v="Male"/>
    <n v="0"/>
    <s v="No"/>
    <s v="No"/>
    <n v="0"/>
    <n v="1"/>
    <n v="2"/>
    <s v="Credit card (automatic)"/>
    <n v="61.2"/>
    <n v="4390.25"/>
    <s v="No"/>
    <x v="5"/>
    <b v="0"/>
    <b v="0"/>
    <b v="0"/>
    <x v="0"/>
    <s v="No"/>
    <n v="0"/>
    <d v="2013-09-22T00:00:00"/>
    <n v="60.975694444444443"/>
    <s v="2 Year"/>
    <s v="No Phone Service"/>
    <x v="0"/>
    <x v="2"/>
    <x v="1"/>
  </r>
  <r>
    <s v="0336-PIKEI"/>
    <s v="Male"/>
    <n v="1"/>
    <s v="Yes"/>
    <s v="No"/>
    <n v="1"/>
    <n v="1"/>
    <n v="2"/>
    <s v="Bank transfer (automatic)"/>
    <n v="74.400000000000006"/>
    <n v="5360.75"/>
    <s v="No"/>
    <x v="5"/>
    <b v="0"/>
    <b v="0"/>
    <b v="1"/>
    <x v="0"/>
    <s v="Yes"/>
    <n v="1"/>
    <d v="2013-09-22T00:00:00"/>
    <n v="74.454861111111114"/>
    <s v="2 Year"/>
    <s v="One Line"/>
    <x v="0"/>
    <x v="2"/>
    <x v="0"/>
  </r>
  <r>
    <s v="0337-CNPZE"/>
    <s v="Female"/>
    <n v="0"/>
    <s v="No"/>
    <s v="No"/>
    <n v="2"/>
    <n v="2"/>
    <n v="0"/>
    <s v="Electronic check"/>
    <n v="106.3"/>
    <n v="4443.45"/>
    <s v="Yes"/>
    <x v="51"/>
    <b v="1"/>
    <b v="1"/>
    <b v="1"/>
    <x v="0"/>
    <s v="Yes"/>
    <n v="0"/>
    <d v="2016-03-10T00:00:00"/>
    <n v="105.79642857142856"/>
    <s v="Month-to-Month"/>
    <s v="Two or More Lines"/>
    <x v="1"/>
    <x v="4"/>
    <x v="0"/>
  </r>
  <r>
    <s v="0343-QLUZP"/>
    <s v="Male"/>
    <n v="0"/>
    <s v="No"/>
    <s v="No"/>
    <n v="0"/>
    <n v="1"/>
    <n v="2"/>
    <s v="Bank transfer (automatic)"/>
    <n v="39.6"/>
    <n v="2424.5"/>
    <s v="No"/>
    <x v="63"/>
    <b v="0"/>
    <b v="0"/>
    <b v="0"/>
    <x v="0"/>
    <s v="No"/>
    <n v="0"/>
    <d v="2014-08-18T00:00:00"/>
    <n v="39.745901639344261"/>
    <s v="2 Year"/>
    <s v="No Phone Service"/>
    <x v="0"/>
    <x v="2"/>
    <x v="1"/>
  </r>
  <r>
    <s v="0345-HKJVM"/>
    <s v="Female"/>
    <n v="0"/>
    <s v="No"/>
    <s v="No"/>
    <n v="1"/>
    <n v="2"/>
    <n v="0"/>
    <s v="Electronic check"/>
    <n v="89.3"/>
    <n v="577.6"/>
    <s v="Yes"/>
    <x v="40"/>
    <b v="1"/>
    <b v="1"/>
    <b v="1"/>
    <x v="0"/>
    <s v="Yes"/>
    <n v="0"/>
    <d v="2019-02-23T00:00:00"/>
    <n v="96.266666666666666"/>
    <s v="Month-to-Month"/>
    <s v="One Line"/>
    <x v="1"/>
    <x v="0"/>
    <x v="0"/>
  </r>
  <r>
    <s v="0345-XMMUG"/>
    <s v="Female"/>
    <n v="0"/>
    <s v="Yes"/>
    <s v="No"/>
    <n v="2"/>
    <n v="2"/>
    <n v="2"/>
    <s v="Credit card (automatic)"/>
    <n v="108.9"/>
    <n v="4854.3"/>
    <s v="No"/>
    <x v="14"/>
    <b v="1"/>
    <b v="0"/>
    <b v="1"/>
    <x v="0"/>
    <s v="Yes"/>
    <n v="1"/>
    <d v="2015-12-11T00:00:00"/>
    <n v="107.87333333333333"/>
    <s v="2 Year"/>
    <s v="Two or More Lines"/>
    <x v="1"/>
    <x v="4"/>
    <x v="0"/>
  </r>
  <r>
    <s v="0347-UBKUZ"/>
    <s v="Female"/>
    <n v="0"/>
    <s v="No"/>
    <s v="No"/>
    <n v="1"/>
    <n v="0"/>
    <n v="0"/>
    <s v="Mailed check"/>
    <n v="19.899999999999999"/>
    <n v="320.45"/>
    <s v="No"/>
    <x v="45"/>
    <b v="1"/>
    <b v="0"/>
    <b v="1"/>
    <x v="1"/>
    <s v="No"/>
    <n v="0"/>
    <d v="2018-04-29T00:00:00"/>
    <n v="20.028124999999999"/>
    <s v="Month-to-Month"/>
    <s v="One Line"/>
    <x v="2"/>
    <x v="1"/>
    <x v="2"/>
  </r>
  <r>
    <s v="0348-SDKOL"/>
    <s v="Female"/>
    <n v="0"/>
    <s v="Yes"/>
    <s v="No"/>
    <n v="2"/>
    <n v="2"/>
    <n v="0"/>
    <s v="Credit card (automatic)"/>
    <n v="102.1"/>
    <n v="5885.4"/>
    <s v="Yes"/>
    <x v="65"/>
    <b v="1"/>
    <b v="1"/>
    <b v="1"/>
    <x v="0"/>
    <s v="Yes"/>
    <n v="1"/>
    <d v="2014-11-16T00:00:00"/>
    <n v="101.47241379310344"/>
    <s v="Month-to-Month"/>
    <s v="Two or More Lines"/>
    <x v="1"/>
    <x v="2"/>
    <x v="0"/>
  </r>
  <r>
    <s v="0354-VXMJC"/>
    <s v="Male"/>
    <n v="0"/>
    <s v="Yes"/>
    <s v="Yes"/>
    <n v="1"/>
    <n v="0"/>
    <n v="2"/>
    <s v="Credit card (automatic)"/>
    <n v="19.600000000000001"/>
    <n v="426.65"/>
    <s v="No"/>
    <x v="16"/>
    <b v="0"/>
    <b v="0"/>
    <b v="1"/>
    <x v="1"/>
    <s v="No"/>
    <n v="3"/>
    <d v="2017-10-31T00:00:00"/>
    <n v="19.393181818181816"/>
    <s v="2 Year"/>
    <s v="One Line"/>
    <x v="2"/>
    <x v="1"/>
    <x v="2"/>
  </r>
  <r>
    <s v="0354-WYROK"/>
    <s v="Female"/>
    <n v="1"/>
    <s v="Yes"/>
    <s v="Yes"/>
    <n v="1"/>
    <n v="2"/>
    <n v="0"/>
    <s v="Electronic check"/>
    <n v="98.9"/>
    <n v="2911.3"/>
    <s v="Yes"/>
    <x v="41"/>
    <b v="1"/>
    <b v="1"/>
    <b v="1"/>
    <x v="0"/>
    <s v="Yes"/>
    <n v="3"/>
    <d v="2017-04-04T00:00:00"/>
    <n v="100.3896551724138"/>
    <s v="Month-to-Month"/>
    <s v="One Line"/>
    <x v="1"/>
    <x v="3"/>
    <x v="0"/>
  </r>
  <r>
    <s v="0356-ERHVT"/>
    <s v="Male"/>
    <n v="0"/>
    <s v="Yes"/>
    <s v="No"/>
    <n v="1"/>
    <n v="1"/>
    <n v="0"/>
    <s v="Bank transfer (automatic)"/>
    <n v="45.9"/>
    <n v="521.9"/>
    <s v="No"/>
    <x v="28"/>
    <b v="0"/>
    <b v="0"/>
    <b v="1"/>
    <x v="0"/>
    <s v="Yes"/>
    <n v="1"/>
    <d v="2018-09-26T00:00:00"/>
    <n v="47.445454545454545"/>
    <s v="Month-to-Month"/>
    <s v="One Line"/>
    <x v="0"/>
    <x v="0"/>
    <x v="0"/>
  </r>
  <r>
    <s v="0356-OBMAC"/>
    <s v="Female"/>
    <n v="1"/>
    <s v="No"/>
    <s v="No"/>
    <n v="2"/>
    <n v="2"/>
    <n v="2"/>
    <s v="Bank transfer (automatic)"/>
    <n v="99.9"/>
    <n v="5706.3"/>
    <s v="No"/>
    <x v="11"/>
    <b v="1"/>
    <b v="0"/>
    <b v="1"/>
    <x v="0"/>
    <s v="Yes"/>
    <n v="0"/>
    <d v="2014-12-16T00:00:00"/>
    <n v="100.11052631578947"/>
    <s v="2 Year"/>
    <s v="Two or More Lines"/>
    <x v="1"/>
    <x v="2"/>
    <x v="0"/>
  </r>
  <r>
    <s v="0357-NVCRI"/>
    <s v="Female"/>
    <n v="0"/>
    <s v="No"/>
    <s v="Yes"/>
    <n v="1"/>
    <n v="0"/>
    <n v="0"/>
    <s v="Credit card (automatic)"/>
    <n v="20.05"/>
    <n v="471.7"/>
    <s v="No"/>
    <x v="19"/>
    <b v="1"/>
    <b v="0"/>
    <b v="1"/>
    <x v="1"/>
    <s v="No"/>
    <b v="0"/>
    <d v="2017-09-01T00:00:00"/>
    <n v="19.654166666666665"/>
    <s v="Month-to-Month"/>
    <s v="One Line"/>
    <x v="2"/>
    <x v="3"/>
    <x v="2"/>
  </r>
  <r>
    <s v="0361-HJRDX"/>
    <s v="Female"/>
    <n v="0"/>
    <s v="No"/>
    <s v="No"/>
    <n v="0"/>
    <n v="1"/>
    <n v="2"/>
    <s v="Credit card (automatic)"/>
    <n v="64.349999999999994"/>
    <n v="4539.6000000000004"/>
    <s v="No"/>
    <x v="20"/>
    <b v="1"/>
    <b v="0"/>
    <b v="0"/>
    <x v="0"/>
    <s v="No"/>
    <n v="0"/>
    <d v="2013-10-22T00:00:00"/>
    <n v="63.938028169014089"/>
    <s v="2 Year"/>
    <s v="No Phone Service"/>
    <x v="0"/>
    <x v="2"/>
    <x v="1"/>
  </r>
  <r>
    <s v="0362-RAOQO"/>
    <s v="Female"/>
    <n v="0"/>
    <s v="No"/>
    <s v="No"/>
    <n v="1"/>
    <n v="0"/>
    <n v="2"/>
    <s v="Credit card (automatic)"/>
    <n v="19.649999999999999"/>
    <n v="830.25"/>
    <s v="No"/>
    <x v="51"/>
    <b v="1"/>
    <b v="0"/>
    <b v="1"/>
    <x v="1"/>
    <s v="No"/>
    <n v="0"/>
    <d v="2016-03-10T00:00:00"/>
    <n v="19.767857142857142"/>
    <s v="2 Year"/>
    <s v="One Line"/>
    <x v="2"/>
    <x v="4"/>
    <x v="2"/>
  </r>
  <r>
    <s v="0362-ZBZWJ"/>
    <s v="Male"/>
    <n v="0"/>
    <s v="No"/>
    <s v="No"/>
    <n v="2"/>
    <n v="2"/>
    <n v="0"/>
    <s v="Electronic check"/>
    <n v="84.9"/>
    <n v="3067.2"/>
    <s v="Yes"/>
    <x v="21"/>
    <b v="0"/>
    <b v="1"/>
    <b v="1"/>
    <x v="0"/>
    <s v="Yes"/>
    <n v="0"/>
    <d v="2016-09-06T00:00:00"/>
    <n v="85.199999999999989"/>
    <s v="Month-to-Month"/>
    <s v="Two or More Lines"/>
    <x v="1"/>
    <x v="4"/>
    <x v="0"/>
  </r>
  <r>
    <s v="0363-QJVFX"/>
    <s v="Male"/>
    <n v="0"/>
    <s v="No"/>
    <s v="No"/>
    <n v="2"/>
    <n v="2"/>
    <n v="0"/>
    <s v="Credit card (automatic)"/>
    <n v="108.15"/>
    <n v="3432.9"/>
    <s v="Yes"/>
    <x v="66"/>
    <b v="0"/>
    <b v="1"/>
    <b v="1"/>
    <x v="0"/>
    <s v="Yes"/>
    <n v="0"/>
    <d v="2017-01-04T00:00:00"/>
    <n v="107.278125"/>
    <s v="Month-to-Month"/>
    <s v="Two or More Lines"/>
    <x v="1"/>
    <x v="3"/>
    <x v="0"/>
  </r>
  <r>
    <s v="0363-SVHYR"/>
    <s v="Male"/>
    <n v="0"/>
    <s v="Yes"/>
    <s v="Yes"/>
    <n v="2"/>
    <n v="1"/>
    <n v="2"/>
    <s v="Bank transfer (automatic)"/>
    <n v="86.85"/>
    <n v="6263.8"/>
    <s v="No"/>
    <x v="5"/>
    <b v="0"/>
    <b v="0"/>
    <b v="1"/>
    <x v="0"/>
    <s v="Yes"/>
    <n v="3"/>
    <d v="2013-09-22T00:00:00"/>
    <n v="86.99722222222222"/>
    <s v="2 Year"/>
    <s v="Two or More Lines"/>
    <x v="0"/>
    <x v="2"/>
    <x v="0"/>
  </r>
  <r>
    <s v="0365-BZUWY"/>
    <s v="Male"/>
    <n v="0"/>
    <s v="Yes"/>
    <s v="No"/>
    <n v="2"/>
    <n v="2"/>
    <n v="0"/>
    <s v="Electronic check"/>
    <n v="102.55"/>
    <n v="1742.5"/>
    <s v="No"/>
    <x v="43"/>
    <b v="0"/>
    <b v="0"/>
    <b v="1"/>
    <x v="0"/>
    <s v="Yes"/>
    <n v="1"/>
    <d v="2018-03-30T00:00:00"/>
    <n v="102.5"/>
    <s v="Month-to-Month"/>
    <s v="Two or More Lines"/>
    <x v="1"/>
    <x v="1"/>
    <x v="0"/>
  </r>
  <r>
    <s v="0365-GXEZS"/>
    <s v="Male"/>
    <n v="0"/>
    <s v="Yes"/>
    <s v="No"/>
    <n v="1"/>
    <n v="2"/>
    <n v="0"/>
    <s v="Electronic check"/>
    <n v="78.2"/>
    <n v="1468.75"/>
    <s v="No"/>
    <x v="57"/>
    <b v="0"/>
    <b v="0"/>
    <b v="1"/>
    <x v="0"/>
    <s v="Yes"/>
    <n v="1"/>
    <d v="2018-01-29T00:00:00"/>
    <n v="77.30263157894737"/>
    <s v="Month-to-Month"/>
    <s v="One Line"/>
    <x v="1"/>
    <x v="1"/>
    <x v="0"/>
  </r>
  <r>
    <s v="0365-TRTPY"/>
    <s v="Female"/>
    <n v="0"/>
    <s v="No"/>
    <s v="No"/>
    <n v="2"/>
    <n v="2"/>
    <n v="0"/>
    <s v="Bank transfer (automatic)"/>
    <n v="91.2"/>
    <n v="3382.3"/>
    <s v="No"/>
    <x v="67"/>
    <b v="1"/>
    <b v="0"/>
    <b v="1"/>
    <x v="0"/>
    <s v="Yes"/>
    <n v="0"/>
    <d v="2016-08-07T00:00:00"/>
    <n v="91.413513513513522"/>
    <s v="Month-to-Month"/>
    <s v="Two or More Lines"/>
    <x v="1"/>
    <x v="4"/>
    <x v="0"/>
  </r>
  <r>
    <s v="0366-NQSHS"/>
    <s v="Male"/>
    <n v="0"/>
    <s v="No"/>
    <s v="No"/>
    <n v="1"/>
    <n v="0"/>
    <n v="0"/>
    <s v="Mailed check"/>
    <n v="19.350000000000001"/>
    <n v="46.35"/>
    <s v="No"/>
    <x v="30"/>
    <b v="0"/>
    <b v="0"/>
    <b v="1"/>
    <x v="1"/>
    <s v="No"/>
    <n v="0"/>
    <d v="2019-06-23T00:00:00"/>
    <n v="23.175000000000001"/>
    <s v="Month-to-Month"/>
    <s v="One Line"/>
    <x v="2"/>
    <x v="0"/>
    <x v="2"/>
  </r>
  <r>
    <s v="0369-ZGOVK"/>
    <s v="Female"/>
    <n v="0"/>
    <s v="Yes"/>
    <s v="Yes"/>
    <n v="1"/>
    <n v="2"/>
    <n v="1"/>
    <s v="Bank transfer (automatic)"/>
    <n v="70.400000000000006"/>
    <n v="1992.2"/>
    <s v="No"/>
    <x v="33"/>
    <b v="1"/>
    <b v="0"/>
    <b v="1"/>
    <x v="0"/>
    <s v="Yes"/>
    <n v="3"/>
    <d v="2017-05-04T00:00:00"/>
    <n v="71.150000000000006"/>
    <s v="1 Year"/>
    <s v="One Line"/>
    <x v="1"/>
    <x v="3"/>
    <x v="0"/>
  </r>
  <r>
    <s v="0373-AIVNJ"/>
    <s v="Male"/>
    <n v="0"/>
    <s v="No"/>
    <s v="No"/>
    <n v="0"/>
    <n v="1"/>
    <n v="1"/>
    <s v="Mailed check"/>
    <n v="39.549999999999997"/>
    <n v="373"/>
    <s v="No"/>
    <x v="0"/>
    <b v="0"/>
    <b v="0"/>
    <b v="0"/>
    <x v="0"/>
    <s v="No"/>
    <n v="0"/>
    <d v="2018-11-25T00:00:00"/>
    <n v="41.444444444444443"/>
    <s v="1 Year"/>
    <s v="No Phone Service"/>
    <x v="0"/>
    <x v="0"/>
    <x v="1"/>
  </r>
  <r>
    <s v="0374-AACSZ"/>
    <s v="Female"/>
    <n v="0"/>
    <s v="No"/>
    <s v="No"/>
    <n v="1"/>
    <n v="1"/>
    <n v="0"/>
    <s v="Electronic check"/>
    <n v="50.15"/>
    <n v="50.15"/>
    <s v="No"/>
    <x v="13"/>
    <b v="1"/>
    <b v="0"/>
    <b v="1"/>
    <x v="0"/>
    <s v="Yes"/>
    <n v="0"/>
    <d v="2019-07-23T00:00:00"/>
    <n v="50.15"/>
    <s v="Month-to-Month"/>
    <s v="One Line"/>
    <x v="0"/>
    <x v="0"/>
    <x v="0"/>
  </r>
  <r>
    <s v="0374-FIUCA"/>
    <s v="Male"/>
    <n v="0"/>
    <s v="Yes"/>
    <s v="No"/>
    <n v="1"/>
    <n v="0"/>
    <n v="2"/>
    <s v="Credit card (automatic)"/>
    <n v="20.399999999999999"/>
    <n v="1414.45"/>
    <s v="No"/>
    <x v="23"/>
    <b v="0"/>
    <b v="0"/>
    <b v="1"/>
    <x v="1"/>
    <s v="No"/>
    <n v="1"/>
    <d v="2013-12-21T00:00:00"/>
    <n v="20.499275362318841"/>
    <s v="2 Year"/>
    <s v="One Line"/>
    <x v="2"/>
    <x v="2"/>
    <x v="2"/>
  </r>
  <r>
    <s v="0374-IOEGQ"/>
    <s v="Female"/>
    <n v="0"/>
    <s v="No"/>
    <s v="No"/>
    <n v="1"/>
    <n v="1"/>
    <n v="0"/>
    <s v="Electronic check"/>
    <n v="44.6"/>
    <n v="122.7"/>
    <s v="No"/>
    <x v="3"/>
    <b v="1"/>
    <b v="0"/>
    <b v="1"/>
    <x v="0"/>
    <s v="Yes"/>
    <n v="0"/>
    <d v="2019-05-24T00:00:00"/>
    <n v="40.9"/>
    <s v="Month-to-Month"/>
    <s v="One Line"/>
    <x v="0"/>
    <x v="0"/>
    <x v="0"/>
  </r>
  <r>
    <s v="0375-HVGXO"/>
    <s v="Female"/>
    <n v="0"/>
    <s v="No"/>
    <s v="No"/>
    <n v="0"/>
    <n v="1"/>
    <n v="0"/>
    <s v="Electronic check"/>
    <n v="34.700000000000003"/>
    <n v="34.700000000000003"/>
    <s v="Yes"/>
    <x v="13"/>
    <b v="1"/>
    <b v="1"/>
    <b v="0"/>
    <x v="0"/>
    <s v="No"/>
    <n v="0"/>
    <d v="2019-07-23T00:00:00"/>
    <n v="34.700000000000003"/>
    <s v="Month-to-Month"/>
    <s v="No Phone Service"/>
    <x v="0"/>
    <x v="0"/>
    <x v="1"/>
  </r>
  <r>
    <s v="0376-OIWME"/>
    <s v="Male"/>
    <n v="0"/>
    <s v="Yes"/>
    <s v="No"/>
    <n v="1"/>
    <n v="2"/>
    <n v="0"/>
    <s v="Electronic check"/>
    <n v="93.6"/>
    <n v="3366.05"/>
    <s v="No"/>
    <x v="21"/>
    <b v="0"/>
    <b v="0"/>
    <b v="1"/>
    <x v="0"/>
    <s v="Yes"/>
    <n v="1"/>
    <d v="2016-09-06T00:00:00"/>
    <n v="93.501388888888897"/>
    <s v="Month-to-Month"/>
    <s v="One Line"/>
    <x v="1"/>
    <x v="4"/>
    <x v="0"/>
  </r>
  <r>
    <s v="0376-YMCJC"/>
    <s v="Male"/>
    <n v="0"/>
    <s v="No"/>
    <s v="No"/>
    <n v="2"/>
    <n v="2"/>
    <n v="0"/>
    <s v="Electronic check"/>
    <n v="90.6"/>
    <n v="1943.2"/>
    <s v="Yes"/>
    <x v="25"/>
    <b v="0"/>
    <b v="1"/>
    <b v="1"/>
    <x v="0"/>
    <s v="Yes"/>
    <n v="0"/>
    <d v="2017-11-30T00:00:00"/>
    <n v="92.533333333333331"/>
    <s v="Month-to-Month"/>
    <s v="Two or More Lines"/>
    <x v="1"/>
    <x v="1"/>
    <x v="0"/>
  </r>
  <r>
    <s v="0377-JBKKT"/>
    <s v="Male"/>
    <n v="0"/>
    <s v="Yes"/>
    <s v="Yes"/>
    <n v="1"/>
    <n v="1"/>
    <n v="0"/>
    <s v="Mailed check"/>
    <n v="57.95"/>
    <n v="1271.8"/>
    <s v="No"/>
    <x v="16"/>
    <b v="0"/>
    <b v="0"/>
    <b v="1"/>
    <x v="0"/>
    <s v="Yes"/>
    <n v="3"/>
    <d v="2017-10-31T00:00:00"/>
    <n v="57.809090909090905"/>
    <s v="Month-to-Month"/>
    <s v="One Line"/>
    <x v="0"/>
    <x v="1"/>
    <x v="0"/>
  </r>
  <r>
    <s v="0378-CJKPV"/>
    <s v="Female"/>
    <n v="0"/>
    <s v="Yes"/>
    <s v="No"/>
    <n v="2"/>
    <n v="2"/>
    <n v="2"/>
    <s v="Credit card (automatic)"/>
    <n v="112.1"/>
    <n v="7965.95"/>
    <s v="No"/>
    <x v="20"/>
    <b v="1"/>
    <b v="0"/>
    <b v="1"/>
    <x v="0"/>
    <s v="Yes"/>
    <n v="1"/>
    <d v="2013-10-22T00:00:00"/>
    <n v="112.19647887323943"/>
    <s v="2 Year"/>
    <s v="Two or More Lines"/>
    <x v="1"/>
    <x v="2"/>
    <x v="0"/>
  </r>
  <r>
    <s v="0378-NHQXU"/>
    <s v="Female"/>
    <n v="0"/>
    <s v="Yes"/>
    <s v="Yes"/>
    <n v="2"/>
    <n v="2"/>
    <n v="0"/>
    <s v="Electronic check"/>
    <n v="88.25"/>
    <n v="1460.65"/>
    <s v="Yes"/>
    <x v="43"/>
    <b v="1"/>
    <b v="1"/>
    <b v="1"/>
    <x v="0"/>
    <s v="Yes"/>
    <n v="3"/>
    <d v="2018-03-30T00:00:00"/>
    <n v="85.920588235294119"/>
    <s v="Month-to-Month"/>
    <s v="Two or More Lines"/>
    <x v="1"/>
    <x v="1"/>
    <x v="0"/>
  </r>
  <r>
    <s v="0378-TOVMS"/>
    <s v="Female"/>
    <n v="0"/>
    <s v="No"/>
    <s v="No"/>
    <n v="1"/>
    <n v="2"/>
    <n v="0"/>
    <s v="Electronic check"/>
    <n v="85.8"/>
    <n v="272.2"/>
    <s v="Yes"/>
    <x v="3"/>
    <b v="1"/>
    <b v="1"/>
    <b v="1"/>
    <x v="0"/>
    <s v="Yes"/>
    <n v="0"/>
    <d v="2019-05-24T00:00:00"/>
    <n v="90.733333333333334"/>
    <s v="Month-to-Month"/>
    <s v="One Line"/>
    <x v="1"/>
    <x v="0"/>
    <x v="0"/>
  </r>
  <r>
    <s v="0378-XSZPU"/>
    <s v="Male"/>
    <n v="0"/>
    <s v="Yes"/>
    <s v="No"/>
    <n v="1"/>
    <n v="1"/>
    <n v="1"/>
    <s v="Credit card (automatic)"/>
    <n v="60.3"/>
    <n v="3563.8"/>
    <s v="Yes"/>
    <x v="27"/>
    <b v="0"/>
    <b v="1"/>
    <b v="1"/>
    <x v="0"/>
    <s v="Yes"/>
    <n v="1"/>
    <d v="2014-10-17T00:00:00"/>
    <n v="60.40338983050848"/>
    <s v="1 Year"/>
    <s v="One Line"/>
    <x v="0"/>
    <x v="2"/>
    <x v="0"/>
  </r>
  <r>
    <s v="0379-DJQHR"/>
    <s v="Male"/>
    <n v="0"/>
    <s v="Yes"/>
    <s v="Yes"/>
    <n v="1"/>
    <n v="1"/>
    <n v="2"/>
    <s v="Credit card (automatic)"/>
    <n v="81.349999999999994"/>
    <n v="5398.6"/>
    <s v="No"/>
    <x v="8"/>
    <b v="0"/>
    <b v="0"/>
    <b v="1"/>
    <x v="0"/>
    <s v="Yes"/>
    <n v="3"/>
    <d v="2014-03-21T00:00:00"/>
    <n v="81.796969696969697"/>
    <s v="2 Year"/>
    <s v="One Line"/>
    <x v="0"/>
    <x v="2"/>
    <x v="0"/>
  </r>
  <r>
    <s v="0380-NEAVX"/>
    <s v="Male"/>
    <n v="1"/>
    <s v="No"/>
    <s v="No"/>
    <n v="1"/>
    <n v="2"/>
    <n v="1"/>
    <s v="Electronic check"/>
    <n v="99.85"/>
    <n v="3343.15"/>
    <s v="No"/>
    <x v="12"/>
    <b v="0"/>
    <b v="0"/>
    <b v="1"/>
    <x v="0"/>
    <s v="Yes"/>
    <n v="0"/>
    <d v="2016-12-05T00:00:00"/>
    <n v="101.30757575757576"/>
    <s v="1 Year"/>
    <s v="One Line"/>
    <x v="1"/>
    <x v="3"/>
    <x v="0"/>
  </r>
  <r>
    <s v="0380-ZCSBI"/>
    <s v="Male"/>
    <n v="0"/>
    <s v="No"/>
    <s v="No"/>
    <n v="1"/>
    <n v="0"/>
    <n v="0"/>
    <s v="Credit card (automatic)"/>
    <n v="20"/>
    <n v="198.7"/>
    <s v="No"/>
    <x v="56"/>
    <b v="0"/>
    <b v="0"/>
    <b v="1"/>
    <x v="1"/>
    <s v="No"/>
    <n v="0"/>
    <d v="2018-10-26T00:00:00"/>
    <n v="19.869999999999997"/>
    <s v="Month-to-Month"/>
    <s v="One Line"/>
    <x v="2"/>
    <x v="0"/>
    <x v="2"/>
  </r>
  <r>
    <s v="0383-CLDDA"/>
    <s v="Female"/>
    <n v="0"/>
    <s v="No"/>
    <s v="No"/>
    <n v="2"/>
    <n v="1"/>
    <n v="2"/>
    <s v="Credit card (automatic)"/>
    <n v="85.35"/>
    <n v="5897.4"/>
    <s v="No"/>
    <x v="23"/>
    <b v="1"/>
    <b v="0"/>
    <b v="1"/>
    <x v="0"/>
    <s v="Yes"/>
    <n v="0"/>
    <d v="2013-12-21T00:00:00"/>
    <n v="85.469565217391306"/>
    <s v="2 Year"/>
    <s v="Two or More Lines"/>
    <x v="0"/>
    <x v="2"/>
    <x v="0"/>
  </r>
  <r>
    <s v="0384-LPITE"/>
    <s v="Male"/>
    <n v="0"/>
    <s v="No"/>
    <s v="No"/>
    <n v="0"/>
    <n v="1"/>
    <n v="1"/>
    <s v="Credit card (automatic)"/>
    <n v="62.05"/>
    <n v="2511.5500000000002"/>
    <s v="No"/>
    <x v="37"/>
    <b v="0"/>
    <b v="0"/>
    <b v="0"/>
    <x v="0"/>
    <s v="No"/>
    <n v="0"/>
    <d v="2016-05-09T00:00:00"/>
    <n v="62.788750000000007"/>
    <s v="1 Year"/>
    <s v="No Phone Service"/>
    <x v="0"/>
    <x v="4"/>
    <x v="1"/>
  </r>
  <r>
    <s v="0384-RVBPI"/>
    <s v="Male"/>
    <n v="0"/>
    <s v="No"/>
    <s v="No"/>
    <n v="1"/>
    <n v="1"/>
    <n v="0"/>
    <s v="Credit card (automatic)"/>
    <n v="64.400000000000006"/>
    <n v="1398.6"/>
    <s v="No"/>
    <x v="16"/>
    <b v="0"/>
    <b v="0"/>
    <b v="1"/>
    <x v="0"/>
    <s v="Yes"/>
    <n v="0"/>
    <d v="2017-10-31T00:00:00"/>
    <n v="63.572727272727271"/>
    <s v="Month-to-Month"/>
    <s v="One Line"/>
    <x v="0"/>
    <x v="1"/>
    <x v="0"/>
  </r>
  <r>
    <s v="0386-CWRGM"/>
    <s v="Female"/>
    <n v="0"/>
    <s v="Yes"/>
    <s v="Yes"/>
    <n v="1"/>
    <n v="0"/>
    <n v="2"/>
    <s v="Mailed check"/>
    <n v="19.399999999999999"/>
    <n v="967.85"/>
    <s v="No"/>
    <x v="68"/>
    <b v="1"/>
    <b v="0"/>
    <b v="1"/>
    <x v="1"/>
    <s v="No"/>
    <n v="3"/>
    <d v="2015-07-14T00:00:00"/>
    <n v="19.356999999999999"/>
    <s v="2 Year"/>
    <s v="One Line"/>
    <x v="2"/>
    <x v="2"/>
    <x v="2"/>
  </r>
  <r>
    <s v="0388-EOPEX"/>
    <s v="Female"/>
    <n v="0"/>
    <s v="Yes"/>
    <s v="No"/>
    <n v="1"/>
    <n v="2"/>
    <n v="0"/>
    <s v="Electronic check"/>
    <n v="74.400000000000006"/>
    <n v="139.4"/>
    <s v="Yes"/>
    <x v="30"/>
    <b v="1"/>
    <b v="1"/>
    <b v="1"/>
    <x v="0"/>
    <s v="Yes"/>
    <n v="1"/>
    <d v="2019-06-23T00:00:00"/>
    <n v="69.7"/>
    <s v="Month-to-Month"/>
    <s v="One Line"/>
    <x v="1"/>
    <x v="0"/>
    <x v="0"/>
  </r>
  <r>
    <s v="0390-DCFDQ"/>
    <s v="Female"/>
    <n v="1"/>
    <s v="Yes"/>
    <s v="No"/>
    <n v="1"/>
    <n v="2"/>
    <n v="0"/>
    <s v="Mailed check"/>
    <n v="70.45"/>
    <n v="70.45"/>
    <s v="Yes"/>
    <x v="13"/>
    <b v="1"/>
    <b v="1"/>
    <b v="1"/>
    <x v="0"/>
    <s v="Yes"/>
    <n v="1"/>
    <d v="2019-07-23T00:00:00"/>
    <n v="70.45"/>
    <s v="Month-to-Month"/>
    <s v="One Line"/>
    <x v="1"/>
    <x v="0"/>
    <x v="0"/>
  </r>
  <r>
    <s v="0392-BZIUW"/>
    <s v="Female"/>
    <n v="0"/>
    <s v="Yes"/>
    <s v="No"/>
    <n v="2"/>
    <n v="2"/>
    <n v="2"/>
    <s v="Credit card (automatic)"/>
    <n v="105"/>
    <n v="7589.8"/>
    <s v="No"/>
    <x v="5"/>
    <b v="1"/>
    <b v="0"/>
    <b v="1"/>
    <x v="0"/>
    <s v="Yes"/>
    <n v="1"/>
    <d v="2013-09-22T00:00:00"/>
    <n v="105.41388888888889"/>
    <s v="2 Year"/>
    <s v="Two or More Lines"/>
    <x v="1"/>
    <x v="2"/>
    <x v="0"/>
  </r>
  <r>
    <s v="0394-YONDK"/>
    <s v="Male"/>
    <n v="0"/>
    <s v="Yes"/>
    <s v="Yes"/>
    <n v="2"/>
    <n v="0"/>
    <n v="2"/>
    <s v="Credit card (automatic)"/>
    <n v="25.15"/>
    <n v="1790.15"/>
    <s v="No"/>
    <x v="20"/>
    <b v="0"/>
    <b v="0"/>
    <b v="1"/>
    <x v="1"/>
    <s v="No"/>
    <n v="3"/>
    <d v="2013-10-22T00:00:00"/>
    <n v="25.213380281690142"/>
    <s v="2 Year"/>
    <s v="Two or More Lines"/>
    <x v="2"/>
    <x v="2"/>
    <x v="2"/>
  </r>
  <r>
    <s v="0396-HUJBP"/>
    <s v="Female"/>
    <n v="0"/>
    <s v="No"/>
    <s v="No"/>
    <n v="1"/>
    <n v="0"/>
    <n v="0"/>
    <s v="Mailed check"/>
    <n v="19.3"/>
    <n v="44.4"/>
    <s v="No"/>
    <x v="30"/>
    <b v="1"/>
    <b v="0"/>
    <b v="1"/>
    <x v="1"/>
    <s v="No"/>
    <n v="0"/>
    <d v="2019-06-23T00:00:00"/>
    <n v="22.2"/>
    <s v="Month-to-Month"/>
    <s v="One Line"/>
    <x v="2"/>
    <x v="0"/>
    <x v="2"/>
  </r>
  <r>
    <s v="0396-UKGAI"/>
    <s v="Male"/>
    <n v="0"/>
    <s v="No"/>
    <s v="Yes"/>
    <n v="1"/>
    <n v="1"/>
    <n v="0"/>
    <s v="Bank transfer (automatic)"/>
    <n v="55.3"/>
    <n v="1284.2"/>
    <s v="No"/>
    <x v="64"/>
    <b v="0"/>
    <b v="0"/>
    <b v="1"/>
    <x v="0"/>
    <s v="Yes"/>
    <n v="2"/>
    <d v="2017-10-01T00:00:00"/>
    <n v="55.834782608695654"/>
    <s v="Month-to-Month"/>
    <s v="One Line"/>
    <x v="0"/>
    <x v="1"/>
    <x v="0"/>
  </r>
  <r>
    <s v="0396-YCHWO"/>
    <s v="Male"/>
    <n v="0"/>
    <s v="Yes"/>
    <s v="No"/>
    <n v="2"/>
    <n v="2"/>
    <n v="0"/>
    <s v="Electronic check"/>
    <n v="95.4"/>
    <n v="3474.2"/>
    <s v="No"/>
    <x v="21"/>
    <b v="0"/>
    <b v="0"/>
    <b v="1"/>
    <x v="0"/>
    <s v="Yes"/>
    <n v="1"/>
    <d v="2016-09-06T00:00:00"/>
    <n v="96.505555555555546"/>
    <s v="Month-to-Month"/>
    <s v="Two or More Lines"/>
    <x v="1"/>
    <x v="4"/>
    <x v="0"/>
  </r>
  <r>
    <s v="0397-GZBBC"/>
    <s v="Male"/>
    <n v="1"/>
    <s v="Yes"/>
    <s v="No"/>
    <n v="2"/>
    <n v="2"/>
    <n v="0"/>
    <s v="Bank transfer (automatic)"/>
    <n v="93.85"/>
    <n v="5574.75"/>
    <s v="Yes"/>
    <x v="27"/>
    <b v="0"/>
    <b v="1"/>
    <b v="1"/>
    <x v="0"/>
    <s v="Yes"/>
    <n v="1"/>
    <d v="2014-10-17T00:00:00"/>
    <n v="94.487288135593218"/>
    <s v="Month-to-Month"/>
    <s v="Two or More Lines"/>
    <x v="1"/>
    <x v="2"/>
    <x v="0"/>
  </r>
  <r>
    <s v="0397-ZXWQF"/>
    <s v="Male"/>
    <n v="0"/>
    <s v="No"/>
    <s v="No"/>
    <n v="1"/>
    <n v="0"/>
    <n v="2"/>
    <s v="Bank transfer (automatic)"/>
    <n v="20.5"/>
    <n v="1430.95"/>
    <s v="No"/>
    <x v="42"/>
    <b v="0"/>
    <b v="0"/>
    <b v="1"/>
    <x v="1"/>
    <s v="No"/>
    <n v="0"/>
    <d v="2013-11-21T00:00:00"/>
    <n v="20.442142857142859"/>
    <s v="2 Year"/>
    <s v="One Line"/>
    <x v="2"/>
    <x v="2"/>
    <x v="2"/>
  </r>
  <r>
    <s v="0401-WDBXM"/>
    <s v="Male"/>
    <n v="0"/>
    <s v="Yes"/>
    <s v="Yes"/>
    <n v="2"/>
    <n v="2"/>
    <n v="2"/>
    <s v="Bank transfer (automatic)"/>
    <n v="105.55"/>
    <n v="7542.25"/>
    <s v="No"/>
    <x v="20"/>
    <b v="0"/>
    <b v="0"/>
    <b v="1"/>
    <x v="0"/>
    <s v="Yes"/>
    <n v="3"/>
    <d v="2013-10-22T00:00:00"/>
    <n v="106.22887323943662"/>
    <s v="2 Year"/>
    <s v="Two or More Lines"/>
    <x v="1"/>
    <x v="2"/>
    <x v="0"/>
  </r>
  <r>
    <s v="0402-CQAJN"/>
    <s v="Female"/>
    <n v="0"/>
    <s v="No"/>
    <s v="No"/>
    <n v="2"/>
    <n v="2"/>
    <n v="0"/>
    <s v="Bank transfer (automatic)"/>
    <n v="101.9"/>
    <n v="3545.35"/>
    <s v="Yes"/>
    <x v="69"/>
    <b v="1"/>
    <b v="1"/>
    <b v="1"/>
    <x v="0"/>
    <s v="Yes"/>
    <n v="0"/>
    <d v="2016-10-06T00:00:00"/>
    <n v="101.29571428571428"/>
    <s v="Month-to-Month"/>
    <s v="Two or More Lines"/>
    <x v="1"/>
    <x v="3"/>
    <x v="0"/>
  </r>
  <r>
    <s v="0402-OAMEN"/>
    <s v="Female"/>
    <n v="0"/>
    <s v="Yes"/>
    <s v="Yes"/>
    <n v="2"/>
    <n v="0"/>
    <n v="2"/>
    <s v="Bank transfer (automatic)"/>
    <n v="24.45"/>
    <n v="1709.1"/>
    <s v="No"/>
    <x v="42"/>
    <b v="1"/>
    <b v="0"/>
    <b v="1"/>
    <x v="1"/>
    <s v="No"/>
    <n v="3"/>
    <d v="2013-11-21T00:00:00"/>
    <n v="24.415714285714284"/>
    <s v="2 Year"/>
    <s v="Two or More Lines"/>
    <x v="2"/>
    <x v="2"/>
    <x v="2"/>
  </r>
  <r>
    <s v="0404-AHASP"/>
    <s v="Male"/>
    <n v="0"/>
    <s v="Yes"/>
    <s v="No"/>
    <n v="1"/>
    <n v="0"/>
    <n v="2"/>
    <s v="Credit card (automatic)"/>
    <n v="19.7"/>
    <n v="1421.9"/>
    <s v="No"/>
    <x v="5"/>
    <b v="0"/>
    <b v="0"/>
    <b v="1"/>
    <x v="1"/>
    <s v="No"/>
    <n v="1"/>
    <d v="2013-09-22T00:00:00"/>
    <n v="19.748611111111114"/>
    <s v="2 Year"/>
    <s v="One Line"/>
    <x v="2"/>
    <x v="2"/>
    <x v="2"/>
  </r>
  <r>
    <s v="0404-SWRVG"/>
    <s v="Male"/>
    <n v="0"/>
    <s v="No"/>
    <s v="No"/>
    <n v="2"/>
    <n v="2"/>
    <n v="0"/>
    <s v="Electronic check"/>
    <n v="74.400000000000006"/>
    <n v="229.55"/>
    <s v="Yes"/>
    <x v="3"/>
    <b v="0"/>
    <b v="1"/>
    <b v="1"/>
    <x v="0"/>
    <s v="Yes"/>
    <n v="0"/>
    <d v="2019-05-24T00:00:00"/>
    <n v="76.516666666666666"/>
    <s v="Month-to-Month"/>
    <s v="Two or More Lines"/>
    <x v="1"/>
    <x v="0"/>
    <x v="0"/>
  </r>
  <r>
    <s v="0406-BPDVR"/>
    <s v="Female"/>
    <n v="1"/>
    <s v="Yes"/>
    <s v="No"/>
    <n v="2"/>
    <n v="2"/>
    <n v="1"/>
    <s v="Credit card (automatic)"/>
    <n v="101.5"/>
    <n v="5373.1"/>
    <s v="Yes"/>
    <x v="18"/>
    <b v="1"/>
    <b v="1"/>
    <b v="1"/>
    <x v="0"/>
    <s v="Yes"/>
    <n v="1"/>
    <d v="2015-04-15T00:00:00"/>
    <n v="101.37924528301888"/>
    <s v="1 Year"/>
    <s v="Two or More Lines"/>
    <x v="1"/>
    <x v="2"/>
    <x v="0"/>
  </r>
  <r>
    <s v="0407-BDJKB"/>
    <s v="Male"/>
    <n v="0"/>
    <s v="Yes"/>
    <s v="No"/>
    <n v="2"/>
    <n v="2"/>
    <n v="0"/>
    <s v="Electronic check"/>
    <n v="95.75"/>
    <n v="5742.9"/>
    <s v="Yes"/>
    <x v="58"/>
    <b v="0"/>
    <b v="1"/>
    <b v="1"/>
    <x v="0"/>
    <s v="Yes"/>
    <n v="1"/>
    <d v="2014-09-17T00:00:00"/>
    <n v="95.714999999999989"/>
    <s v="Month-to-Month"/>
    <s v="Two or More Lines"/>
    <x v="1"/>
    <x v="2"/>
    <x v="0"/>
  </r>
  <r>
    <s v="0409-WTMPL"/>
    <s v="Female"/>
    <n v="0"/>
    <s v="Yes"/>
    <s v="No"/>
    <n v="2"/>
    <n v="2"/>
    <n v="1"/>
    <s v="Credit card (automatic)"/>
    <n v="110.65"/>
    <n v="6526.65"/>
    <s v="No"/>
    <x v="27"/>
    <b v="1"/>
    <b v="0"/>
    <b v="1"/>
    <x v="0"/>
    <s v="Yes"/>
    <n v="1"/>
    <d v="2014-10-17T00:00:00"/>
    <n v="110.62118644067796"/>
    <s v="1 Year"/>
    <s v="Two or More Lines"/>
    <x v="1"/>
    <x v="2"/>
    <x v="0"/>
  </r>
  <r>
    <s v="0410-IPFTY"/>
    <s v="Female"/>
    <n v="0"/>
    <s v="Yes"/>
    <s v="No"/>
    <n v="1"/>
    <n v="2"/>
    <n v="0"/>
    <s v="Bank transfer (automatic)"/>
    <n v="83.85"/>
    <n v="2674.15"/>
    <s v="No"/>
    <x v="66"/>
    <b v="1"/>
    <b v="0"/>
    <b v="1"/>
    <x v="0"/>
    <s v="Yes"/>
    <n v="1"/>
    <d v="2017-01-04T00:00:00"/>
    <n v="83.567187500000003"/>
    <s v="Month-to-Month"/>
    <s v="One Line"/>
    <x v="1"/>
    <x v="3"/>
    <x v="0"/>
  </r>
  <r>
    <s v="0411-EZJZE"/>
    <s v="Female"/>
    <n v="0"/>
    <s v="No"/>
    <s v="No"/>
    <n v="2"/>
    <n v="1"/>
    <n v="0"/>
    <s v="Electronic check"/>
    <n v="60.25"/>
    <n v="170.5"/>
    <s v="No"/>
    <x v="3"/>
    <b v="1"/>
    <b v="0"/>
    <b v="1"/>
    <x v="0"/>
    <s v="Yes"/>
    <n v="0"/>
    <d v="2019-05-24T00:00:00"/>
    <n v="56.833333333333336"/>
    <s v="Month-to-Month"/>
    <s v="Two or More Lines"/>
    <x v="0"/>
    <x v="0"/>
    <x v="0"/>
  </r>
  <r>
    <s v="0412-UCCNP"/>
    <s v="Male"/>
    <n v="0"/>
    <s v="No"/>
    <s v="No"/>
    <n v="1"/>
    <n v="1"/>
    <n v="2"/>
    <s v="Electronic check"/>
    <n v="59.2"/>
    <n v="3175.85"/>
    <s v="No"/>
    <x v="9"/>
    <b v="0"/>
    <b v="0"/>
    <b v="1"/>
    <x v="0"/>
    <s v="Yes"/>
    <n v="0"/>
    <d v="2015-03-16T00:00:00"/>
    <n v="58.812037037037037"/>
    <s v="2 Year"/>
    <s v="One Line"/>
    <x v="0"/>
    <x v="2"/>
    <x v="0"/>
  </r>
  <r>
    <s v="0415-MOSGF"/>
    <s v="Female"/>
    <n v="0"/>
    <s v="No"/>
    <s v="No"/>
    <n v="1"/>
    <n v="1"/>
    <n v="0"/>
    <s v="Mailed check"/>
    <n v="44.4"/>
    <n v="44.4"/>
    <s v="Yes"/>
    <x v="13"/>
    <b v="1"/>
    <b v="1"/>
    <b v="1"/>
    <x v="0"/>
    <s v="Yes"/>
    <n v="0"/>
    <d v="2019-07-23T00:00:00"/>
    <n v="44.4"/>
    <s v="Month-to-Month"/>
    <s v="One Line"/>
    <x v="0"/>
    <x v="0"/>
    <x v="0"/>
  </r>
  <r>
    <s v="0419-YAAPX"/>
    <s v="Male"/>
    <n v="0"/>
    <s v="Yes"/>
    <s v="No"/>
    <n v="1"/>
    <n v="2"/>
    <n v="0"/>
    <s v="Credit card (automatic)"/>
    <n v="85.3"/>
    <n v="4297.95"/>
    <s v="No"/>
    <x v="68"/>
    <b v="0"/>
    <b v="0"/>
    <b v="1"/>
    <x v="0"/>
    <s v="Yes"/>
    <n v="1"/>
    <d v="2015-07-14T00:00:00"/>
    <n v="85.959000000000003"/>
    <s v="Month-to-Month"/>
    <s v="One Line"/>
    <x v="1"/>
    <x v="2"/>
    <x v="0"/>
  </r>
  <r>
    <s v="0420-BWTPW"/>
    <s v="Male"/>
    <n v="0"/>
    <s v="No"/>
    <s v="Yes"/>
    <n v="0"/>
    <n v="1"/>
    <n v="0"/>
    <s v="Mailed check"/>
    <n v="25.5"/>
    <n v="215.2"/>
    <s v="Yes"/>
    <x v="4"/>
    <b v="0"/>
    <b v="1"/>
    <b v="0"/>
    <x v="0"/>
    <s v="No"/>
    <n v="2"/>
    <d v="2018-12-25T00:00:00"/>
    <n v="26.9"/>
    <s v="Month-to-Month"/>
    <s v="No Phone Service"/>
    <x v="0"/>
    <x v="0"/>
    <x v="1"/>
  </r>
  <r>
    <s v="0420-HLGXF"/>
    <s v="Female"/>
    <n v="1"/>
    <s v="No"/>
    <s v="No"/>
    <n v="2"/>
    <n v="2"/>
    <n v="0"/>
    <s v="Electronic check"/>
    <n v="99.75"/>
    <n v="4036"/>
    <s v="No"/>
    <x v="37"/>
    <b v="1"/>
    <b v="0"/>
    <b v="1"/>
    <x v="0"/>
    <s v="Yes"/>
    <n v="0"/>
    <d v="2016-05-09T00:00:00"/>
    <n v="100.9"/>
    <s v="Month-to-Month"/>
    <s v="Two or More Lines"/>
    <x v="1"/>
    <x v="4"/>
    <x v="0"/>
  </r>
  <r>
    <s v="0420-TXVSG"/>
    <s v="Male"/>
    <n v="0"/>
    <s v="Yes"/>
    <s v="No"/>
    <n v="2"/>
    <n v="1"/>
    <n v="2"/>
    <s v="Credit card (automatic)"/>
    <n v="66.099999999999994"/>
    <n v="4428.45"/>
    <s v="No"/>
    <x v="52"/>
    <b v="0"/>
    <b v="0"/>
    <b v="1"/>
    <x v="0"/>
    <s v="Yes"/>
    <n v="1"/>
    <d v="2014-02-19T00:00:00"/>
    <n v="66.096268656716418"/>
    <s v="2 Year"/>
    <s v="Two or More Lines"/>
    <x v="0"/>
    <x v="2"/>
    <x v="0"/>
  </r>
  <r>
    <s v="0422-OHQHQ"/>
    <s v="Female"/>
    <n v="0"/>
    <s v="Yes"/>
    <s v="Yes"/>
    <n v="1"/>
    <n v="0"/>
    <n v="1"/>
    <s v="Mailed check"/>
    <n v="20.55"/>
    <n v="295.95"/>
    <s v="No"/>
    <x v="35"/>
    <b v="1"/>
    <b v="0"/>
    <b v="1"/>
    <x v="1"/>
    <s v="No"/>
    <n v="3"/>
    <d v="2018-06-28T00:00:00"/>
    <n v="21.139285714285712"/>
    <s v="1 Year"/>
    <s v="One Line"/>
    <x v="2"/>
    <x v="1"/>
    <x v="2"/>
  </r>
  <r>
    <s v="0422-UXFAP"/>
    <s v="Female"/>
    <n v="0"/>
    <s v="Yes"/>
    <s v="No"/>
    <n v="2"/>
    <n v="2"/>
    <n v="1"/>
    <s v="Electronic check"/>
    <n v="98.85"/>
    <n v="4947.55"/>
    <s v="No"/>
    <x v="68"/>
    <b v="1"/>
    <b v="0"/>
    <b v="1"/>
    <x v="0"/>
    <s v="Yes"/>
    <n v="1"/>
    <d v="2015-07-14T00:00:00"/>
    <n v="98.951000000000008"/>
    <s v="1 Year"/>
    <s v="Two or More Lines"/>
    <x v="1"/>
    <x v="2"/>
    <x v="0"/>
  </r>
  <r>
    <s v="0423-UDIJQ"/>
    <s v="Male"/>
    <n v="1"/>
    <s v="No"/>
    <s v="No"/>
    <n v="1"/>
    <n v="1"/>
    <n v="0"/>
    <s v="Mailed check"/>
    <n v="49.2"/>
    <n v="447.9"/>
    <s v="No"/>
    <x v="0"/>
    <b v="0"/>
    <b v="0"/>
    <b v="1"/>
    <x v="0"/>
    <s v="Yes"/>
    <n v="0"/>
    <d v="2018-11-25T00:00:00"/>
    <n v="49.766666666666666"/>
    <s v="Month-to-Month"/>
    <s v="One Line"/>
    <x v="0"/>
    <x v="0"/>
    <x v="0"/>
  </r>
  <r>
    <s v="0426-TIRNE"/>
    <s v="Female"/>
    <n v="0"/>
    <s v="No"/>
    <s v="No"/>
    <n v="1"/>
    <n v="0"/>
    <n v="0"/>
    <s v="Mailed check"/>
    <n v="20.9"/>
    <n v="20.9"/>
    <s v="Yes"/>
    <x v="13"/>
    <b v="1"/>
    <b v="1"/>
    <b v="1"/>
    <x v="1"/>
    <s v="No"/>
    <n v="0"/>
    <d v="2019-07-23T00:00:00"/>
    <n v="20.9"/>
    <s v="Month-to-Month"/>
    <s v="One Line"/>
    <x v="2"/>
    <x v="0"/>
    <x v="2"/>
  </r>
  <r>
    <s v="0428-AXXLJ"/>
    <s v="Male"/>
    <n v="0"/>
    <s v="No"/>
    <s v="No"/>
    <n v="1"/>
    <n v="0"/>
    <n v="1"/>
    <s v="Bank transfer (automatic)"/>
    <n v="19.5"/>
    <n v="516.29999999999995"/>
    <s v="No"/>
    <x v="32"/>
    <b v="0"/>
    <b v="0"/>
    <b v="1"/>
    <x v="1"/>
    <s v="No"/>
    <n v="0"/>
    <d v="2017-07-03T00:00:00"/>
    <n v="19.857692307692307"/>
    <s v="1 Year"/>
    <s v="One Line"/>
    <x v="2"/>
    <x v="3"/>
    <x v="2"/>
  </r>
  <r>
    <s v="0428-IKYCP"/>
    <s v="Male"/>
    <n v="0"/>
    <s v="Yes"/>
    <s v="No"/>
    <n v="1"/>
    <n v="2"/>
    <n v="0"/>
    <s v="Bank transfer (automatic)"/>
    <n v="87"/>
    <n v="1850.65"/>
    <s v="No"/>
    <x v="25"/>
    <b v="0"/>
    <b v="0"/>
    <b v="1"/>
    <x v="0"/>
    <s v="Yes"/>
    <n v="1"/>
    <d v="2017-11-30T00:00:00"/>
    <n v="88.126190476190487"/>
    <s v="Month-to-Month"/>
    <s v="One Line"/>
    <x v="1"/>
    <x v="1"/>
    <x v="0"/>
  </r>
  <r>
    <s v="0430-IHCDJ"/>
    <s v="Male"/>
    <n v="0"/>
    <s v="No"/>
    <s v="No"/>
    <n v="2"/>
    <n v="1"/>
    <n v="0"/>
    <s v="Electronic check"/>
    <n v="49"/>
    <n v="749.25"/>
    <s v="No"/>
    <x v="50"/>
    <b v="0"/>
    <b v="0"/>
    <b v="1"/>
    <x v="0"/>
    <s v="Yes"/>
    <n v="0"/>
    <d v="2018-05-29T00:00:00"/>
    <n v="49.95"/>
    <s v="Month-to-Month"/>
    <s v="Two or More Lines"/>
    <x v="0"/>
    <x v="1"/>
    <x v="0"/>
  </r>
  <r>
    <s v="0431-APWVY"/>
    <s v="Female"/>
    <n v="0"/>
    <s v="Yes"/>
    <s v="Yes"/>
    <n v="1"/>
    <n v="2"/>
    <n v="1"/>
    <s v="Bank transfer (automatic)"/>
    <n v="90.1"/>
    <n v="2598.9499999999998"/>
    <s v="Yes"/>
    <x v="41"/>
    <b v="1"/>
    <b v="1"/>
    <b v="1"/>
    <x v="0"/>
    <s v="Yes"/>
    <n v="3"/>
    <d v="2017-04-04T00:00:00"/>
    <n v="89.618965517241378"/>
    <s v="1 Year"/>
    <s v="One Line"/>
    <x v="1"/>
    <x v="3"/>
    <x v="0"/>
  </r>
  <r>
    <s v="0432-CAJZV"/>
    <s v="Male"/>
    <n v="0"/>
    <s v="No"/>
    <s v="No"/>
    <n v="1"/>
    <n v="2"/>
    <n v="0"/>
    <s v="Mailed check"/>
    <n v="90.7"/>
    <n v="237.65"/>
    <s v="No"/>
    <x v="3"/>
    <b v="0"/>
    <b v="0"/>
    <b v="1"/>
    <x v="0"/>
    <s v="Yes"/>
    <n v="0"/>
    <d v="2019-05-24T00:00:00"/>
    <n v="79.216666666666669"/>
    <s v="Month-to-Month"/>
    <s v="One Line"/>
    <x v="1"/>
    <x v="0"/>
    <x v="0"/>
  </r>
  <r>
    <s v="0434-CSFON"/>
    <s v="Female"/>
    <n v="0"/>
    <s v="Yes"/>
    <s v="No"/>
    <n v="2"/>
    <n v="2"/>
    <n v="0"/>
    <s v="Electronic check"/>
    <n v="100.5"/>
    <n v="4707.1000000000004"/>
    <s v="No"/>
    <x v="70"/>
    <b v="1"/>
    <b v="0"/>
    <b v="1"/>
    <x v="0"/>
    <s v="Yes"/>
    <n v="1"/>
    <d v="2015-10-12T00:00:00"/>
    <n v="100.15106382978725"/>
    <s v="Month-to-Month"/>
    <s v="Two or More Lines"/>
    <x v="1"/>
    <x v="4"/>
    <x v="0"/>
  </r>
  <r>
    <s v="0436-TWFFZ"/>
    <s v="Female"/>
    <n v="0"/>
    <s v="No"/>
    <s v="No"/>
    <n v="2"/>
    <n v="1"/>
    <n v="2"/>
    <s v="Mailed check"/>
    <n v="85.25"/>
    <n v="5714.2"/>
    <s v="No"/>
    <x v="52"/>
    <b v="1"/>
    <b v="0"/>
    <b v="1"/>
    <x v="0"/>
    <s v="Yes"/>
    <n v="0"/>
    <d v="2014-02-19T00:00:00"/>
    <n v="85.286567164179104"/>
    <s v="2 Year"/>
    <s v="Two or More Lines"/>
    <x v="0"/>
    <x v="2"/>
    <x v="0"/>
  </r>
  <r>
    <s v="0439-IFYUN"/>
    <s v="Female"/>
    <n v="1"/>
    <s v="No"/>
    <s v="No"/>
    <n v="1"/>
    <n v="2"/>
    <n v="0"/>
    <s v="Electronic check"/>
    <n v="74.7"/>
    <n v="1294.5999999999999"/>
    <s v="No"/>
    <x v="43"/>
    <b v="1"/>
    <b v="0"/>
    <b v="1"/>
    <x v="0"/>
    <s v="Yes"/>
    <n v="0"/>
    <d v="2018-03-30T00:00:00"/>
    <n v="76.152941176470577"/>
    <s v="Month-to-Month"/>
    <s v="One Line"/>
    <x v="1"/>
    <x v="1"/>
    <x v="0"/>
  </r>
  <r>
    <s v="0440-EKDCF"/>
    <s v="Male"/>
    <n v="0"/>
    <s v="Yes"/>
    <s v="No"/>
    <n v="1"/>
    <n v="1"/>
    <n v="2"/>
    <s v="Credit card (automatic)"/>
    <n v="60.15"/>
    <n v="3753.2"/>
    <s v="No"/>
    <x v="61"/>
    <b v="0"/>
    <b v="0"/>
    <b v="1"/>
    <x v="0"/>
    <s v="Yes"/>
    <n v="1"/>
    <d v="2014-07-19T00:00:00"/>
    <n v="60.535483870967738"/>
    <s v="2 Year"/>
    <s v="One Line"/>
    <x v="0"/>
    <x v="2"/>
    <x v="0"/>
  </r>
  <r>
    <s v="0440-MOGPM"/>
    <s v="Female"/>
    <n v="0"/>
    <s v="No"/>
    <s v="No"/>
    <n v="2"/>
    <n v="1"/>
    <n v="1"/>
    <s v="Electronic check"/>
    <n v="80.55"/>
    <n v="3263.9"/>
    <s v="No"/>
    <x v="71"/>
    <b v="1"/>
    <b v="0"/>
    <b v="1"/>
    <x v="0"/>
    <s v="Yes"/>
    <n v="0"/>
    <d v="2016-04-09T00:00:00"/>
    <n v="79.607317073170734"/>
    <s v="1 Year"/>
    <s v="Two or More Lines"/>
    <x v="0"/>
    <x v="4"/>
    <x v="0"/>
  </r>
  <r>
    <s v="0440-QEXBZ"/>
    <s v="Female"/>
    <n v="0"/>
    <s v="No"/>
    <s v="No"/>
    <n v="2"/>
    <n v="1"/>
    <n v="0"/>
    <s v="Mailed check"/>
    <n v="50.15"/>
    <n v="2139.1"/>
    <s v="No"/>
    <x v="26"/>
    <b v="1"/>
    <b v="0"/>
    <b v="1"/>
    <x v="0"/>
    <s v="Yes"/>
    <n v="0"/>
    <d v="2016-02-09T00:00:00"/>
    <n v="49.746511627906976"/>
    <s v="Month-to-Month"/>
    <s v="Two or More Lines"/>
    <x v="0"/>
    <x v="4"/>
    <x v="0"/>
  </r>
  <r>
    <s v="0440-UEDAI"/>
    <s v="Female"/>
    <n v="0"/>
    <s v="No"/>
    <s v="No"/>
    <n v="1"/>
    <n v="2"/>
    <n v="1"/>
    <s v="Credit card (automatic)"/>
    <n v="94.45"/>
    <n v="5042.75"/>
    <s v="No"/>
    <x v="18"/>
    <b v="1"/>
    <b v="0"/>
    <b v="1"/>
    <x v="0"/>
    <s v="Yes"/>
    <n v="0"/>
    <d v="2015-04-15T00:00:00"/>
    <n v="95.146226415094333"/>
    <s v="1 Year"/>
    <s v="One Line"/>
    <x v="1"/>
    <x v="2"/>
    <x v="0"/>
  </r>
  <r>
    <s v="0442-TDYUO"/>
    <s v="Male"/>
    <n v="0"/>
    <s v="Yes"/>
    <s v="No"/>
    <n v="1"/>
    <n v="0"/>
    <n v="2"/>
    <s v="Mailed check"/>
    <n v="20.05"/>
    <n v="1036"/>
    <s v="No"/>
    <x v="15"/>
    <b v="0"/>
    <b v="0"/>
    <b v="1"/>
    <x v="1"/>
    <s v="No"/>
    <n v="1"/>
    <d v="2015-05-15T00:00:00"/>
    <n v="19.923076923076923"/>
    <s v="2 Year"/>
    <s v="One Line"/>
    <x v="2"/>
    <x v="2"/>
    <x v="2"/>
  </r>
  <r>
    <s v="0442-ZXKVS"/>
    <s v="Female"/>
    <n v="1"/>
    <s v="Yes"/>
    <s v="No"/>
    <n v="2"/>
    <n v="2"/>
    <n v="1"/>
    <s v="Bank transfer (automatic)"/>
    <n v="115.6"/>
    <n v="6431.05"/>
    <s v="No"/>
    <x v="72"/>
    <b v="1"/>
    <b v="0"/>
    <b v="1"/>
    <x v="0"/>
    <s v="Yes"/>
    <n v="1"/>
    <d v="2015-01-15T00:00:00"/>
    <n v="114.84017857142858"/>
    <s v="1 Year"/>
    <s v="Two or More Lines"/>
    <x v="1"/>
    <x v="2"/>
    <x v="0"/>
  </r>
  <r>
    <s v="0447-BEMNG"/>
    <s v="Female"/>
    <n v="0"/>
    <s v="Yes"/>
    <s v="No"/>
    <n v="0"/>
    <n v="1"/>
    <n v="0"/>
    <s v="Bank transfer (automatic)"/>
    <n v="45.3"/>
    <n v="2145"/>
    <s v="Yes"/>
    <x v="70"/>
    <b v="1"/>
    <b v="1"/>
    <b v="0"/>
    <x v="0"/>
    <s v="No"/>
    <n v="1"/>
    <d v="2015-10-12T00:00:00"/>
    <n v="45.638297872340424"/>
    <s v="Month-to-Month"/>
    <s v="No Phone Service"/>
    <x v="0"/>
    <x v="4"/>
    <x v="1"/>
  </r>
  <r>
    <s v="0447-RXSGD"/>
    <s v="Male"/>
    <n v="0"/>
    <s v="No"/>
    <s v="No"/>
    <n v="2"/>
    <n v="2"/>
    <n v="0"/>
    <s v="Bank transfer (automatic)"/>
    <n v="99.65"/>
    <n v="2404.85"/>
    <s v="No"/>
    <x v="19"/>
    <b v="0"/>
    <b v="0"/>
    <b v="1"/>
    <x v="0"/>
    <s v="Yes"/>
    <n v="0"/>
    <d v="2017-09-01T00:00:00"/>
    <n v="100.20208333333333"/>
    <s v="Month-to-Month"/>
    <s v="Two or More Lines"/>
    <x v="1"/>
    <x v="3"/>
    <x v="0"/>
  </r>
  <r>
    <s v="0454-OKRCT"/>
    <s v="Male"/>
    <n v="0"/>
    <s v="No"/>
    <s v="No"/>
    <n v="1"/>
    <n v="2"/>
    <n v="2"/>
    <s v="Bank transfer (automatic)"/>
    <n v="80.599999999999994"/>
    <n v="2651.1"/>
    <s v="No"/>
    <x v="12"/>
    <b v="0"/>
    <b v="0"/>
    <b v="1"/>
    <x v="0"/>
    <s v="Yes"/>
    <n v="0"/>
    <d v="2016-12-05T00:00:00"/>
    <n v="80.336363636363629"/>
    <s v="2 Year"/>
    <s v="One Line"/>
    <x v="1"/>
    <x v="3"/>
    <x v="0"/>
  </r>
  <r>
    <s v="0455-ENTCR"/>
    <s v="Male"/>
    <n v="0"/>
    <s v="Yes"/>
    <s v="No"/>
    <n v="2"/>
    <n v="1"/>
    <n v="2"/>
    <s v="Electronic check"/>
    <n v="85.25"/>
    <n v="5538.35"/>
    <s v="No"/>
    <x v="24"/>
    <b v="0"/>
    <b v="0"/>
    <b v="1"/>
    <x v="0"/>
    <s v="Yes"/>
    <n v="1"/>
    <d v="2014-04-20T00:00:00"/>
    <n v="85.205384615384617"/>
    <s v="2 Year"/>
    <s v="Two or More Lines"/>
    <x v="0"/>
    <x v="2"/>
    <x v="0"/>
  </r>
  <r>
    <s v="0455-XFASS"/>
    <s v="Female"/>
    <n v="0"/>
    <s v="Yes"/>
    <s v="Yes"/>
    <n v="1"/>
    <n v="2"/>
    <n v="0"/>
    <s v="Electronic check"/>
    <n v="69.55"/>
    <n v="200.2"/>
    <s v="No"/>
    <x v="3"/>
    <b v="1"/>
    <b v="0"/>
    <b v="1"/>
    <x v="0"/>
    <s v="Yes"/>
    <n v="3"/>
    <d v="2019-05-24T00:00:00"/>
    <n v="66.733333333333334"/>
    <s v="Month-to-Month"/>
    <s v="One Line"/>
    <x v="1"/>
    <x v="0"/>
    <x v="0"/>
  </r>
  <r>
    <s v="0458-HEUZG"/>
    <s v="Female"/>
    <n v="0"/>
    <s v="No"/>
    <s v="No"/>
    <n v="0"/>
    <n v="1"/>
    <n v="2"/>
    <s v="Mailed check"/>
    <n v="35.4"/>
    <n v="450.4"/>
    <s v="No"/>
    <x v="2"/>
    <b v="1"/>
    <b v="0"/>
    <b v="0"/>
    <x v="0"/>
    <s v="No"/>
    <n v="0"/>
    <d v="2018-07-28T00:00:00"/>
    <n v="34.646153846153844"/>
    <s v="2 Year"/>
    <s v="No Phone Service"/>
    <x v="0"/>
    <x v="1"/>
    <x v="1"/>
  </r>
  <r>
    <s v="0459-SPZHJ"/>
    <s v="Male"/>
    <n v="0"/>
    <s v="Yes"/>
    <s v="Yes"/>
    <n v="2"/>
    <n v="1"/>
    <n v="2"/>
    <s v="Credit card (automatic)"/>
    <n v="83.5"/>
    <n v="5435"/>
    <s v="No"/>
    <x v="24"/>
    <b v="0"/>
    <b v="0"/>
    <b v="1"/>
    <x v="0"/>
    <s v="Yes"/>
    <n v="3"/>
    <d v="2014-04-20T00:00:00"/>
    <n v="83.615384615384613"/>
    <s v="2 Year"/>
    <s v="Two or More Lines"/>
    <x v="0"/>
    <x v="2"/>
    <x v="0"/>
  </r>
  <r>
    <s v="0461-CVKMU"/>
    <s v="Female"/>
    <n v="0"/>
    <s v="Yes"/>
    <s v="Yes"/>
    <n v="1"/>
    <n v="2"/>
    <n v="0"/>
    <s v="Electronic check"/>
    <n v="83.8"/>
    <n v="1900.25"/>
    <s v="Yes"/>
    <x v="64"/>
    <b v="1"/>
    <b v="1"/>
    <b v="1"/>
    <x v="0"/>
    <s v="Yes"/>
    <n v="3"/>
    <d v="2017-10-01T00:00:00"/>
    <n v="82.619565217391298"/>
    <s v="Month-to-Month"/>
    <s v="One Line"/>
    <x v="1"/>
    <x v="1"/>
    <x v="0"/>
  </r>
  <r>
    <s v="0463-TXOAK"/>
    <s v="Male"/>
    <n v="0"/>
    <s v="No"/>
    <s v="Yes"/>
    <n v="2"/>
    <n v="0"/>
    <n v="2"/>
    <s v="Credit card (automatic)"/>
    <n v="25.6"/>
    <n v="1334.5"/>
    <s v="No"/>
    <x v="15"/>
    <b v="0"/>
    <b v="0"/>
    <b v="1"/>
    <x v="1"/>
    <s v="No"/>
    <b v="0"/>
    <d v="2015-05-15T00:00:00"/>
    <n v="25.66346153846154"/>
    <s v="2 Year"/>
    <s v="Two or More Lines"/>
    <x v="2"/>
    <x v="2"/>
    <x v="2"/>
  </r>
  <r>
    <s v="0463-WZZKO"/>
    <s v="Male"/>
    <n v="0"/>
    <s v="No"/>
    <s v="No"/>
    <n v="1"/>
    <n v="0"/>
    <n v="0"/>
    <s v="Credit card (automatic)"/>
    <n v="20.75"/>
    <n v="67.099999999999994"/>
    <s v="No"/>
    <x v="3"/>
    <b v="0"/>
    <b v="0"/>
    <b v="1"/>
    <x v="1"/>
    <s v="No"/>
    <n v="0"/>
    <d v="2019-05-24T00:00:00"/>
    <n v="22.366666666666664"/>
    <s v="Month-to-Month"/>
    <s v="One Line"/>
    <x v="2"/>
    <x v="0"/>
    <x v="2"/>
  </r>
  <r>
    <s v="0463-ZSDNT"/>
    <s v="Male"/>
    <n v="0"/>
    <s v="No"/>
    <s v="No"/>
    <n v="1"/>
    <n v="1"/>
    <n v="0"/>
    <s v="Bank transfer (automatic)"/>
    <n v="56.75"/>
    <n v="503.25"/>
    <s v="No"/>
    <x v="0"/>
    <b v="0"/>
    <b v="0"/>
    <b v="1"/>
    <x v="0"/>
    <s v="Yes"/>
    <n v="0"/>
    <d v="2018-11-25T00:00:00"/>
    <n v="55.916666666666664"/>
    <s v="Month-to-Month"/>
    <s v="One Line"/>
    <x v="0"/>
    <x v="0"/>
    <x v="0"/>
  </r>
  <r>
    <s v="0464-WJTKO"/>
    <s v="Female"/>
    <n v="0"/>
    <s v="Yes"/>
    <s v="Yes"/>
    <n v="1"/>
    <n v="0"/>
    <n v="2"/>
    <s v="Bank transfer (automatic)"/>
    <n v="20.100000000000001"/>
    <n v="1460.85"/>
    <s v="No"/>
    <x v="54"/>
    <b v="1"/>
    <b v="0"/>
    <b v="1"/>
    <x v="1"/>
    <s v="No"/>
    <n v="3"/>
    <d v="2013-08-23T00:00:00"/>
    <n v="20.011643835616436"/>
    <s v="2 Year"/>
    <s v="One Line"/>
    <x v="2"/>
    <x v="2"/>
    <x v="2"/>
  </r>
  <r>
    <s v="0468-YRPXN"/>
    <s v="Male"/>
    <n v="0"/>
    <s v="No"/>
    <s v="No"/>
    <n v="1"/>
    <n v="2"/>
    <n v="0"/>
    <s v="Credit card (automatic)"/>
    <n v="98.8"/>
    <n v="2807.1"/>
    <s v="No"/>
    <x v="33"/>
    <b v="0"/>
    <b v="0"/>
    <b v="1"/>
    <x v="0"/>
    <s v="Yes"/>
    <n v="0"/>
    <d v="2017-05-04T00:00:00"/>
    <n v="100.25357142857142"/>
    <s v="Month-to-Month"/>
    <s v="One Line"/>
    <x v="1"/>
    <x v="3"/>
    <x v="0"/>
  </r>
  <r>
    <s v="0471-ARVMX"/>
    <s v="Female"/>
    <n v="1"/>
    <s v="Yes"/>
    <s v="No"/>
    <n v="2"/>
    <n v="2"/>
    <n v="1"/>
    <s v="Electronic check"/>
    <n v="104.85"/>
    <n v="6312.9"/>
    <s v="No"/>
    <x v="58"/>
    <b v="1"/>
    <b v="0"/>
    <b v="1"/>
    <x v="0"/>
    <s v="Yes"/>
    <n v="1"/>
    <d v="2014-09-17T00:00:00"/>
    <n v="105.21499999999999"/>
    <s v="1 Year"/>
    <s v="Two or More Lines"/>
    <x v="1"/>
    <x v="2"/>
    <x v="0"/>
  </r>
  <r>
    <s v="0471-LVHGK"/>
    <s v="Male"/>
    <n v="0"/>
    <s v="Yes"/>
    <s v="No"/>
    <n v="2"/>
    <n v="1"/>
    <n v="1"/>
    <s v="Electronic check"/>
    <n v="73"/>
    <n v="3001.2"/>
    <s v="Yes"/>
    <x v="71"/>
    <b v="0"/>
    <b v="1"/>
    <b v="1"/>
    <x v="0"/>
    <s v="Yes"/>
    <n v="1"/>
    <d v="2016-04-09T00:00:00"/>
    <n v="73.199999999999989"/>
    <s v="1 Year"/>
    <s v="Two or More Lines"/>
    <x v="0"/>
    <x v="4"/>
    <x v="0"/>
  </r>
  <r>
    <s v="0475-RIJEP"/>
    <s v="Male"/>
    <n v="0"/>
    <s v="No"/>
    <s v="No"/>
    <n v="2"/>
    <n v="2"/>
    <n v="0"/>
    <s v="Electronic check"/>
    <n v="77.849999999999994"/>
    <n v="3365.85"/>
    <s v="Yes"/>
    <x v="26"/>
    <b v="0"/>
    <b v="1"/>
    <b v="1"/>
    <x v="0"/>
    <s v="Yes"/>
    <n v="0"/>
    <d v="2016-02-09T00:00:00"/>
    <n v="78.275581395348837"/>
    <s v="Month-to-Month"/>
    <s v="Two or More Lines"/>
    <x v="1"/>
    <x v="4"/>
    <x v="0"/>
  </r>
  <r>
    <s v="0479-HMSWA"/>
    <s v="Female"/>
    <n v="0"/>
    <s v="No"/>
    <s v="Yes"/>
    <n v="1"/>
    <n v="2"/>
    <n v="2"/>
    <s v="Electronic check"/>
    <n v="105.45"/>
    <n v="2715.3"/>
    <s v="No"/>
    <x v="32"/>
    <b v="1"/>
    <b v="0"/>
    <b v="1"/>
    <x v="0"/>
    <s v="Yes"/>
    <n v="2"/>
    <d v="2017-07-03T00:00:00"/>
    <n v="104.4346153846154"/>
    <s v="2 Year"/>
    <s v="One Line"/>
    <x v="1"/>
    <x v="3"/>
    <x v="0"/>
  </r>
  <r>
    <s v="0480-BIXDE"/>
    <s v="Female"/>
    <n v="0"/>
    <s v="Yes"/>
    <s v="No"/>
    <n v="1"/>
    <n v="2"/>
    <n v="0"/>
    <s v="Electronic check"/>
    <n v="96.8"/>
    <n v="1743.05"/>
    <s v="No"/>
    <x v="53"/>
    <b v="1"/>
    <b v="0"/>
    <b v="1"/>
    <x v="0"/>
    <s v="Yes"/>
    <n v="1"/>
    <d v="2018-02-28T00:00:00"/>
    <n v="96.836111111111109"/>
    <s v="Month-to-Month"/>
    <s v="One Line"/>
    <x v="1"/>
    <x v="1"/>
    <x v="0"/>
  </r>
  <r>
    <s v="0480-KYJVA"/>
    <s v="Female"/>
    <n v="0"/>
    <s v="Yes"/>
    <s v="Yes"/>
    <n v="2"/>
    <n v="0"/>
    <n v="2"/>
    <s v="Credit card (automatic)"/>
    <n v="24.25"/>
    <n v="1784.5"/>
    <s v="No"/>
    <x v="34"/>
    <b v="1"/>
    <b v="0"/>
    <b v="1"/>
    <x v="1"/>
    <s v="No"/>
    <n v="3"/>
    <d v="2013-07-24T00:00:00"/>
    <n v="24.114864864864863"/>
    <s v="2 Year"/>
    <s v="Two or More Lines"/>
    <x v="2"/>
    <x v="2"/>
    <x v="2"/>
  </r>
  <r>
    <s v="0481-SUMCB"/>
    <s v="Female"/>
    <n v="1"/>
    <s v="No"/>
    <s v="No"/>
    <n v="2"/>
    <n v="2"/>
    <n v="1"/>
    <s v="Bank transfer (automatic)"/>
    <n v="102.15"/>
    <n v="4735.3500000000004"/>
    <s v="No"/>
    <x v="55"/>
    <b v="1"/>
    <b v="0"/>
    <b v="1"/>
    <x v="0"/>
    <s v="Yes"/>
    <n v="0"/>
    <d v="2015-11-11T00:00:00"/>
    <n v="102.94239130434784"/>
    <s v="1 Year"/>
    <s v="Two or More Lines"/>
    <x v="1"/>
    <x v="4"/>
    <x v="0"/>
  </r>
  <r>
    <s v="0484-FFVBJ"/>
    <s v="Male"/>
    <n v="0"/>
    <s v="No"/>
    <s v="No"/>
    <n v="1"/>
    <n v="1"/>
    <n v="1"/>
    <s v="Bank transfer (automatic)"/>
    <n v="64.849999999999994"/>
    <n v="2010.95"/>
    <s v="No"/>
    <x v="60"/>
    <b v="0"/>
    <b v="0"/>
    <b v="1"/>
    <x v="0"/>
    <s v="Yes"/>
    <n v="0"/>
    <d v="2017-02-03T00:00:00"/>
    <n v="64.869354838709683"/>
    <s v="1 Year"/>
    <s v="One Line"/>
    <x v="0"/>
    <x v="3"/>
    <x v="0"/>
  </r>
  <r>
    <s v="0484-JPBRU"/>
    <s v="Male"/>
    <n v="0"/>
    <s v="No"/>
    <s v="No"/>
    <n v="2"/>
    <n v="0"/>
    <n v="0"/>
    <s v="Bank transfer (automatic)"/>
    <n v="25.25"/>
    <n v="996.45"/>
    <s v="No"/>
    <x v="38"/>
    <b v="0"/>
    <b v="0"/>
    <b v="1"/>
    <x v="1"/>
    <s v="No"/>
    <n v="0"/>
    <d v="2016-06-08T00:00:00"/>
    <n v="25.55"/>
    <s v="Month-to-Month"/>
    <s v="Two or More Lines"/>
    <x v="2"/>
    <x v="4"/>
    <x v="2"/>
  </r>
  <r>
    <s v="0485-ZBSLN"/>
    <s v="Male"/>
    <n v="0"/>
    <s v="Yes"/>
    <s v="Yes"/>
    <n v="2"/>
    <n v="0"/>
    <n v="2"/>
    <s v="Credit card (automatic)"/>
    <n v="24.75"/>
    <n v="1715.1"/>
    <s v="No"/>
    <x v="23"/>
    <b v="0"/>
    <b v="0"/>
    <b v="1"/>
    <x v="1"/>
    <s v="No"/>
    <n v="3"/>
    <d v="2013-12-21T00:00:00"/>
    <n v="24.856521739130432"/>
    <s v="2 Year"/>
    <s v="Two or More Lines"/>
    <x v="2"/>
    <x v="2"/>
    <x v="2"/>
  </r>
  <r>
    <s v="0486-HECZI"/>
    <s v="Male"/>
    <n v="0"/>
    <s v="Yes"/>
    <s v="No"/>
    <n v="2"/>
    <n v="2"/>
    <n v="0"/>
    <s v="Electronic check"/>
    <n v="96.75"/>
    <n v="5238.8999999999996"/>
    <s v="Yes"/>
    <x v="9"/>
    <b v="0"/>
    <b v="1"/>
    <b v="1"/>
    <x v="0"/>
    <s v="Yes"/>
    <n v="1"/>
    <d v="2015-03-16T00:00:00"/>
    <n v="97.016666666666666"/>
    <s v="Month-to-Month"/>
    <s v="Two or More Lines"/>
    <x v="1"/>
    <x v="2"/>
    <x v="0"/>
  </r>
  <r>
    <s v="0486-LGCCH"/>
    <s v="Male"/>
    <n v="0"/>
    <s v="Yes"/>
    <s v="Yes"/>
    <n v="1"/>
    <n v="0"/>
    <n v="2"/>
    <s v="Mailed check"/>
    <n v="19.649999999999999"/>
    <n v="225.75"/>
    <s v="No"/>
    <x v="28"/>
    <b v="0"/>
    <b v="0"/>
    <b v="1"/>
    <x v="1"/>
    <s v="No"/>
    <n v="3"/>
    <d v="2018-09-26T00:00:00"/>
    <n v="20.522727272727273"/>
    <s v="2 Year"/>
    <s v="One Line"/>
    <x v="2"/>
    <x v="0"/>
    <x v="2"/>
  </r>
  <r>
    <s v="0487-CRLZF"/>
    <s v="Female"/>
    <n v="0"/>
    <s v="No"/>
    <s v="No"/>
    <n v="1"/>
    <n v="1"/>
    <n v="2"/>
    <s v="Bank transfer (automatic)"/>
    <n v="74.45"/>
    <n v="3721.9"/>
    <s v="No"/>
    <x v="68"/>
    <b v="1"/>
    <b v="0"/>
    <b v="1"/>
    <x v="0"/>
    <s v="Yes"/>
    <n v="0"/>
    <d v="2015-07-14T00:00:00"/>
    <n v="74.438000000000002"/>
    <s v="2 Year"/>
    <s v="One Line"/>
    <x v="0"/>
    <x v="2"/>
    <x v="0"/>
  </r>
  <r>
    <s v="0487-RPVUM"/>
    <s v="Male"/>
    <n v="0"/>
    <s v="Yes"/>
    <s v="No"/>
    <n v="2"/>
    <n v="2"/>
    <n v="0"/>
    <s v="Bank transfer (automatic)"/>
    <n v="99.4"/>
    <n v="5943.65"/>
    <s v="No"/>
    <x v="58"/>
    <b v="0"/>
    <b v="0"/>
    <b v="1"/>
    <x v="0"/>
    <s v="Yes"/>
    <n v="1"/>
    <d v="2014-09-17T00:00:00"/>
    <n v="99.060833333333321"/>
    <s v="Month-to-Month"/>
    <s v="Two or More Lines"/>
    <x v="1"/>
    <x v="2"/>
    <x v="0"/>
  </r>
  <r>
    <s v="0487-VVUVK"/>
    <s v="Male"/>
    <n v="0"/>
    <s v="Yes"/>
    <s v="Yes"/>
    <n v="1"/>
    <n v="0"/>
    <n v="0"/>
    <s v="Mailed check"/>
    <n v="19.149999999999999"/>
    <n v="477.6"/>
    <s v="No"/>
    <x v="29"/>
    <b v="0"/>
    <b v="0"/>
    <b v="1"/>
    <x v="1"/>
    <s v="No"/>
    <n v="3"/>
    <d v="2017-08-02T00:00:00"/>
    <n v="19.103999999999999"/>
    <s v="Month-to-Month"/>
    <s v="One Line"/>
    <x v="2"/>
    <x v="3"/>
    <x v="2"/>
  </r>
  <r>
    <s v="0488-GSLFR"/>
    <s v="Female"/>
    <n v="0"/>
    <s v="No"/>
    <s v="No"/>
    <n v="1"/>
    <n v="2"/>
    <n v="0"/>
    <s v="Electronic check"/>
    <n v="69.5"/>
    <n v="69.5"/>
    <s v="Yes"/>
    <x v="13"/>
    <b v="1"/>
    <b v="1"/>
    <b v="1"/>
    <x v="0"/>
    <s v="Yes"/>
    <n v="0"/>
    <d v="2019-07-23T00:00:00"/>
    <n v="69.5"/>
    <s v="Month-to-Month"/>
    <s v="One Line"/>
    <x v="1"/>
    <x v="0"/>
    <x v="0"/>
  </r>
  <r>
    <s v="0489-WMEMG"/>
    <s v="Female"/>
    <n v="0"/>
    <s v="No"/>
    <s v="Yes"/>
    <n v="1"/>
    <n v="1"/>
    <n v="1"/>
    <s v="Electronic check"/>
    <n v="49.45"/>
    <n v="1119.3499999999999"/>
    <s v="No"/>
    <x v="64"/>
    <b v="1"/>
    <b v="0"/>
    <b v="1"/>
    <x v="0"/>
    <s v="Yes"/>
    <n v="2"/>
    <d v="2017-10-01T00:00:00"/>
    <n v="48.667391304347824"/>
    <s v="1 Year"/>
    <s v="One Line"/>
    <x v="0"/>
    <x v="1"/>
    <x v="0"/>
  </r>
  <r>
    <s v="0491-KAPQG"/>
    <s v="Male"/>
    <n v="0"/>
    <s v="No"/>
    <s v="No"/>
    <n v="2"/>
    <n v="2"/>
    <n v="0"/>
    <s v="Electronic check"/>
    <n v="73.7"/>
    <n v="1558.7"/>
    <s v="No"/>
    <x v="25"/>
    <b v="0"/>
    <b v="0"/>
    <b v="1"/>
    <x v="0"/>
    <s v="Yes"/>
    <n v="0"/>
    <d v="2017-11-30T00:00:00"/>
    <n v="74.223809523809521"/>
    <s v="Month-to-Month"/>
    <s v="Two or More Lines"/>
    <x v="1"/>
    <x v="1"/>
    <x v="0"/>
  </r>
  <r>
    <s v="0495-RVCBF"/>
    <s v="Female"/>
    <n v="0"/>
    <s v="No"/>
    <s v="No"/>
    <n v="1"/>
    <n v="2"/>
    <n v="0"/>
    <s v="Electronic check"/>
    <n v="79.7"/>
    <n v="79.7"/>
    <s v="Yes"/>
    <x v="13"/>
    <b v="1"/>
    <b v="1"/>
    <b v="1"/>
    <x v="0"/>
    <s v="Yes"/>
    <n v="0"/>
    <d v="2019-07-23T00:00:00"/>
    <n v="79.7"/>
    <s v="Month-to-Month"/>
    <s v="One Line"/>
    <x v="1"/>
    <x v="0"/>
    <x v="0"/>
  </r>
  <r>
    <s v="0495-ZBNGW"/>
    <s v="Male"/>
    <n v="1"/>
    <s v="Yes"/>
    <s v="No"/>
    <n v="2"/>
    <n v="2"/>
    <n v="0"/>
    <s v="Bank transfer (automatic)"/>
    <n v="79.900000000000006"/>
    <n v="343.95"/>
    <s v="Yes"/>
    <x v="1"/>
    <b v="0"/>
    <b v="1"/>
    <b v="1"/>
    <x v="0"/>
    <s v="Yes"/>
    <n v="1"/>
    <d v="2019-04-24T00:00:00"/>
    <n v="85.987499999999997"/>
    <s v="Month-to-Month"/>
    <s v="Two or More Lines"/>
    <x v="1"/>
    <x v="0"/>
    <x v="0"/>
  </r>
  <r>
    <s v="0496-AHOOK"/>
    <s v="Male"/>
    <n v="0"/>
    <s v="Yes"/>
    <s v="No"/>
    <n v="1"/>
    <n v="1"/>
    <n v="1"/>
    <s v="Bank transfer (automatic)"/>
    <n v="74.400000000000006"/>
    <n v="1712.9"/>
    <s v="No"/>
    <x v="64"/>
    <b v="0"/>
    <b v="0"/>
    <b v="1"/>
    <x v="0"/>
    <s v="Yes"/>
    <n v="1"/>
    <d v="2017-10-01T00:00:00"/>
    <n v="74.473913043478262"/>
    <s v="1 Year"/>
    <s v="One Line"/>
    <x v="0"/>
    <x v="1"/>
    <x v="0"/>
  </r>
  <r>
    <s v="0504-HHAPI"/>
    <s v="Female"/>
    <n v="1"/>
    <s v="No"/>
    <s v="No"/>
    <n v="2"/>
    <n v="2"/>
    <n v="0"/>
    <s v="Credit card (automatic)"/>
    <n v="88.3"/>
    <n v="2467.75"/>
    <s v="Yes"/>
    <x v="33"/>
    <b v="1"/>
    <b v="1"/>
    <b v="1"/>
    <x v="0"/>
    <s v="Yes"/>
    <n v="0"/>
    <d v="2017-05-04T00:00:00"/>
    <n v="88.133928571428569"/>
    <s v="Month-to-Month"/>
    <s v="Two or More Lines"/>
    <x v="1"/>
    <x v="3"/>
    <x v="0"/>
  </r>
  <r>
    <s v="0505-SPOOW"/>
    <s v="Female"/>
    <n v="0"/>
    <s v="Yes"/>
    <s v="No"/>
    <n v="1"/>
    <n v="0"/>
    <n v="2"/>
    <s v="Bank transfer (automatic)"/>
    <n v="19.8"/>
    <n v="1397.65"/>
    <s v="No"/>
    <x v="20"/>
    <b v="1"/>
    <b v="0"/>
    <b v="1"/>
    <x v="1"/>
    <s v="No"/>
    <n v="1"/>
    <d v="2013-10-22T00:00:00"/>
    <n v="19.685211267605634"/>
    <s v="2 Year"/>
    <s v="One Line"/>
    <x v="2"/>
    <x v="2"/>
    <x v="2"/>
  </r>
  <r>
    <s v="0506-LVNGN"/>
    <s v="Female"/>
    <n v="1"/>
    <s v="No"/>
    <s v="No"/>
    <n v="1"/>
    <n v="2"/>
    <n v="0"/>
    <s v="Credit card (automatic)"/>
    <n v="75.55"/>
    <n v="349.65"/>
    <s v="Yes"/>
    <x v="10"/>
    <b v="1"/>
    <b v="1"/>
    <b v="1"/>
    <x v="0"/>
    <s v="Yes"/>
    <n v="0"/>
    <d v="2019-03-25T00:00:00"/>
    <n v="69.929999999999993"/>
    <s v="Month-to-Month"/>
    <s v="One Line"/>
    <x v="1"/>
    <x v="0"/>
    <x v="0"/>
  </r>
  <r>
    <s v="0506-YLVKJ"/>
    <s v="Male"/>
    <n v="0"/>
    <s v="Yes"/>
    <s v="Yes"/>
    <n v="1"/>
    <n v="0"/>
    <n v="2"/>
    <s v="Mailed check"/>
    <n v="20.2"/>
    <n v="917.45"/>
    <s v="No"/>
    <x v="14"/>
    <b v="0"/>
    <b v="0"/>
    <b v="1"/>
    <x v="1"/>
    <s v="No"/>
    <n v="3"/>
    <d v="2015-12-11T00:00:00"/>
    <n v="20.387777777777778"/>
    <s v="2 Year"/>
    <s v="One Line"/>
    <x v="2"/>
    <x v="4"/>
    <x v="2"/>
  </r>
  <r>
    <s v="0508-OOLTO"/>
    <s v="Female"/>
    <n v="0"/>
    <s v="Yes"/>
    <s v="Yes"/>
    <n v="1"/>
    <n v="2"/>
    <n v="0"/>
    <s v="Electronic check"/>
    <n v="71.650000000000006"/>
    <n v="135.75"/>
    <s v="No"/>
    <x v="30"/>
    <b v="1"/>
    <b v="0"/>
    <b v="1"/>
    <x v="0"/>
    <s v="Yes"/>
    <n v="3"/>
    <d v="2019-06-23T00:00:00"/>
    <n v="67.875"/>
    <s v="Month-to-Month"/>
    <s v="One Line"/>
    <x v="1"/>
    <x v="0"/>
    <x v="0"/>
  </r>
  <r>
    <s v="0508-SQWPL"/>
    <s v="Female"/>
    <n v="0"/>
    <s v="Yes"/>
    <s v="Yes"/>
    <n v="1"/>
    <n v="0"/>
    <n v="2"/>
    <s v="Bank transfer (automatic)"/>
    <n v="20.100000000000001"/>
    <n v="1087.7"/>
    <s v="No"/>
    <x v="9"/>
    <b v="1"/>
    <b v="0"/>
    <b v="1"/>
    <x v="1"/>
    <s v="No"/>
    <n v="3"/>
    <d v="2015-03-16T00:00:00"/>
    <n v="20.142592592592592"/>
    <s v="2 Year"/>
    <s v="One Line"/>
    <x v="2"/>
    <x v="2"/>
    <x v="2"/>
  </r>
  <r>
    <s v="0511-JTEOY"/>
    <s v="Female"/>
    <n v="0"/>
    <s v="No"/>
    <s v="No"/>
    <n v="1"/>
    <n v="2"/>
    <n v="0"/>
    <s v="Mailed check"/>
    <n v="71.099999999999994"/>
    <n v="71.099999999999994"/>
    <s v="Yes"/>
    <x v="13"/>
    <b v="1"/>
    <b v="1"/>
    <b v="1"/>
    <x v="0"/>
    <s v="Yes"/>
    <n v="0"/>
    <d v="2019-07-23T00:00:00"/>
    <n v="71.099999999999994"/>
    <s v="Month-to-Month"/>
    <s v="One Line"/>
    <x v="1"/>
    <x v="0"/>
    <x v="0"/>
  </r>
  <r>
    <s v="0512-FLFDW"/>
    <s v="Female"/>
    <n v="1"/>
    <s v="Yes"/>
    <s v="No"/>
    <n v="2"/>
    <n v="2"/>
    <n v="1"/>
    <s v="Credit card (automatic)"/>
    <n v="100.5"/>
    <n v="6029"/>
    <s v="No"/>
    <x v="58"/>
    <b v="1"/>
    <b v="0"/>
    <b v="1"/>
    <x v="0"/>
    <s v="Yes"/>
    <n v="1"/>
    <d v="2014-09-17T00:00:00"/>
    <n v="100.48333333333333"/>
    <s v="1 Year"/>
    <s v="Two or More Lines"/>
    <x v="1"/>
    <x v="2"/>
    <x v="0"/>
  </r>
  <r>
    <s v="0513-RBGPE"/>
    <s v="Male"/>
    <n v="0"/>
    <s v="Yes"/>
    <s v="Yes"/>
    <n v="2"/>
    <n v="1"/>
    <n v="2"/>
    <s v="Credit card (automatic)"/>
    <n v="62.8"/>
    <n v="2278.75"/>
    <s v="No"/>
    <x v="21"/>
    <b v="0"/>
    <b v="0"/>
    <b v="1"/>
    <x v="0"/>
    <s v="Yes"/>
    <n v="3"/>
    <d v="2016-09-06T00:00:00"/>
    <n v="63.298611111111114"/>
    <s v="2 Year"/>
    <s v="Two or More Lines"/>
    <x v="0"/>
    <x v="4"/>
    <x v="0"/>
  </r>
  <r>
    <s v="0515-YPMCW"/>
    <s v="Male"/>
    <n v="0"/>
    <s v="No"/>
    <s v="Yes"/>
    <n v="1"/>
    <n v="2"/>
    <n v="0"/>
    <s v="Mailed check"/>
    <n v="70.45"/>
    <n v="70.45"/>
    <s v="Yes"/>
    <x v="13"/>
    <b v="0"/>
    <b v="1"/>
    <b v="1"/>
    <x v="0"/>
    <s v="Yes"/>
    <n v="2"/>
    <d v="2019-07-23T00:00:00"/>
    <n v="70.45"/>
    <s v="Month-to-Month"/>
    <s v="One Line"/>
    <x v="1"/>
    <x v="0"/>
    <x v="0"/>
  </r>
  <r>
    <s v="0516-OOHAR"/>
    <s v="Male"/>
    <n v="0"/>
    <s v="Yes"/>
    <s v="Yes"/>
    <n v="1"/>
    <n v="2"/>
    <n v="1"/>
    <s v="Bank transfer (automatic)"/>
    <n v="100.35"/>
    <n v="2799"/>
    <s v="No"/>
    <x v="33"/>
    <b v="0"/>
    <b v="0"/>
    <b v="1"/>
    <x v="0"/>
    <s v="Yes"/>
    <n v="3"/>
    <d v="2017-05-04T00:00:00"/>
    <n v="99.964285714285708"/>
    <s v="1 Year"/>
    <s v="One Line"/>
    <x v="1"/>
    <x v="3"/>
    <x v="0"/>
  </r>
  <r>
    <s v="0516-QREYC"/>
    <s v="Female"/>
    <n v="1"/>
    <s v="No"/>
    <s v="No"/>
    <n v="1"/>
    <n v="0"/>
    <n v="0"/>
    <s v="Mailed check"/>
    <n v="20.3"/>
    <n v="459.95"/>
    <s v="No"/>
    <x v="64"/>
    <b v="1"/>
    <b v="0"/>
    <b v="1"/>
    <x v="1"/>
    <s v="No"/>
    <n v="0"/>
    <d v="2017-10-01T00:00:00"/>
    <n v="19.997826086956522"/>
    <s v="Month-to-Month"/>
    <s v="One Line"/>
    <x v="2"/>
    <x v="1"/>
    <x v="2"/>
  </r>
  <r>
    <s v="0516-UXRMT"/>
    <s v="Female"/>
    <n v="0"/>
    <s v="No"/>
    <s v="No"/>
    <n v="2"/>
    <n v="2"/>
    <n v="1"/>
    <s v="Electronic check"/>
    <n v="92.05"/>
    <n v="5755.8"/>
    <s v="No"/>
    <x v="49"/>
    <b v="1"/>
    <b v="0"/>
    <b v="1"/>
    <x v="0"/>
    <s v="Yes"/>
    <n v="0"/>
    <d v="2014-06-19T00:00:00"/>
    <n v="91.361904761904768"/>
    <s v="1 Year"/>
    <s v="Two or More Lines"/>
    <x v="1"/>
    <x v="2"/>
    <x v="0"/>
  </r>
  <r>
    <s v="0516-VRYBW"/>
    <s v="Female"/>
    <n v="0"/>
    <s v="No"/>
    <s v="Yes"/>
    <n v="1"/>
    <n v="0"/>
    <n v="1"/>
    <s v="Bank transfer (automatic)"/>
    <n v="20.149999999999999"/>
    <n v="390.85"/>
    <s v="Yes"/>
    <x v="57"/>
    <b v="1"/>
    <b v="1"/>
    <b v="1"/>
    <x v="1"/>
    <s v="No"/>
    <b v="0"/>
    <d v="2018-01-29T00:00:00"/>
    <n v="20.571052631578947"/>
    <s v="1 Year"/>
    <s v="One Line"/>
    <x v="2"/>
    <x v="1"/>
    <x v="2"/>
  </r>
  <r>
    <s v="0516-WJVXC"/>
    <s v="Female"/>
    <n v="0"/>
    <s v="No"/>
    <s v="No"/>
    <n v="1"/>
    <n v="1"/>
    <n v="0"/>
    <s v="Electronic check"/>
    <n v="54.2"/>
    <n v="308.25"/>
    <s v="Yes"/>
    <x v="40"/>
    <b v="1"/>
    <b v="1"/>
    <b v="1"/>
    <x v="0"/>
    <s v="Yes"/>
    <n v="0"/>
    <d v="2019-02-23T00:00:00"/>
    <n v="51.375"/>
    <s v="Month-to-Month"/>
    <s v="One Line"/>
    <x v="0"/>
    <x v="0"/>
    <x v="0"/>
  </r>
  <r>
    <s v="0519-DRGTI"/>
    <s v="Female"/>
    <n v="0"/>
    <s v="Yes"/>
    <s v="Yes"/>
    <n v="1"/>
    <n v="0"/>
    <n v="0"/>
    <s v="Mailed check"/>
    <n v="20.350000000000001"/>
    <n v="442.6"/>
    <s v="No"/>
    <x v="16"/>
    <b v="1"/>
    <b v="0"/>
    <b v="1"/>
    <x v="1"/>
    <s v="No"/>
    <n v="3"/>
    <d v="2017-10-31T00:00:00"/>
    <n v="20.118181818181821"/>
    <s v="Month-to-Month"/>
    <s v="One Line"/>
    <x v="2"/>
    <x v="1"/>
    <x v="2"/>
  </r>
  <r>
    <s v="0519-XUZJU"/>
    <s v="Female"/>
    <n v="0"/>
    <s v="No"/>
    <s v="No"/>
    <n v="1"/>
    <n v="2"/>
    <n v="0"/>
    <s v="Mailed check"/>
    <n v="70.75"/>
    <n v="70.75"/>
    <s v="Yes"/>
    <x v="13"/>
    <b v="1"/>
    <b v="1"/>
    <b v="1"/>
    <x v="0"/>
    <s v="Yes"/>
    <n v="0"/>
    <d v="2019-07-23T00:00:00"/>
    <n v="70.75"/>
    <s v="Month-to-Month"/>
    <s v="One Line"/>
    <x v="1"/>
    <x v="0"/>
    <x v="0"/>
  </r>
  <r>
    <s v="0520-FDVVT"/>
    <s v="Male"/>
    <n v="0"/>
    <s v="No"/>
    <s v="No"/>
    <n v="1"/>
    <n v="2"/>
    <n v="1"/>
    <s v="Bank transfer (automatic)"/>
    <n v="102.35"/>
    <n v="3626.1"/>
    <s v="Yes"/>
    <x v="69"/>
    <b v="0"/>
    <b v="1"/>
    <b v="1"/>
    <x v="0"/>
    <s v="Yes"/>
    <n v="0"/>
    <d v="2016-10-06T00:00:00"/>
    <n v="103.60285714285715"/>
    <s v="1 Year"/>
    <s v="One Line"/>
    <x v="1"/>
    <x v="3"/>
    <x v="0"/>
  </r>
  <r>
    <s v="0523-VNGTF"/>
    <s v="Female"/>
    <n v="1"/>
    <s v="No"/>
    <s v="No"/>
    <n v="0"/>
    <n v="1"/>
    <n v="0"/>
    <s v="Electronic check"/>
    <n v="50.5"/>
    <n v="2566.3000000000002"/>
    <s v="No"/>
    <x v="62"/>
    <b v="1"/>
    <b v="0"/>
    <b v="0"/>
    <x v="0"/>
    <s v="No"/>
    <n v="0"/>
    <d v="2015-06-14T00:00:00"/>
    <n v="50.319607843137256"/>
    <s v="Month-to-Month"/>
    <s v="No Phone Service"/>
    <x v="0"/>
    <x v="2"/>
    <x v="1"/>
  </r>
  <r>
    <s v="0524-IAVZO"/>
    <s v="Female"/>
    <n v="0"/>
    <s v="Yes"/>
    <s v="No"/>
    <n v="2"/>
    <n v="2"/>
    <n v="0"/>
    <s v="Electronic check"/>
    <n v="85"/>
    <n v="2624.25"/>
    <s v="Yes"/>
    <x v="60"/>
    <b v="1"/>
    <b v="1"/>
    <b v="1"/>
    <x v="0"/>
    <s v="Yes"/>
    <n v="1"/>
    <d v="2017-02-03T00:00:00"/>
    <n v="84.653225806451616"/>
    <s v="Month-to-Month"/>
    <s v="Two or More Lines"/>
    <x v="1"/>
    <x v="3"/>
    <x v="0"/>
  </r>
  <r>
    <s v="0526-SXDJP"/>
    <s v="Male"/>
    <n v="0"/>
    <s v="Yes"/>
    <s v="No"/>
    <n v="0"/>
    <n v="1"/>
    <n v="2"/>
    <s v="Bank transfer (automatic)"/>
    <n v="42.1"/>
    <n v="2962"/>
    <s v="No"/>
    <x v="42"/>
    <b v="0"/>
    <b v="0"/>
    <b v="0"/>
    <x v="0"/>
    <s v="No"/>
    <n v="1"/>
    <d v="2013-11-21T00:00:00"/>
    <n v="42.314285714285717"/>
    <s v="2 Year"/>
    <s v="No Phone Service"/>
    <x v="0"/>
    <x v="2"/>
    <x v="1"/>
  </r>
  <r>
    <s v="0529-ONKER"/>
    <s v="Male"/>
    <n v="1"/>
    <s v="No"/>
    <s v="No"/>
    <n v="2"/>
    <n v="2"/>
    <n v="0"/>
    <s v="Electronic check"/>
    <n v="75.650000000000006"/>
    <n v="1146.6500000000001"/>
    <s v="Yes"/>
    <x v="50"/>
    <b v="0"/>
    <b v="1"/>
    <b v="1"/>
    <x v="0"/>
    <s v="Yes"/>
    <n v="0"/>
    <d v="2018-05-29T00:00:00"/>
    <n v="76.443333333333342"/>
    <s v="Month-to-Month"/>
    <s v="Two or More Lines"/>
    <x v="1"/>
    <x v="1"/>
    <x v="0"/>
  </r>
  <r>
    <s v="0530-IJVDB"/>
    <s v="Male"/>
    <n v="0"/>
    <s v="No"/>
    <s v="Yes"/>
    <n v="2"/>
    <n v="2"/>
    <n v="2"/>
    <s v="Electronic check"/>
    <n v="114.6"/>
    <n v="7882.5"/>
    <s v="No"/>
    <x v="23"/>
    <b v="0"/>
    <b v="0"/>
    <b v="1"/>
    <x v="0"/>
    <s v="Yes"/>
    <n v="2"/>
    <d v="2013-12-21T00:00:00"/>
    <n v="114.23913043478261"/>
    <s v="2 Year"/>
    <s v="Two or More Lines"/>
    <x v="1"/>
    <x v="2"/>
    <x v="0"/>
  </r>
  <r>
    <s v="0531-XBKMM"/>
    <s v="Male"/>
    <n v="0"/>
    <s v="No"/>
    <s v="Yes"/>
    <n v="2"/>
    <n v="1"/>
    <n v="2"/>
    <s v="Bank transfer (automatic)"/>
    <n v="65.7"/>
    <n v="4378.8999999999996"/>
    <s v="No"/>
    <x v="52"/>
    <b v="0"/>
    <b v="0"/>
    <b v="1"/>
    <x v="0"/>
    <s v="Yes"/>
    <n v="2"/>
    <d v="2014-02-19T00:00:00"/>
    <n v="65.356716417910448"/>
    <s v="2 Year"/>
    <s v="Two or More Lines"/>
    <x v="0"/>
    <x v="2"/>
    <x v="0"/>
  </r>
  <r>
    <s v="0531-ZZJWQ"/>
    <s v="Male"/>
    <n v="1"/>
    <s v="Yes"/>
    <s v="No"/>
    <n v="2"/>
    <n v="2"/>
    <n v="0"/>
    <s v="Electronic check"/>
    <n v="74"/>
    <n v="4052.4"/>
    <s v="No"/>
    <x v="17"/>
    <b v="0"/>
    <b v="0"/>
    <b v="1"/>
    <x v="0"/>
    <s v="Yes"/>
    <n v="1"/>
    <d v="2015-02-14T00:00:00"/>
    <n v="73.680000000000007"/>
    <s v="Month-to-Month"/>
    <s v="Two or More Lines"/>
    <x v="1"/>
    <x v="2"/>
    <x v="0"/>
  </r>
  <r>
    <s v="0533-BNWKF"/>
    <s v="Female"/>
    <n v="1"/>
    <s v="Yes"/>
    <s v="No"/>
    <n v="2"/>
    <n v="2"/>
    <n v="0"/>
    <s v="Electronic check"/>
    <n v="85.45"/>
    <n v="4874.7"/>
    <s v="Yes"/>
    <x v="11"/>
    <b v="1"/>
    <b v="1"/>
    <b v="1"/>
    <x v="0"/>
    <s v="Yes"/>
    <n v="1"/>
    <d v="2014-12-16T00:00:00"/>
    <n v="85.521052631578939"/>
    <s v="Month-to-Month"/>
    <s v="Two or More Lines"/>
    <x v="1"/>
    <x v="2"/>
    <x v="0"/>
  </r>
  <r>
    <s v="0533-UCAAU"/>
    <s v="Male"/>
    <n v="1"/>
    <s v="Yes"/>
    <s v="No"/>
    <n v="2"/>
    <n v="1"/>
    <n v="1"/>
    <s v="Credit card (automatic)"/>
    <n v="71.099999999999994"/>
    <n v="4140.1000000000004"/>
    <s v="No"/>
    <x v="65"/>
    <b v="0"/>
    <b v="0"/>
    <b v="1"/>
    <x v="0"/>
    <s v="Yes"/>
    <n v="1"/>
    <d v="2014-11-16T00:00:00"/>
    <n v="71.381034482758622"/>
    <s v="1 Year"/>
    <s v="Two or More Lines"/>
    <x v="0"/>
    <x v="2"/>
    <x v="0"/>
  </r>
  <r>
    <s v="0536-ACXIP"/>
    <s v="Female"/>
    <n v="0"/>
    <s v="Yes"/>
    <s v="No"/>
    <n v="2"/>
    <n v="2"/>
    <n v="2"/>
    <s v="Electronic check"/>
    <n v="109.55"/>
    <n v="8165.1"/>
    <s v="No"/>
    <x v="73"/>
    <b v="1"/>
    <b v="0"/>
    <b v="1"/>
    <x v="0"/>
    <s v="Yes"/>
    <n v="1"/>
    <d v="2013-06-24T00:00:00"/>
    <n v="108.86800000000001"/>
    <s v="2 Year"/>
    <s v="Two or More Lines"/>
    <x v="1"/>
    <x v="2"/>
    <x v="0"/>
  </r>
  <r>
    <s v="0536-BGFMZ"/>
    <s v="Female"/>
    <n v="0"/>
    <s v="Yes"/>
    <s v="No"/>
    <n v="1"/>
    <n v="0"/>
    <n v="0"/>
    <s v="Mailed check"/>
    <n v="20.5"/>
    <n v="563.04999999999995"/>
    <s v="No"/>
    <x v="31"/>
    <b v="1"/>
    <b v="0"/>
    <b v="1"/>
    <x v="1"/>
    <s v="No"/>
    <n v="1"/>
    <d v="2017-06-03T00:00:00"/>
    <n v="20.853703703703701"/>
    <s v="Month-to-Month"/>
    <s v="One Line"/>
    <x v="2"/>
    <x v="3"/>
    <x v="2"/>
  </r>
  <r>
    <s v="0536-ESJEP"/>
    <s v="Male"/>
    <n v="0"/>
    <s v="Yes"/>
    <s v="No"/>
    <n v="1"/>
    <n v="1"/>
    <n v="2"/>
    <s v="Bank transfer (automatic)"/>
    <n v="74.55"/>
    <n v="4191.45"/>
    <s v="No"/>
    <x v="72"/>
    <b v="0"/>
    <b v="0"/>
    <b v="1"/>
    <x v="0"/>
    <s v="Yes"/>
    <n v="1"/>
    <d v="2015-01-15T00:00:00"/>
    <n v="74.847321428571419"/>
    <s v="2 Year"/>
    <s v="One Line"/>
    <x v="0"/>
    <x v="2"/>
    <x v="0"/>
  </r>
  <r>
    <s v="0537-QYZZN"/>
    <s v="Male"/>
    <n v="1"/>
    <s v="Yes"/>
    <s v="Yes"/>
    <n v="2"/>
    <n v="2"/>
    <n v="0"/>
    <s v="Electronic check"/>
    <n v="79.849999999999994"/>
    <n v="1857.75"/>
    <s v="No"/>
    <x v="64"/>
    <b v="0"/>
    <b v="0"/>
    <b v="1"/>
    <x v="0"/>
    <s v="Yes"/>
    <n v="3"/>
    <d v="2017-10-01T00:00:00"/>
    <n v="80.771739130434781"/>
    <s v="Month-to-Month"/>
    <s v="Two or More Lines"/>
    <x v="1"/>
    <x v="1"/>
    <x v="0"/>
  </r>
  <r>
    <s v="0541-FITGH"/>
    <s v="Female"/>
    <n v="0"/>
    <s v="Yes"/>
    <s v="No"/>
    <n v="1"/>
    <n v="1"/>
    <n v="0"/>
    <s v="Mailed check"/>
    <n v="62.15"/>
    <n v="113.1"/>
    <s v="No"/>
    <x v="30"/>
    <b v="1"/>
    <b v="0"/>
    <b v="1"/>
    <x v="0"/>
    <s v="Yes"/>
    <n v="1"/>
    <d v="2019-06-23T00:00:00"/>
    <n v="56.55"/>
    <s v="Month-to-Month"/>
    <s v="One Line"/>
    <x v="0"/>
    <x v="0"/>
    <x v="0"/>
  </r>
  <r>
    <s v="0547-HURJB"/>
    <s v="Male"/>
    <n v="0"/>
    <s v="No"/>
    <s v="Yes"/>
    <n v="1"/>
    <n v="0"/>
    <n v="0"/>
    <s v="Credit card (automatic)"/>
    <n v="21.05"/>
    <n v="235.8"/>
    <s v="No"/>
    <x v="28"/>
    <b v="0"/>
    <b v="0"/>
    <b v="1"/>
    <x v="1"/>
    <s v="No"/>
    <b v="0"/>
    <d v="2018-09-26T00:00:00"/>
    <n v="21.436363636363637"/>
    <s v="Month-to-Month"/>
    <s v="One Line"/>
    <x v="2"/>
    <x v="0"/>
    <x v="2"/>
  </r>
  <r>
    <s v="0549-CYCQN"/>
    <s v="Male"/>
    <n v="1"/>
    <s v="No"/>
    <s v="No"/>
    <n v="2"/>
    <n v="2"/>
    <n v="1"/>
    <s v="Bank transfer (automatic)"/>
    <n v="79.599999999999994"/>
    <n v="3974.7"/>
    <s v="No"/>
    <x v="68"/>
    <b v="0"/>
    <b v="0"/>
    <b v="1"/>
    <x v="0"/>
    <s v="Yes"/>
    <n v="0"/>
    <d v="2015-07-14T00:00:00"/>
    <n v="79.494"/>
    <s v="1 Year"/>
    <s v="Two or More Lines"/>
    <x v="1"/>
    <x v="2"/>
    <x v="0"/>
  </r>
  <r>
    <s v="0550-DCXLH"/>
    <s v="Male"/>
    <n v="0"/>
    <s v="No"/>
    <s v="No"/>
    <n v="1"/>
    <n v="1"/>
    <n v="0"/>
    <s v="Mailed check"/>
    <n v="73.349999999999994"/>
    <n v="931.55"/>
    <s v="No"/>
    <x v="2"/>
    <b v="0"/>
    <b v="0"/>
    <b v="1"/>
    <x v="0"/>
    <s v="Yes"/>
    <n v="0"/>
    <d v="2018-07-28T00:00:00"/>
    <n v="71.657692307692301"/>
    <s v="Month-to-Month"/>
    <s v="One Line"/>
    <x v="0"/>
    <x v="1"/>
    <x v="0"/>
  </r>
  <r>
    <s v="0556-FJEGU"/>
    <s v="Male"/>
    <n v="0"/>
    <s v="No"/>
    <s v="No"/>
    <n v="1"/>
    <n v="1"/>
    <n v="2"/>
    <s v="Bank transfer (automatic)"/>
    <n v="70.099999999999994"/>
    <n v="4048.95"/>
    <s v="No"/>
    <x v="65"/>
    <b v="0"/>
    <b v="0"/>
    <b v="1"/>
    <x v="0"/>
    <s v="Yes"/>
    <n v="0"/>
    <d v="2014-11-16T00:00:00"/>
    <n v="69.809482758620689"/>
    <s v="2 Year"/>
    <s v="One Line"/>
    <x v="0"/>
    <x v="2"/>
    <x v="0"/>
  </r>
  <r>
    <s v="0557-ASKVU"/>
    <s v="Female"/>
    <n v="0"/>
    <s v="Yes"/>
    <s v="Yes"/>
    <n v="1"/>
    <n v="1"/>
    <n v="1"/>
    <s v="Credit card (automatic)"/>
    <n v="54.4"/>
    <n v="957.1"/>
    <s v="No"/>
    <x v="53"/>
    <b v="1"/>
    <b v="0"/>
    <b v="1"/>
    <x v="0"/>
    <s v="Yes"/>
    <n v="3"/>
    <d v="2018-02-28T00:00:00"/>
    <n v="53.172222222222224"/>
    <s v="1 Year"/>
    <s v="One Line"/>
    <x v="0"/>
    <x v="1"/>
    <x v="0"/>
  </r>
  <r>
    <s v="0559-CKHUS"/>
    <s v="Female"/>
    <n v="0"/>
    <s v="Yes"/>
    <s v="No"/>
    <n v="1"/>
    <n v="0"/>
    <n v="2"/>
    <s v="Mailed check"/>
    <n v="19.55"/>
    <n v="521.79999999999995"/>
    <s v="No"/>
    <x v="31"/>
    <b v="1"/>
    <b v="0"/>
    <b v="1"/>
    <x v="1"/>
    <s v="No"/>
    <n v="1"/>
    <d v="2017-06-03T00:00:00"/>
    <n v="19.325925925925926"/>
    <s v="2 Year"/>
    <s v="One Line"/>
    <x v="2"/>
    <x v="3"/>
    <x v="2"/>
  </r>
  <r>
    <s v="0562-FGDCR"/>
    <s v="Female"/>
    <n v="0"/>
    <s v="Yes"/>
    <s v="Yes"/>
    <n v="2"/>
    <n v="1"/>
    <n v="2"/>
    <s v="Mailed check"/>
    <n v="74.55"/>
    <n v="5430.65"/>
    <s v="No"/>
    <x v="54"/>
    <b v="1"/>
    <b v="0"/>
    <b v="1"/>
    <x v="0"/>
    <s v="Yes"/>
    <n v="3"/>
    <d v="2013-08-23T00:00:00"/>
    <n v="74.392465753424659"/>
    <s v="2 Year"/>
    <s v="Two or More Lines"/>
    <x v="0"/>
    <x v="2"/>
    <x v="0"/>
  </r>
  <r>
    <s v="0562-HKHML"/>
    <s v="Male"/>
    <n v="0"/>
    <s v="Yes"/>
    <s v="Yes"/>
    <n v="2"/>
    <n v="0"/>
    <n v="2"/>
    <s v="Credit card (automatic)"/>
    <n v="23.9"/>
    <n v="1626.4"/>
    <s v="No"/>
    <x v="59"/>
    <b v="0"/>
    <b v="0"/>
    <b v="1"/>
    <x v="1"/>
    <s v="No"/>
    <n v="3"/>
    <d v="2014-01-20T00:00:00"/>
    <n v="23.91764705882353"/>
    <s v="2 Year"/>
    <s v="Two or More Lines"/>
    <x v="2"/>
    <x v="2"/>
    <x v="2"/>
  </r>
  <r>
    <s v="0562-KBDVM"/>
    <s v="Female"/>
    <n v="0"/>
    <s v="No"/>
    <s v="No"/>
    <n v="0"/>
    <n v="1"/>
    <n v="2"/>
    <s v="Bank transfer (automatic)"/>
    <n v="44.6"/>
    <n v="3058.15"/>
    <s v="No"/>
    <x v="23"/>
    <b v="1"/>
    <b v="0"/>
    <b v="0"/>
    <x v="0"/>
    <s v="No"/>
    <n v="0"/>
    <d v="2013-12-21T00:00:00"/>
    <n v="44.321014492753626"/>
    <s v="2 Year"/>
    <s v="No Phone Service"/>
    <x v="0"/>
    <x v="2"/>
    <x v="1"/>
  </r>
  <r>
    <s v="0564-JJHGS"/>
    <s v="Male"/>
    <n v="0"/>
    <s v="No"/>
    <s v="No"/>
    <n v="2"/>
    <n v="2"/>
    <n v="0"/>
    <s v="Electronic check"/>
    <n v="95.5"/>
    <n v="829.1"/>
    <s v="Yes"/>
    <x v="0"/>
    <b v="0"/>
    <b v="1"/>
    <b v="1"/>
    <x v="0"/>
    <s v="Yes"/>
    <n v="0"/>
    <d v="2018-11-25T00:00:00"/>
    <n v="92.12222222222222"/>
    <s v="Month-to-Month"/>
    <s v="Two or More Lines"/>
    <x v="1"/>
    <x v="0"/>
    <x v="0"/>
  </r>
  <r>
    <s v="0564-MUUQK"/>
    <s v="Female"/>
    <n v="0"/>
    <s v="Yes"/>
    <s v="Yes"/>
    <n v="2"/>
    <n v="2"/>
    <n v="0"/>
    <s v="Bank transfer (automatic)"/>
    <n v="95.5"/>
    <n v="1916.2"/>
    <s v="No"/>
    <x v="74"/>
    <b v="1"/>
    <b v="0"/>
    <b v="1"/>
    <x v="0"/>
    <s v="Yes"/>
    <n v="3"/>
    <d v="2017-12-30T00:00:00"/>
    <n v="95.81"/>
    <s v="Month-to-Month"/>
    <s v="Two or More Lines"/>
    <x v="1"/>
    <x v="1"/>
    <x v="0"/>
  </r>
  <r>
    <s v="0565-IYCGT"/>
    <s v="Male"/>
    <n v="0"/>
    <s v="No"/>
    <s v="No"/>
    <n v="2"/>
    <n v="1"/>
    <n v="1"/>
    <s v="Credit card (automatic)"/>
    <n v="78.599999999999994"/>
    <n v="5356.45"/>
    <s v="Yes"/>
    <x v="59"/>
    <b v="0"/>
    <b v="1"/>
    <b v="1"/>
    <x v="0"/>
    <s v="Yes"/>
    <n v="0"/>
    <d v="2014-01-20T00:00:00"/>
    <n v="78.77132352941176"/>
    <s v="1 Year"/>
    <s v="Two or More Lines"/>
    <x v="0"/>
    <x v="2"/>
    <x v="0"/>
  </r>
  <r>
    <s v="0565-JUPYD"/>
    <s v="Male"/>
    <n v="0"/>
    <s v="No"/>
    <s v="No"/>
    <n v="2"/>
    <n v="2"/>
    <n v="1"/>
    <s v="Credit card (automatic)"/>
    <n v="104.5"/>
    <n v="6590.8"/>
    <s v="No"/>
    <x v="49"/>
    <b v="0"/>
    <b v="0"/>
    <b v="1"/>
    <x v="0"/>
    <s v="Yes"/>
    <n v="0"/>
    <d v="2014-06-19T00:00:00"/>
    <n v="104.61587301587302"/>
    <s v="1 Year"/>
    <s v="Two or More Lines"/>
    <x v="1"/>
    <x v="2"/>
    <x v="0"/>
  </r>
  <r>
    <s v="0567-GGCAC"/>
    <s v="Female"/>
    <n v="0"/>
    <s v="No"/>
    <s v="No"/>
    <n v="1"/>
    <n v="1"/>
    <n v="0"/>
    <s v="Electronic check"/>
    <n v="61.4"/>
    <n v="438.9"/>
    <s v="No"/>
    <x v="7"/>
    <b v="1"/>
    <b v="0"/>
    <b v="1"/>
    <x v="0"/>
    <s v="Yes"/>
    <n v="0"/>
    <d v="2019-01-24T00:00:00"/>
    <n v="62.699999999999996"/>
    <s v="Month-to-Month"/>
    <s v="One Line"/>
    <x v="0"/>
    <x v="0"/>
    <x v="0"/>
  </r>
  <r>
    <s v="0567-XRHCU"/>
    <s v="Female"/>
    <n v="0"/>
    <s v="Yes"/>
    <s v="Yes"/>
    <n v="0"/>
    <n v="1"/>
    <n v="2"/>
    <s v="Credit card (automatic)"/>
    <n v="43.95"/>
    <n v="2960.1"/>
    <s v="No"/>
    <x v="52"/>
    <b v="1"/>
    <b v="0"/>
    <b v="0"/>
    <x v="0"/>
    <s v="No"/>
    <n v="3"/>
    <d v="2014-02-19T00:00:00"/>
    <n v="44.180597014925375"/>
    <s v="2 Year"/>
    <s v="No Phone Service"/>
    <x v="0"/>
    <x v="2"/>
    <x v="1"/>
  </r>
  <r>
    <s v="0568-ONFPC"/>
    <s v="Male"/>
    <n v="0"/>
    <s v="Yes"/>
    <s v="Yes"/>
    <n v="2"/>
    <n v="0"/>
    <n v="0"/>
    <s v="Bank transfer (automatic)"/>
    <n v="25.9"/>
    <n v="135"/>
    <s v="Yes"/>
    <x v="10"/>
    <b v="0"/>
    <b v="1"/>
    <b v="1"/>
    <x v="1"/>
    <s v="No"/>
    <n v="3"/>
    <d v="2019-03-25T00:00:00"/>
    <n v="27"/>
    <s v="Month-to-Month"/>
    <s v="Two or More Lines"/>
    <x v="2"/>
    <x v="0"/>
    <x v="2"/>
  </r>
  <r>
    <s v="0570-BFQHT"/>
    <s v="Female"/>
    <n v="0"/>
    <s v="No"/>
    <s v="No"/>
    <n v="1"/>
    <n v="2"/>
    <n v="0"/>
    <s v="Electronic check"/>
    <n v="80.55"/>
    <n v="653.9"/>
    <s v="No"/>
    <x v="4"/>
    <b v="1"/>
    <b v="0"/>
    <b v="1"/>
    <x v="0"/>
    <s v="Yes"/>
    <n v="0"/>
    <d v="2018-12-25T00:00:00"/>
    <n v="81.737499999999997"/>
    <s v="Month-to-Month"/>
    <s v="One Line"/>
    <x v="1"/>
    <x v="0"/>
    <x v="0"/>
  </r>
  <r>
    <s v="0572-ZJKLT"/>
    <s v="Female"/>
    <n v="0"/>
    <s v="Yes"/>
    <s v="Yes"/>
    <n v="2"/>
    <n v="2"/>
    <n v="2"/>
    <s v="Mailed check"/>
    <n v="99.65"/>
    <n v="4630.2"/>
    <s v="No"/>
    <x v="55"/>
    <b v="1"/>
    <b v="0"/>
    <b v="1"/>
    <x v="0"/>
    <s v="Yes"/>
    <n v="3"/>
    <d v="2015-11-11T00:00:00"/>
    <n v="100.65652173913043"/>
    <s v="2 Year"/>
    <s v="Two or More Lines"/>
    <x v="1"/>
    <x v="4"/>
    <x v="0"/>
  </r>
  <r>
    <s v="0575-CUQOV"/>
    <s v="Male"/>
    <n v="1"/>
    <s v="Yes"/>
    <s v="No"/>
    <n v="1"/>
    <n v="2"/>
    <n v="1"/>
    <s v="Electronic check"/>
    <n v="97.95"/>
    <n v="5867"/>
    <s v="No"/>
    <x v="58"/>
    <b v="0"/>
    <b v="0"/>
    <b v="1"/>
    <x v="0"/>
    <s v="Yes"/>
    <n v="1"/>
    <d v="2014-09-17T00:00:00"/>
    <n v="97.783333333333331"/>
    <s v="1 Year"/>
    <s v="One Line"/>
    <x v="1"/>
    <x v="2"/>
    <x v="0"/>
  </r>
  <r>
    <s v="0576-WNXXC"/>
    <s v="Male"/>
    <n v="1"/>
    <s v="Yes"/>
    <s v="No"/>
    <n v="2"/>
    <n v="2"/>
    <n v="0"/>
    <s v="Electronic check"/>
    <n v="95.55"/>
    <n v="2510.1999999999998"/>
    <s v="Yes"/>
    <x v="32"/>
    <b v="0"/>
    <b v="1"/>
    <b v="1"/>
    <x v="0"/>
    <s v="Yes"/>
    <n v="1"/>
    <d v="2017-07-03T00:00:00"/>
    <n v="96.546153846153842"/>
    <s v="Month-to-Month"/>
    <s v="Two or More Lines"/>
    <x v="1"/>
    <x v="3"/>
    <x v="0"/>
  </r>
  <r>
    <s v="0577-WHMEV"/>
    <s v="Female"/>
    <n v="0"/>
    <s v="Yes"/>
    <s v="No"/>
    <n v="2"/>
    <n v="2"/>
    <n v="0"/>
    <s v="Electronic check"/>
    <n v="90.7"/>
    <n v="1374.9"/>
    <s v="No"/>
    <x v="50"/>
    <b v="1"/>
    <b v="0"/>
    <b v="1"/>
    <x v="0"/>
    <s v="Yes"/>
    <n v="1"/>
    <d v="2018-05-29T00:00:00"/>
    <n v="91.660000000000011"/>
    <s v="Month-to-Month"/>
    <s v="Two or More Lines"/>
    <x v="1"/>
    <x v="1"/>
    <x v="0"/>
  </r>
  <r>
    <s v="0578-SKVMF"/>
    <s v="Female"/>
    <n v="0"/>
    <s v="Yes"/>
    <s v="Yes"/>
    <n v="1"/>
    <n v="2"/>
    <n v="0"/>
    <s v="Electronic check"/>
    <n v="83.3"/>
    <n v="1845.9"/>
    <s v="Yes"/>
    <x v="16"/>
    <b v="1"/>
    <b v="1"/>
    <b v="1"/>
    <x v="0"/>
    <s v="Yes"/>
    <n v="3"/>
    <d v="2017-10-31T00:00:00"/>
    <n v="83.904545454545456"/>
    <s v="Month-to-Month"/>
    <s v="One Line"/>
    <x v="1"/>
    <x v="1"/>
    <x v="0"/>
  </r>
  <r>
    <s v="0580-PIQHM"/>
    <s v="Female"/>
    <n v="0"/>
    <s v="Yes"/>
    <s v="Yes"/>
    <n v="2"/>
    <n v="2"/>
    <n v="1"/>
    <s v="Bank transfer (automatic)"/>
    <n v="101.6"/>
    <n v="3930.55"/>
    <s v="No"/>
    <x v="38"/>
    <b v="1"/>
    <b v="0"/>
    <b v="1"/>
    <x v="0"/>
    <s v="Yes"/>
    <n v="3"/>
    <d v="2016-06-08T00:00:00"/>
    <n v="100.78333333333333"/>
    <s v="1 Year"/>
    <s v="Two or More Lines"/>
    <x v="1"/>
    <x v="4"/>
    <x v="0"/>
  </r>
  <r>
    <s v="0581-BXBUB"/>
    <s v="Female"/>
    <n v="1"/>
    <s v="No"/>
    <s v="No"/>
    <n v="1"/>
    <n v="2"/>
    <n v="0"/>
    <s v="Electronic check"/>
    <n v="72.75"/>
    <n v="317.75"/>
    <s v="No"/>
    <x v="1"/>
    <b v="1"/>
    <b v="0"/>
    <b v="1"/>
    <x v="0"/>
    <s v="Yes"/>
    <n v="0"/>
    <d v="2019-04-24T00:00:00"/>
    <n v="79.4375"/>
    <s v="Month-to-Month"/>
    <s v="One Line"/>
    <x v="1"/>
    <x v="0"/>
    <x v="0"/>
  </r>
  <r>
    <s v="0581-MDMPW"/>
    <s v="Female"/>
    <n v="0"/>
    <s v="No"/>
    <s v="No"/>
    <n v="2"/>
    <n v="2"/>
    <n v="0"/>
    <s v="Credit card (automatic)"/>
    <n v="88.95"/>
    <n v="2072.75"/>
    <s v="No"/>
    <x v="64"/>
    <b v="1"/>
    <b v="0"/>
    <b v="1"/>
    <x v="0"/>
    <s v="Yes"/>
    <n v="0"/>
    <d v="2017-10-01T00:00:00"/>
    <n v="90.119565217391298"/>
    <s v="Month-to-Month"/>
    <s v="Two or More Lines"/>
    <x v="1"/>
    <x v="1"/>
    <x v="0"/>
  </r>
  <r>
    <s v="0582-AVCLN"/>
    <s v="Female"/>
    <n v="0"/>
    <s v="No"/>
    <s v="No"/>
    <n v="1"/>
    <n v="0"/>
    <n v="2"/>
    <s v="Mailed check"/>
    <n v="20.3"/>
    <n v="743.05"/>
    <s v="No"/>
    <x v="67"/>
    <b v="1"/>
    <b v="0"/>
    <b v="1"/>
    <x v="1"/>
    <s v="No"/>
    <n v="0"/>
    <d v="2016-08-07T00:00:00"/>
    <n v="20.08243243243243"/>
    <s v="2 Year"/>
    <s v="One Line"/>
    <x v="2"/>
    <x v="4"/>
    <x v="2"/>
  </r>
  <r>
    <s v="0584-BJQGZ"/>
    <s v="Female"/>
    <n v="0"/>
    <s v="No"/>
    <s v="No"/>
    <n v="2"/>
    <n v="1"/>
    <n v="0"/>
    <s v="Bank transfer (automatic)"/>
    <n v="78.349999999999994"/>
    <n v="1837.9"/>
    <s v="No"/>
    <x v="64"/>
    <b v="1"/>
    <b v="0"/>
    <b v="1"/>
    <x v="0"/>
    <s v="Yes"/>
    <n v="0"/>
    <d v="2017-10-01T00:00:00"/>
    <n v="79.908695652173918"/>
    <s v="Month-to-Month"/>
    <s v="Two or More Lines"/>
    <x v="0"/>
    <x v="1"/>
    <x v="0"/>
  </r>
  <r>
    <s v="0585-EGDDA"/>
    <s v="Male"/>
    <n v="0"/>
    <s v="Yes"/>
    <s v="No"/>
    <n v="1"/>
    <n v="2"/>
    <n v="0"/>
    <s v="Electronic check"/>
    <n v="80"/>
    <n v="3168.75"/>
    <s v="No"/>
    <x v="37"/>
    <b v="0"/>
    <b v="0"/>
    <b v="1"/>
    <x v="0"/>
    <s v="Yes"/>
    <n v="1"/>
    <d v="2016-05-09T00:00:00"/>
    <n v="79.21875"/>
    <s v="Month-to-Month"/>
    <s v="One Line"/>
    <x v="1"/>
    <x v="4"/>
    <x v="0"/>
  </r>
  <r>
    <s v="0587-DMGBH"/>
    <s v="Female"/>
    <n v="0"/>
    <s v="No"/>
    <s v="No"/>
    <n v="1"/>
    <n v="1"/>
    <n v="0"/>
    <s v="Electronic check"/>
    <n v="49.85"/>
    <n v="365.55"/>
    <s v="Yes"/>
    <x v="7"/>
    <b v="1"/>
    <b v="1"/>
    <b v="1"/>
    <x v="0"/>
    <s v="Yes"/>
    <n v="0"/>
    <d v="2019-01-24T00:00:00"/>
    <n v="52.221428571428575"/>
    <s v="Month-to-Month"/>
    <s v="One Line"/>
    <x v="0"/>
    <x v="0"/>
    <x v="0"/>
  </r>
  <r>
    <s v="0594-UFTUL"/>
    <s v="Male"/>
    <n v="0"/>
    <s v="Yes"/>
    <s v="Yes"/>
    <n v="1"/>
    <n v="0"/>
    <n v="0"/>
    <s v="Mailed check"/>
    <n v="19.850000000000001"/>
    <n v="252"/>
    <s v="No"/>
    <x v="2"/>
    <b v="0"/>
    <b v="0"/>
    <b v="1"/>
    <x v="1"/>
    <s v="No"/>
    <n v="3"/>
    <d v="2018-07-28T00:00:00"/>
    <n v="19.384615384615383"/>
    <s v="Month-to-Month"/>
    <s v="One Line"/>
    <x v="2"/>
    <x v="1"/>
    <x v="2"/>
  </r>
  <r>
    <s v="0595-ITUDF"/>
    <s v="Male"/>
    <n v="0"/>
    <s v="Yes"/>
    <s v="Yes"/>
    <n v="2"/>
    <n v="2"/>
    <n v="0"/>
    <s v="Electronic check"/>
    <n v="91.8"/>
    <n v="5960.5"/>
    <s v="No"/>
    <x v="24"/>
    <b v="0"/>
    <b v="0"/>
    <b v="1"/>
    <x v="0"/>
    <s v="Yes"/>
    <n v="3"/>
    <d v="2014-04-20T00:00:00"/>
    <n v="91.7"/>
    <s v="Month-to-Month"/>
    <s v="Two or More Lines"/>
    <x v="1"/>
    <x v="2"/>
    <x v="0"/>
  </r>
  <r>
    <s v="0596-BQCEQ"/>
    <s v="Female"/>
    <n v="0"/>
    <s v="Yes"/>
    <s v="Yes"/>
    <n v="1"/>
    <n v="2"/>
    <n v="0"/>
    <s v="Electronic check"/>
    <n v="100.15"/>
    <n v="6283.3"/>
    <s v="Yes"/>
    <x v="49"/>
    <b v="1"/>
    <b v="1"/>
    <b v="1"/>
    <x v="0"/>
    <s v="Yes"/>
    <n v="3"/>
    <d v="2014-06-19T00:00:00"/>
    <n v="99.734920634920641"/>
    <s v="Month-to-Month"/>
    <s v="One Line"/>
    <x v="1"/>
    <x v="2"/>
    <x v="0"/>
  </r>
  <r>
    <s v="0599-XNYDO"/>
    <s v="Female"/>
    <n v="0"/>
    <s v="Yes"/>
    <s v="No"/>
    <n v="1"/>
    <n v="2"/>
    <n v="0"/>
    <s v="Bank transfer (automatic)"/>
    <n v="69.8"/>
    <n v="1540.35"/>
    <s v="No"/>
    <x v="16"/>
    <b v="1"/>
    <b v="0"/>
    <b v="1"/>
    <x v="0"/>
    <s v="Yes"/>
    <n v="1"/>
    <d v="2017-10-31T00:00:00"/>
    <n v="70.015909090909091"/>
    <s v="Month-to-Month"/>
    <s v="One Line"/>
    <x v="1"/>
    <x v="1"/>
    <x v="0"/>
  </r>
  <r>
    <s v="0601-WZHJF"/>
    <s v="Male"/>
    <n v="0"/>
    <s v="Yes"/>
    <s v="No"/>
    <n v="0"/>
    <n v="1"/>
    <n v="0"/>
    <s v="Electronic check"/>
    <n v="46.35"/>
    <n v="667.7"/>
    <s v="Yes"/>
    <x v="35"/>
    <b v="0"/>
    <b v="1"/>
    <b v="0"/>
    <x v="0"/>
    <s v="No"/>
    <n v="1"/>
    <d v="2018-06-28T00:00:00"/>
    <n v="47.692857142857143"/>
    <s v="Month-to-Month"/>
    <s v="No Phone Service"/>
    <x v="0"/>
    <x v="1"/>
    <x v="1"/>
  </r>
  <r>
    <s v="0602-DDUML"/>
    <s v="Female"/>
    <n v="0"/>
    <s v="No"/>
    <s v="No"/>
    <n v="1"/>
    <n v="1"/>
    <n v="2"/>
    <s v="Mailed check"/>
    <n v="69.75"/>
    <n v="3894.4"/>
    <s v="No"/>
    <x v="72"/>
    <b v="1"/>
    <b v="0"/>
    <b v="1"/>
    <x v="0"/>
    <s v="Yes"/>
    <n v="0"/>
    <d v="2015-01-15T00:00:00"/>
    <n v="69.542857142857144"/>
    <s v="2 Year"/>
    <s v="One Line"/>
    <x v="0"/>
    <x v="2"/>
    <x v="0"/>
  </r>
  <r>
    <s v="0603-OLQDC"/>
    <s v="Male"/>
    <n v="0"/>
    <s v="No"/>
    <s v="Yes"/>
    <n v="1"/>
    <n v="1"/>
    <n v="0"/>
    <s v="Mailed check"/>
    <n v="69.849999999999994"/>
    <n v="837.5"/>
    <s v="No"/>
    <x v="39"/>
    <b v="0"/>
    <b v="0"/>
    <b v="1"/>
    <x v="0"/>
    <s v="Yes"/>
    <n v="2"/>
    <d v="2018-08-27T00:00:00"/>
    <n v="69.791666666666671"/>
    <s v="Month-to-Month"/>
    <s v="One Line"/>
    <x v="0"/>
    <x v="1"/>
    <x v="0"/>
  </r>
  <r>
    <s v="0603-TPMIB"/>
    <s v="Female"/>
    <n v="0"/>
    <s v="Yes"/>
    <s v="Yes"/>
    <n v="2"/>
    <n v="0"/>
    <n v="2"/>
    <s v="Mailed check"/>
    <n v="25.45"/>
    <n v="1534.05"/>
    <s v="No"/>
    <x v="58"/>
    <b v="1"/>
    <b v="0"/>
    <b v="1"/>
    <x v="1"/>
    <s v="No"/>
    <n v="3"/>
    <d v="2014-09-17T00:00:00"/>
    <n v="25.567499999999999"/>
    <s v="2 Year"/>
    <s v="Two or More Lines"/>
    <x v="2"/>
    <x v="2"/>
    <x v="2"/>
  </r>
  <r>
    <s v="0604-THJFP"/>
    <s v="Female"/>
    <n v="0"/>
    <s v="Yes"/>
    <s v="Yes"/>
    <n v="1"/>
    <n v="1"/>
    <n v="2"/>
    <s v="Credit card (automatic)"/>
    <n v="75.95"/>
    <n v="4542.3500000000004"/>
    <s v="No"/>
    <x v="58"/>
    <b v="1"/>
    <b v="0"/>
    <b v="1"/>
    <x v="0"/>
    <s v="Yes"/>
    <n v="3"/>
    <d v="2014-09-17T00:00:00"/>
    <n v="75.705833333333345"/>
    <s v="2 Year"/>
    <s v="One Line"/>
    <x v="0"/>
    <x v="2"/>
    <x v="0"/>
  </r>
  <r>
    <s v="0607-DAAHE"/>
    <s v="Male"/>
    <n v="0"/>
    <s v="No"/>
    <s v="Yes"/>
    <n v="1"/>
    <n v="0"/>
    <n v="2"/>
    <s v="Bank transfer (automatic)"/>
    <n v="19.75"/>
    <n v="1052.3499999999999"/>
    <s v="Yes"/>
    <x v="18"/>
    <b v="0"/>
    <b v="1"/>
    <b v="1"/>
    <x v="1"/>
    <s v="No"/>
    <b v="0"/>
    <d v="2015-04-15T00:00:00"/>
    <n v="19.85566037735849"/>
    <s v="2 Year"/>
    <s v="One Line"/>
    <x v="2"/>
    <x v="2"/>
    <x v="2"/>
  </r>
  <r>
    <s v="0607-MVMGC"/>
    <s v="Male"/>
    <n v="0"/>
    <s v="Yes"/>
    <s v="Yes"/>
    <n v="2"/>
    <n v="1"/>
    <n v="1"/>
    <s v="Credit card (automatic)"/>
    <n v="78.75"/>
    <n v="3600.65"/>
    <s v="No"/>
    <x v="55"/>
    <b v="0"/>
    <b v="0"/>
    <b v="1"/>
    <x v="0"/>
    <s v="Yes"/>
    <n v="3"/>
    <d v="2015-11-11T00:00:00"/>
    <n v="78.275000000000006"/>
    <s v="1 Year"/>
    <s v="Two or More Lines"/>
    <x v="0"/>
    <x v="4"/>
    <x v="0"/>
  </r>
  <r>
    <s v="0608-JDVEC"/>
    <s v="Male"/>
    <n v="0"/>
    <s v="Yes"/>
    <s v="No"/>
    <n v="1"/>
    <n v="0"/>
    <n v="2"/>
    <s v="Electronic check"/>
    <n v="19.8"/>
    <n v="1013.2"/>
    <s v="No"/>
    <x v="62"/>
    <b v="0"/>
    <b v="0"/>
    <b v="1"/>
    <x v="1"/>
    <s v="No"/>
    <n v="1"/>
    <d v="2015-06-14T00:00:00"/>
    <n v="19.866666666666667"/>
    <s v="2 Year"/>
    <s v="One Line"/>
    <x v="2"/>
    <x v="2"/>
    <x v="2"/>
  </r>
  <r>
    <s v="0611-DFXKO"/>
    <s v="Male"/>
    <n v="0"/>
    <s v="Yes"/>
    <s v="No"/>
    <n v="1"/>
    <n v="2"/>
    <n v="0"/>
    <s v="Mailed check"/>
    <n v="89"/>
    <n v="1820.45"/>
    <s v="Yes"/>
    <x v="74"/>
    <b v="0"/>
    <b v="1"/>
    <b v="1"/>
    <x v="0"/>
    <s v="Yes"/>
    <n v="1"/>
    <d v="2017-12-30T00:00:00"/>
    <n v="91.022500000000008"/>
    <s v="Month-to-Month"/>
    <s v="One Line"/>
    <x v="1"/>
    <x v="1"/>
    <x v="0"/>
  </r>
  <r>
    <s v="0612-RTZZA"/>
    <s v="Female"/>
    <n v="1"/>
    <s v="No"/>
    <s v="No"/>
    <n v="0"/>
    <n v="1"/>
    <n v="0"/>
    <s v="Electronic check"/>
    <n v="25.25"/>
    <n v="25.25"/>
    <s v="Yes"/>
    <x v="13"/>
    <b v="1"/>
    <b v="1"/>
    <b v="0"/>
    <x v="0"/>
    <s v="No"/>
    <n v="0"/>
    <d v="2019-07-23T00:00:00"/>
    <n v="25.25"/>
    <s v="Month-to-Month"/>
    <s v="No Phone Service"/>
    <x v="0"/>
    <x v="0"/>
    <x v="1"/>
  </r>
  <r>
    <s v="0613-WUXUM"/>
    <s v="Female"/>
    <n v="0"/>
    <s v="Yes"/>
    <s v="Yes"/>
    <n v="1"/>
    <n v="0"/>
    <n v="2"/>
    <s v="Mailed check"/>
    <n v="19.2"/>
    <n v="1401.4"/>
    <s v="No"/>
    <x v="54"/>
    <b v="1"/>
    <b v="0"/>
    <b v="1"/>
    <x v="1"/>
    <s v="No"/>
    <n v="3"/>
    <d v="2013-08-23T00:00:00"/>
    <n v="19.197260273972603"/>
    <s v="2 Year"/>
    <s v="One Line"/>
    <x v="2"/>
    <x v="2"/>
    <x v="2"/>
  </r>
  <r>
    <s v="0616-ATFGB"/>
    <s v="Male"/>
    <n v="1"/>
    <s v="Yes"/>
    <s v="No"/>
    <n v="0"/>
    <n v="1"/>
    <n v="0"/>
    <s v="Electronic check"/>
    <n v="25.05"/>
    <n v="25.05"/>
    <s v="Yes"/>
    <x v="13"/>
    <b v="0"/>
    <b v="1"/>
    <b v="0"/>
    <x v="0"/>
    <s v="No"/>
    <n v="1"/>
    <d v="2019-07-23T00:00:00"/>
    <n v="25.05"/>
    <s v="Month-to-Month"/>
    <s v="No Phone Service"/>
    <x v="0"/>
    <x v="0"/>
    <x v="1"/>
  </r>
  <r>
    <s v="0617-AQNWT"/>
    <s v="Female"/>
    <n v="0"/>
    <s v="Yes"/>
    <s v="No"/>
    <n v="0"/>
    <n v="1"/>
    <n v="2"/>
    <s v="Electronic check"/>
    <n v="47.85"/>
    <n v="3147.5"/>
    <s v="Yes"/>
    <x v="8"/>
    <b v="1"/>
    <b v="1"/>
    <b v="0"/>
    <x v="0"/>
    <s v="No"/>
    <n v="1"/>
    <d v="2014-03-21T00:00:00"/>
    <n v="47.689393939393938"/>
    <s v="2 Year"/>
    <s v="No Phone Service"/>
    <x v="0"/>
    <x v="2"/>
    <x v="1"/>
  </r>
  <r>
    <s v="0617-FHSGK"/>
    <s v="Male"/>
    <n v="0"/>
    <s v="No"/>
    <s v="Yes"/>
    <n v="2"/>
    <n v="2"/>
    <n v="0"/>
    <s v="Credit card (automatic)"/>
    <n v="75.2"/>
    <n v="3678.3"/>
    <s v="Yes"/>
    <x v="48"/>
    <b v="0"/>
    <b v="1"/>
    <b v="1"/>
    <x v="0"/>
    <s v="Yes"/>
    <n v="2"/>
    <d v="2015-08-13T00:00:00"/>
    <n v="75.067346938775515"/>
    <s v="Month-to-Month"/>
    <s v="Two or More Lines"/>
    <x v="1"/>
    <x v="2"/>
    <x v="0"/>
  </r>
  <r>
    <s v="0618-XWMSS"/>
    <s v="Male"/>
    <n v="0"/>
    <s v="No"/>
    <s v="Yes"/>
    <n v="1"/>
    <n v="2"/>
    <n v="0"/>
    <s v="Bank transfer (automatic)"/>
    <n v="74.900000000000006"/>
    <n v="2068.5500000000002"/>
    <s v="Yes"/>
    <x v="33"/>
    <b v="0"/>
    <b v="1"/>
    <b v="1"/>
    <x v="0"/>
    <s v="Yes"/>
    <n v="2"/>
    <d v="2017-05-04T00:00:00"/>
    <n v="73.876785714285717"/>
    <s v="Month-to-Month"/>
    <s v="One Line"/>
    <x v="1"/>
    <x v="3"/>
    <x v="0"/>
  </r>
  <r>
    <s v="0619-OLYUR"/>
    <s v="Male"/>
    <n v="0"/>
    <s v="Yes"/>
    <s v="No"/>
    <n v="2"/>
    <n v="2"/>
    <n v="2"/>
    <s v="Credit card (automatic)"/>
    <n v="111.9"/>
    <n v="8071.05"/>
    <s v="No"/>
    <x v="5"/>
    <b v="0"/>
    <b v="0"/>
    <b v="1"/>
    <x v="0"/>
    <s v="Yes"/>
    <n v="1"/>
    <d v="2013-09-22T00:00:00"/>
    <n v="112.09791666666666"/>
    <s v="2 Year"/>
    <s v="Two or More Lines"/>
    <x v="1"/>
    <x v="2"/>
    <x v="0"/>
  </r>
  <r>
    <s v="0620-DLSLK"/>
    <s v="Female"/>
    <n v="0"/>
    <s v="No"/>
    <s v="No"/>
    <n v="1"/>
    <n v="2"/>
    <n v="0"/>
    <s v="Mailed check"/>
    <n v="81.900000000000006"/>
    <n v="1028.9000000000001"/>
    <s v="No"/>
    <x v="2"/>
    <b v="1"/>
    <b v="0"/>
    <b v="1"/>
    <x v="0"/>
    <s v="Yes"/>
    <n v="0"/>
    <d v="2018-07-28T00:00:00"/>
    <n v="79.146153846153851"/>
    <s v="Month-to-Month"/>
    <s v="One Line"/>
    <x v="1"/>
    <x v="1"/>
    <x v="0"/>
  </r>
  <r>
    <s v="0620-XEFWH"/>
    <s v="Male"/>
    <n v="0"/>
    <s v="Yes"/>
    <s v="Yes"/>
    <n v="1"/>
    <n v="0"/>
    <n v="0"/>
    <s v="Mailed check"/>
    <n v="18.850000000000001"/>
    <n v="84.2"/>
    <s v="No"/>
    <x v="1"/>
    <b v="0"/>
    <b v="0"/>
    <b v="1"/>
    <x v="1"/>
    <s v="No"/>
    <n v="3"/>
    <d v="2019-04-24T00:00:00"/>
    <n v="21.05"/>
    <s v="Month-to-Month"/>
    <s v="One Line"/>
    <x v="2"/>
    <x v="0"/>
    <x v="2"/>
  </r>
  <r>
    <s v="0621-CXBKL"/>
    <s v="Female"/>
    <n v="0"/>
    <s v="No"/>
    <s v="No"/>
    <n v="1"/>
    <n v="0"/>
    <n v="2"/>
    <s v="Mailed check"/>
    <n v="18.7"/>
    <n v="1005.7"/>
    <s v="No"/>
    <x v="9"/>
    <b v="1"/>
    <b v="0"/>
    <b v="1"/>
    <x v="1"/>
    <s v="No"/>
    <n v="0"/>
    <d v="2015-03-16T00:00:00"/>
    <n v="18.624074074074073"/>
    <s v="2 Year"/>
    <s v="One Line"/>
    <x v="2"/>
    <x v="2"/>
    <x v="2"/>
  </r>
  <r>
    <s v="0621-HJWXJ"/>
    <s v="Female"/>
    <n v="0"/>
    <s v="Yes"/>
    <s v="No"/>
    <n v="2"/>
    <n v="2"/>
    <n v="0"/>
    <s v="Bank transfer (automatic)"/>
    <n v="81.55"/>
    <n v="5029.05"/>
    <s v="No"/>
    <x v="61"/>
    <b v="1"/>
    <b v="0"/>
    <b v="1"/>
    <x v="0"/>
    <s v="Yes"/>
    <n v="1"/>
    <d v="2014-07-19T00:00:00"/>
    <n v="81.113709677419351"/>
    <s v="Month-to-Month"/>
    <s v="Two or More Lines"/>
    <x v="1"/>
    <x v="2"/>
    <x v="0"/>
  </r>
  <r>
    <s v="0621-JFHOL"/>
    <s v="Female"/>
    <n v="0"/>
    <s v="No"/>
    <s v="No"/>
    <n v="0"/>
    <n v="1"/>
    <n v="2"/>
    <s v="Mailed check"/>
    <n v="29.6"/>
    <n v="299.05"/>
    <s v="No"/>
    <x v="56"/>
    <b v="1"/>
    <b v="0"/>
    <b v="0"/>
    <x v="0"/>
    <s v="No"/>
    <n v="0"/>
    <d v="2018-10-26T00:00:00"/>
    <n v="29.905000000000001"/>
    <s v="2 Year"/>
    <s v="No Phone Service"/>
    <x v="0"/>
    <x v="0"/>
    <x v="1"/>
  </r>
  <r>
    <s v="0621-TSSMU"/>
    <s v="Male"/>
    <n v="0"/>
    <s v="Yes"/>
    <s v="No"/>
    <n v="1"/>
    <n v="0"/>
    <n v="1"/>
    <s v="Credit card (automatic)"/>
    <n v="19.95"/>
    <n v="1126.75"/>
    <s v="No"/>
    <x v="72"/>
    <b v="0"/>
    <b v="0"/>
    <b v="1"/>
    <x v="1"/>
    <s v="No"/>
    <n v="1"/>
    <d v="2015-01-15T00:00:00"/>
    <n v="20.120535714285715"/>
    <s v="1 Year"/>
    <s v="One Line"/>
    <x v="2"/>
    <x v="2"/>
    <x v="2"/>
  </r>
  <r>
    <s v="0621-TWIEM"/>
    <s v="Male"/>
    <n v="0"/>
    <s v="No"/>
    <s v="No"/>
    <n v="1"/>
    <n v="1"/>
    <n v="0"/>
    <s v="Electronic check"/>
    <n v="45.55"/>
    <n v="402.6"/>
    <s v="Yes"/>
    <x v="0"/>
    <b v="0"/>
    <b v="1"/>
    <b v="1"/>
    <x v="0"/>
    <s v="Yes"/>
    <n v="0"/>
    <d v="2018-11-25T00:00:00"/>
    <n v="44.733333333333334"/>
    <s v="Month-to-Month"/>
    <s v="One Line"/>
    <x v="0"/>
    <x v="0"/>
    <x v="0"/>
  </r>
  <r>
    <s v="0623-EJQEG"/>
    <s v="Male"/>
    <n v="0"/>
    <s v="No"/>
    <s v="No"/>
    <n v="2"/>
    <n v="2"/>
    <n v="1"/>
    <s v="Electronic check"/>
    <n v="93.55"/>
    <n v="6069.25"/>
    <s v="No"/>
    <x v="24"/>
    <b v="0"/>
    <b v="0"/>
    <b v="1"/>
    <x v="0"/>
    <s v="Yes"/>
    <n v="0"/>
    <d v="2014-04-20T00:00:00"/>
    <n v="93.373076923076923"/>
    <s v="1 Year"/>
    <s v="Two or More Lines"/>
    <x v="1"/>
    <x v="2"/>
    <x v="0"/>
  </r>
  <r>
    <s v="0623-GDISB"/>
    <s v="Female"/>
    <n v="0"/>
    <s v="No"/>
    <s v="No"/>
    <n v="1"/>
    <n v="1"/>
    <n v="0"/>
    <s v="Bank transfer (automatic)"/>
    <n v="48.45"/>
    <n v="48.45"/>
    <s v="No"/>
    <x v="13"/>
    <b v="1"/>
    <b v="0"/>
    <b v="1"/>
    <x v="0"/>
    <s v="Yes"/>
    <n v="0"/>
    <d v="2019-07-23T00:00:00"/>
    <n v="48.45"/>
    <s v="Month-to-Month"/>
    <s v="One Line"/>
    <x v="0"/>
    <x v="0"/>
    <x v="0"/>
  </r>
  <r>
    <s v="0623-IIHUG"/>
    <s v="Female"/>
    <n v="1"/>
    <s v="No"/>
    <s v="No"/>
    <n v="0"/>
    <n v="1"/>
    <n v="0"/>
    <s v="Electronic check"/>
    <n v="41.9"/>
    <n v="840.1"/>
    <s v="Yes"/>
    <x v="74"/>
    <b v="1"/>
    <b v="1"/>
    <b v="0"/>
    <x v="0"/>
    <s v="No"/>
    <n v="0"/>
    <d v="2017-12-30T00:00:00"/>
    <n v="42.005000000000003"/>
    <s v="Month-to-Month"/>
    <s v="No Phone Service"/>
    <x v="0"/>
    <x v="1"/>
    <x v="1"/>
  </r>
  <r>
    <s v="0625-AFOHS"/>
    <s v="Female"/>
    <n v="0"/>
    <s v="Yes"/>
    <s v="Yes"/>
    <n v="1"/>
    <n v="0"/>
    <n v="2"/>
    <s v="Mailed check"/>
    <n v="20.2"/>
    <n v="558.79999999999995"/>
    <s v="No"/>
    <x v="33"/>
    <b v="1"/>
    <b v="0"/>
    <b v="1"/>
    <x v="1"/>
    <s v="No"/>
    <n v="3"/>
    <d v="2017-05-04T00:00:00"/>
    <n v="19.957142857142856"/>
    <s v="2 Year"/>
    <s v="One Line"/>
    <x v="2"/>
    <x v="3"/>
    <x v="2"/>
  </r>
  <r>
    <s v="0626-QXNGV"/>
    <s v="Female"/>
    <n v="0"/>
    <s v="Yes"/>
    <s v="No"/>
    <n v="2"/>
    <n v="0"/>
    <n v="2"/>
    <s v="Credit card (automatic)"/>
    <n v="24.15"/>
    <n v="1776.45"/>
    <s v="No"/>
    <x v="34"/>
    <b v="1"/>
    <b v="0"/>
    <b v="1"/>
    <x v="1"/>
    <s v="No"/>
    <n v="1"/>
    <d v="2013-07-24T00:00:00"/>
    <n v="24.006081081081081"/>
    <s v="2 Year"/>
    <s v="Two or More Lines"/>
    <x v="2"/>
    <x v="2"/>
    <x v="2"/>
  </r>
  <r>
    <s v="0628-CNQRM"/>
    <s v="Male"/>
    <n v="0"/>
    <s v="Yes"/>
    <s v="Yes"/>
    <n v="1"/>
    <n v="1"/>
    <n v="1"/>
    <s v="Bank transfer (automatic)"/>
    <n v="67.5"/>
    <n v="1544.05"/>
    <s v="Yes"/>
    <x v="64"/>
    <b v="0"/>
    <b v="1"/>
    <b v="1"/>
    <x v="0"/>
    <s v="Yes"/>
    <n v="3"/>
    <d v="2017-10-01T00:00:00"/>
    <n v="67.132608695652166"/>
    <s v="1 Year"/>
    <s v="One Line"/>
    <x v="0"/>
    <x v="1"/>
    <x v="0"/>
  </r>
  <r>
    <s v="0634-SZPQA"/>
    <s v="Female"/>
    <n v="0"/>
    <s v="No"/>
    <s v="No"/>
    <n v="2"/>
    <n v="2"/>
    <n v="0"/>
    <s v="Bank transfer (automatic)"/>
    <n v="90.05"/>
    <n v="2169.8000000000002"/>
    <s v="Yes"/>
    <x v="19"/>
    <b v="1"/>
    <b v="1"/>
    <b v="1"/>
    <x v="0"/>
    <s v="Yes"/>
    <n v="0"/>
    <d v="2017-09-01T00:00:00"/>
    <n v="90.408333333333346"/>
    <s v="Month-to-Month"/>
    <s v="Two or More Lines"/>
    <x v="1"/>
    <x v="3"/>
    <x v="0"/>
  </r>
  <r>
    <s v="0635-WKOLD"/>
    <s v="Male"/>
    <n v="0"/>
    <s v="Yes"/>
    <s v="No"/>
    <n v="2"/>
    <n v="1"/>
    <n v="1"/>
    <s v="Credit card (automatic)"/>
    <n v="70.75"/>
    <n v="2921.75"/>
    <s v="No"/>
    <x v="71"/>
    <b v="0"/>
    <b v="0"/>
    <b v="1"/>
    <x v="0"/>
    <s v="Yes"/>
    <n v="1"/>
    <d v="2016-04-09T00:00:00"/>
    <n v="71.262195121951223"/>
    <s v="1 Year"/>
    <s v="Two or More Lines"/>
    <x v="0"/>
    <x v="4"/>
    <x v="0"/>
  </r>
  <r>
    <s v="0637-KVDLV"/>
    <s v="Male"/>
    <n v="0"/>
    <s v="No"/>
    <s v="No"/>
    <n v="2"/>
    <n v="2"/>
    <n v="0"/>
    <s v="Electronic check"/>
    <n v="76.5"/>
    <n v="162.44999999999999"/>
    <s v="Yes"/>
    <x v="30"/>
    <b v="0"/>
    <b v="1"/>
    <b v="1"/>
    <x v="0"/>
    <s v="Yes"/>
    <n v="0"/>
    <d v="2019-06-23T00:00:00"/>
    <n v="81.224999999999994"/>
    <s v="Month-to-Month"/>
    <s v="Two or More Lines"/>
    <x v="1"/>
    <x v="0"/>
    <x v="0"/>
  </r>
  <r>
    <s v="0637-UBJRP"/>
    <s v="Male"/>
    <n v="0"/>
    <s v="Yes"/>
    <s v="Yes"/>
    <n v="1"/>
    <n v="2"/>
    <n v="0"/>
    <s v="Electronic check"/>
    <n v="84.05"/>
    <n v="1095.3"/>
    <s v="Yes"/>
    <x v="2"/>
    <b v="0"/>
    <b v="1"/>
    <b v="1"/>
    <x v="0"/>
    <s v="Yes"/>
    <n v="3"/>
    <d v="2018-07-28T00:00:00"/>
    <n v="84.253846153846155"/>
    <s v="Month-to-Month"/>
    <s v="One Line"/>
    <x v="1"/>
    <x v="1"/>
    <x v="0"/>
  </r>
  <r>
    <s v="0637-YLETY"/>
    <s v="Female"/>
    <n v="0"/>
    <s v="No"/>
    <s v="No"/>
    <n v="2"/>
    <n v="2"/>
    <n v="0"/>
    <s v="Credit card (automatic)"/>
    <n v="95.6"/>
    <n v="1555.65"/>
    <s v="Yes"/>
    <x v="45"/>
    <b v="1"/>
    <b v="1"/>
    <b v="1"/>
    <x v="0"/>
    <s v="Yes"/>
    <n v="0"/>
    <d v="2018-04-29T00:00:00"/>
    <n v="97.228125000000006"/>
    <s v="Month-to-Month"/>
    <s v="Two or More Lines"/>
    <x v="1"/>
    <x v="1"/>
    <x v="0"/>
  </r>
  <r>
    <s v="0639-TSIQW"/>
    <s v="Female"/>
    <n v="0"/>
    <s v="No"/>
    <s v="No"/>
    <n v="2"/>
    <n v="2"/>
    <n v="0"/>
    <s v="Credit card (automatic)"/>
    <n v="102.95"/>
    <n v="6886.25"/>
    <s v="Yes"/>
    <x v="52"/>
    <b v="1"/>
    <b v="1"/>
    <b v="1"/>
    <x v="0"/>
    <s v="Yes"/>
    <n v="0"/>
    <d v="2014-02-19T00:00:00"/>
    <n v="102.77985074626865"/>
    <s v="Month-to-Month"/>
    <s v="Two or More Lines"/>
    <x v="1"/>
    <x v="2"/>
    <x v="0"/>
  </r>
  <r>
    <s v="0640-YJTPY"/>
    <s v="Male"/>
    <n v="0"/>
    <s v="Yes"/>
    <s v="Yes"/>
    <n v="1"/>
    <n v="0"/>
    <n v="2"/>
    <s v="Bank transfer (automatic)"/>
    <n v="21"/>
    <n v="1493.75"/>
    <s v="No"/>
    <x v="20"/>
    <b v="0"/>
    <b v="0"/>
    <b v="1"/>
    <x v="1"/>
    <s v="No"/>
    <n v="3"/>
    <d v="2013-10-22T00:00:00"/>
    <n v="21.038732394366196"/>
    <s v="2 Year"/>
    <s v="One Line"/>
    <x v="2"/>
    <x v="2"/>
    <x v="2"/>
  </r>
  <r>
    <s v="0641-EVBOJ"/>
    <s v="Male"/>
    <n v="0"/>
    <s v="No"/>
    <s v="No"/>
    <n v="1"/>
    <n v="2"/>
    <n v="0"/>
    <s v="Mailed check"/>
    <n v="82.3"/>
    <n v="214.4"/>
    <s v="No"/>
    <x v="3"/>
    <b v="0"/>
    <b v="0"/>
    <b v="1"/>
    <x v="0"/>
    <s v="Yes"/>
    <n v="0"/>
    <d v="2019-05-24T00:00:00"/>
    <n v="71.466666666666669"/>
    <s v="Month-to-Month"/>
    <s v="One Line"/>
    <x v="1"/>
    <x v="0"/>
    <x v="0"/>
  </r>
  <r>
    <s v="0643-OKLRP"/>
    <s v="Female"/>
    <n v="1"/>
    <s v="Yes"/>
    <s v="No"/>
    <n v="2"/>
    <n v="2"/>
    <n v="0"/>
    <s v="Electronic check"/>
    <n v="80.349999999999994"/>
    <n v="3825.85"/>
    <s v="Yes"/>
    <x v="46"/>
    <b v="1"/>
    <b v="1"/>
    <b v="1"/>
    <x v="0"/>
    <s v="Yes"/>
    <n v="1"/>
    <d v="2015-09-12T00:00:00"/>
    <n v="79.705208333333331"/>
    <s v="Month-to-Month"/>
    <s v="Two or More Lines"/>
    <x v="1"/>
    <x v="2"/>
    <x v="0"/>
  </r>
  <r>
    <s v="0644-OQMDK"/>
    <s v="Male"/>
    <n v="1"/>
    <s v="No"/>
    <s v="No"/>
    <n v="1"/>
    <n v="2"/>
    <n v="0"/>
    <s v="Electronic check"/>
    <n v="70.650000000000006"/>
    <n v="293.85000000000002"/>
    <s v="No"/>
    <x v="1"/>
    <b v="0"/>
    <b v="0"/>
    <b v="1"/>
    <x v="0"/>
    <s v="Yes"/>
    <n v="0"/>
    <d v="2019-04-24T00:00:00"/>
    <n v="73.462500000000006"/>
    <s v="Month-to-Month"/>
    <s v="One Line"/>
    <x v="1"/>
    <x v="0"/>
    <x v="0"/>
  </r>
  <r>
    <s v="0650-BWOZN"/>
    <s v="Female"/>
    <n v="1"/>
    <s v="No"/>
    <s v="No"/>
    <n v="1"/>
    <n v="2"/>
    <n v="0"/>
    <s v="Electronic check"/>
    <n v="73.55"/>
    <n v="1359.45"/>
    <s v="No"/>
    <x v="53"/>
    <b v="1"/>
    <b v="0"/>
    <b v="1"/>
    <x v="0"/>
    <s v="Yes"/>
    <n v="0"/>
    <d v="2018-02-28T00:00:00"/>
    <n v="75.525000000000006"/>
    <s v="Month-to-Month"/>
    <s v="One Line"/>
    <x v="1"/>
    <x v="1"/>
    <x v="0"/>
  </r>
  <r>
    <s v="0654-HMSHN"/>
    <s v="Male"/>
    <n v="0"/>
    <s v="Yes"/>
    <s v="Yes"/>
    <n v="2"/>
    <n v="2"/>
    <n v="0"/>
    <s v="Electronic check"/>
    <n v="104.4"/>
    <n v="2157.9499999999998"/>
    <s v="Yes"/>
    <x v="25"/>
    <b v="0"/>
    <b v="1"/>
    <b v="1"/>
    <x v="0"/>
    <s v="Yes"/>
    <n v="3"/>
    <d v="2017-11-30T00:00:00"/>
    <n v="102.7595238095238"/>
    <s v="Month-to-Month"/>
    <s v="Two or More Lines"/>
    <x v="1"/>
    <x v="1"/>
    <x v="0"/>
  </r>
  <r>
    <s v="0654-PQKDW"/>
    <s v="Female"/>
    <n v="0"/>
    <s v="Yes"/>
    <s v="Yes"/>
    <n v="1"/>
    <n v="1"/>
    <n v="1"/>
    <s v="Bank transfer (automatic)"/>
    <n v="70.75"/>
    <n v="4263.45"/>
    <s v="No"/>
    <x v="58"/>
    <b v="1"/>
    <b v="0"/>
    <b v="1"/>
    <x v="0"/>
    <s v="Yes"/>
    <n v="3"/>
    <d v="2014-09-17T00:00:00"/>
    <n v="71.05749999999999"/>
    <s v="1 Year"/>
    <s v="One Line"/>
    <x v="0"/>
    <x v="2"/>
    <x v="0"/>
  </r>
  <r>
    <s v="0655-RBDUG"/>
    <s v="Male"/>
    <n v="0"/>
    <s v="No"/>
    <s v="No"/>
    <n v="2"/>
    <n v="2"/>
    <n v="0"/>
    <s v="Bank transfer (automatic)"/>
    <n v="98.05"/>
    <n v="713"/>
    <s v="Yes"/>
    <x v="7"/>
    <b v="0"/>
    <b v="1"/>
    <b v="1"/>
    <x v="0"/>
    <s v="Yes"/>
    <n v="0"/>
    <d v="2019-01-24T00:00:00"/>
    <n v="101.85714285714286"/>
    <s v="Month-to-Month"/>
    <s v="Two or More Lines"/>
    <x v="1"/>
    <x v="0"/>
    <x v="0"/>
  </r>
  <r>
    <s v="0655-YDGFJ"/>
    <s v="Male"/>
    <n v="0"/>
    <s v="No"/>
    <s v="No"/>
    <n v="1"/>
    <n v="1"/>
    <n v="0"/>
    <s v="Bank transfer (automatic)"/>
    <n v="48.95"/>
    <n v="1323.7"/>
    <s v="No"/>
    <x v="31"/>
    <b v="0"/>
    <b v="0"/>
    <b v="1"/>
    <x v="0"/>
    <s v="Yes"/>
    <n v="0"/>
    <d v="2017-06-03T00:00:00"/>
    <n v="49.025925925925925"/>
    <s v="Month-to-Month"/>
    <s v="One Line"/>
    <x v="0"/>
    <x v="3"/>
    <x v="0"/>
  </r>
  <r>
    <s v="0657-DOGUM"/>
    <s v="Female"/>
    <n v="0"/>
    <s v="Yes"/>
    <s v="No"/>
    <n v="2"/>
    <n v="1"/>
    <n v="1"/>
    <s v="Bank transfer (automatic)"/>
    <n v="60.6"/>
    <n v="2985.25"/>
    <s v="No"/>
    <x v="48"/>
    <b v="1"/>
    <b v="0"/>
    <b v="1"/>
    <x v="0"/>
    <s v="Yes"/>
    <n v="1"/>
    <d v="2015-08-13T00:00:00"/>
    <n v="60.923469387755105"/>
    <s v="1 Year"/>
    <s v="Two or More Lines"/>
    <x v="0"/>
    <x v="2"/>
    <x v="0"/>
  </r>
  <r>
    <s v="0661-KBKPA"/>
    <s v="Male"/>
    <n v="0"/>
    <s v="Yes"/>
    <s v="Yes"/>
    <n v="2"/>
    <n v="1"/>
    <n v="1"/>
    <s v="Mailed check"/>
    <n v="78.75"/>
    <n v="3942.45"/>
    <s v="No"/>
    <x v="68"/>
    <b v="0"/>
    <b v="0"/>
    <b v="1"/>
    <x v="0"/>
    <s v="Yes"/>
    <n v="3"/>
    <d v="2015-07-14T00:00:00"/>
    <n v="78.84899999999999"/>
    <s v="1 Year"/>
    <s v="Two or More Lines"/>
    <x v="0"/>
    <x v="2"/>
    <x v="0"/>
  </r>
  <r>
    <s v="0661-KQHNK"/>
    <s v="Female"/>
    <n v="0"/>
    <s v="Yes"/>
    <s v="Yes"/>
    <n v="1"/>
    <n v="0"/>
    <n v="1"/>
    <s v="Credit card (automatic)"/>
    <n v="19"/>
    <n v="105.5"/>
    <s v="No"/>
    <x v="40"/>
    <b v="1"/>
    <b v="0"/>
    <b v="1"/>
    <x v="1"/>
    <s v="No"/>
    <n v="3"/>
    <d v="2019-02-23T00:00:00"/>
    <n v="17.583333333333332"/>
    <s v="1 Year"/>
    <s v="One Line"/>
    <x v="2"/>
    <x v="0"/>
    <x v="2"/>
  </r>
  <r>
    <s v="0661-WCQNQ"/>
    <s v="Male"/>
    <n v="0"/>
    <s v="Yes"/>
    <s v="No"/>
    <n v="1"/>
    <n v="1"/>
    <n v="1"/>
    <s v="Credit card (automatic)"/>
    <n v="56.25"/>
    <n v="1292.2"/>
    <s v="No"/>
    <x v="64"/>
    <b v="0"/>
    <b v="0"/>
    <b v="1"/>
    <x v="0"/>
    <s v="Yes"/>
    <n v="1"/>
    <d v="2017-10-01T00:00:00"/>
    <n v="56.182608695652178"/>
    <s v="1 Year"/>
    <s v="One Line"/>
    <x v="0"/>
    <x v="1"/>
    <x v="0"/>
  </r>
  <r>
    <s v="0661-XEYAN"/>
    <s v="Female"/>
    <n v="1"/>
    <s v="No"/>
    <s v="No"/>
    <n v="0"/>
    <n v="1"/>
    <n v="0"/>
    <s v="Mailed check"/>
    <n v="25.8"/>
    <n v="25.8"/>
    <s v="Yes"/>
    <x v="13"/>
    <b v="1"/>
    <b v="1"/>
    <b v="0"/>
    <x v="0"/>
    <s v="No"/>
    <n v="0"/>
    <d v="2019-07-23T00:00:00"/>
    <n v="25.8"/>
    <s v="Month-to-Month"/>
    <s v="No Phone Service"/>
    <x v="0"/>
    <x v="0"/>
    <x v="1"/>
  </r>
  <r>
    <s v="0665-XHDJU"/>
    <s v="Male"/>
    <n v="0"/>
    <s v="Yes"/>
    <s v="No"/>
    <n v="2"/>
    <n v="2"/>
    <n v="2"/>
    <s v="Electronic check"/>
    <n v="99.4"/>
    <n v="7285.7"/>
    <s v="No"/>
    <x v="54"/>
    <b v="0"/>
    <b v="0"/>
    <b v="1"/>
    <x v="0"/>
    <s v="Yes"/>
    <n v="1"/>
    <d v="2013-08-23T00:00:00"/>
    <n v="99.80410958904109"/>
    <s v="2 Year"/>
    <s v="Two or More Lines"/>
    <x v="1"/>
    <x v="2"/>
    <x v="0"/>
  </r>
  <r>
    <s v="0666-UXTJO"/>
    <s v="Male"/>
    <n v="1"/>
    <s v="Yes"/>
    <s v="No"/>
    <n v="1"/>
    <n v="2"/>
    <n v="0"/>
    <s v="Credit card (automatic)"/>
    <n v="85.2"/>
    <n v="2874.45"/>
    <s v="No"/>
    <x v="47"/>
    <b v="0"/>
    <b v="0"/>
    <b v="1"/>
    <x v="0"/>
    <s v="Yes"/>
    <n v="1"/>
    <d v="2016-11-05T00:00:00"/>
    <n v="84.542647058823519"/>
    <s v="Month-to-Month"/>
    <s v="One Line"/>
    <x v="1"/>
    <x v="3"/>
    <x v="0"/>
  </r>
  <r>
    <s v="0667-NSRGI"/>
    <s v="Female"/>
    <n v="0"/>
    <s v="Yes"/>
    <s v="No"/>
    <n v="2"/>
    <n v="1"/>
    <n v="1"/>
    <s v="Mailed check"/>
    <n v="69.55"/>
    <n v="3435.6"/>
    <s v="No"/>
    <x v="48"/>
    <b v="1"/>
    <b v="0"/>
    <b v="1"/>
    <x v="0"/>
    <s v="Yes"/>
    <n v="1"/>
    <d v="2015-08-13T00:00:00"/>
    <n v="70.114285714285714"/>
    <s v="1 Year"/>
    <s v="Two or More Lines"/>
    <x v="0"/>
    <x v="2"/>
    <x v="0"/>
  </r>
  <r>
    <s v="0668-OGMHD"/>
    <s v="Female"/>
    <n v="0"/>
    <s v="Yes"/>
    <s v="No"/>
    <n v="0"/>
    <n v="1"/>
    <n v="0"/>
    <s v="Electronic check"/>
    <n v="28.5"/>
    <n v="629.35"/>
    <s v="No"/>
    <x v="16"/>
    <b v="1"/>
    <b v="0"/>
    <b v="0"/>
    <x v="0"/>
    <s v="No"/>
    <n v="1"/>
    <d v="2017-10-31T00:00:00"/>
    <n v="28.606818181818184"/>
    <s v="Month-to-Month"/>
    <s v="No Phone Service"/>
    <x v="0"/>
    <x v="1"/>
    <x v="1"/>
  </r>
  <r>
    <s v="0670-ANMUU"/>
    <s v="Male"/>
    <n v="0"/>
    <s v="No"/>
    <s v="No"/>
    <n v="2"/>
    <n v="2"/>
    <n v="1"/>
    <s v="Credit card (automatic)"/>
    <n v="97.65"/>
    <n v="6687.85"/>
    <s v="No"/>
    <x v="59"/>
    <b v="0"/>
    <b v="0"/>
    <b v="1"/>
    <x v="0"/>
    <s v="Yes"/>
    <n v="0"/>
    <d v="2014-01-20T00:00:00"/>
    <n v="98.350735294117655"/>
    <s v="1 Year"/>
    <s v="Two or More Lines"/>
    <x v="1"/>
    <x v="2"/>
    <x v="0"/>
  </r>
  <r>
    <s v="0670-KDOMA"/>
    <s v="Female"/>
    <n v="0"/>
    <s v="No"/>
    <s v="No"/>
    <n v="1"/>
    <n v="0"/>
    <n v="0"/>
    <s v="Mailed check"/>
    <n v="20.25"/>
    <n v="20.25"/>
    <s v="No"/>
    <x v="13"/>
    <b v="1"/>
    <b v="0"/>
    <b v="1"/>
    <x v="1"/>
    <s v="No"/>
    <n v="0"/>
    <d v="2019-07-23T00:00:00"/>
    <n v="20.25"/>
    <s v="Month-to-Month"/>
    <s v="One Line"/>
    <x v="2"/>
    <x v="0"/>
    <x v="2"/>
  </r>
  <r>
    <s v="0673-IGUQO"/>
    <s v="Male"/>
    <n v="0"/>
    <s v="No"/>
    <s v="No"/>
    <n v="1"/>
    <n v="0"/>
    <n v="0"/>
    <s v="Mailed check"/>
    <n v="20.45"/>
    <n v="20.45"/>
    <s v="No"/>
    <x v="13"/>
    <b v="0"/>
    <b v="0"/>
    <b v="1"/>
    <x v="1"/>
    <s v="No"/>
    <n v="0"/>
    <d v="2019-07-23T00:00:00"/>
    <n v="20.45"/>
    <s v="Month-to-Month"/>
    <s v="One Line"/>
    <x v="2"/>
    <x v="0"/>
    <x v="2"/>
  </r>
  <r>
    <s v="0674-DGMAQ"/>
    <s v="Male"/>
    <n v="1"/>
    <s v="Yes"/>
    <s v="No"/>
    <n v="2"/>
    <n v="2"/>
    <n v="0"/>
    <s v="Electronic check"/>
    <n v="93.5"/>
    <n v="2970.8"/>
    <s v="No"/>
    <x v="66"/>
    <b v="0"/>
    <b v="0"/>
    <b v="1"/>
    <x v="0"/>
    <s v="Yes"/>
    <n v="1"/>
    <d v="2017-01-04T00:00:00"/>
    <n v="92.837500000000006"/>
    <s v="Month-to-Month"/>
    <s v="Two or More Lines"/>
    <x v="1"/>
    <x v="3"/>
    <x v="0"/>
  </r>
  <r>
    <s v="0674-EYYZV"/>
    <s v="Female"/>
    <n v="0"/>
    <s v="No"/>
    <s v="No"/>
    <n v="1"/>
    <n v="1"/>
    <n v="0"/>
    <s v="Electronic check"/>
    <n v="54.65"/>
    <n v="54.65"/>
    <s v="No"/>
    <x v="13"/>
    <b v="1"/>
    <b v="0"/>
    <b v="1"/>
    <x v="0"/>
    <s v="Yes"/>
    <n v="0"/>
    <d v="2019-07-23T00:00:00"/>
    <n v="54.65"/>
    <s v="Month-to-Month"/>
    <s v="One Line"/>
    <x v="0"/>
    <x v="0"/>
    <x v="0"/>
  </r>
  <r>
    <s v="0674-GCDXG"/>
    <s v="Male"/>
    <n v="0"/>
    <s v="No"/>
    <s v="No"/>
    <n v="2"/>
    <n v="1"/>
    <n v="2"/>
    <s v="Bank transfer (automatic)"/>
    <n v="71.900000000000006"/>
    <n v="4479.2"/>
    <s v="No"/>
    <x v="61"/>
    <b v="0"/>
    <b v="0"/>
    <b v="1"/>
    <x v="0"/>
    <s v="Yes"/>
    <n v="0"/>
    <d v="2014-07-19T00:00:00"/>
    <n v="72.245161290322571"/>
    <s v="2 Year"/>
    <s v="Two or More Lines"/>
    <x v="0"/>
    <x v="2"/>
    <x v="0"/>
  </r>
  <r>
    <s v="0675-NCDYU"/>
    <s v="Female"/>
    <n v="0"/>
    <s v="Yes"/>
    <s v="Yes"/>
    <n v="2"/>
    <n v="2"/>
    <n v="2"/>
    <s v="Credit card (automatic)"/>
    <n v="116.4"/>
    <n v="8543.25"/>
    <s v="No"/>
    <x v="54"/>
    <b v="1"/>
    <b v="0"/>
    <b v="1"/>
    <x v="0"/>
    <s v="Yes"/>
    <n v="3"/>
    <d v="2013-08-23T00:00:00"/>
    <n v="117.03082191780823"/>
    <s v="2 Year"/>
    <s v="Two or More Lines"/>
    <x v="1"/>
    <x v="2"/>
    <x v="0"/>
  </r>
  <r>
    <s v="0678-RLHVP"/>
    <s v="Female"/>
    <n v="0"/>
    <s v="No"/>
    <s v="No"/>
    <n v="2"/>
    <n v="2"/>
    <n v="2"/>
    <s v="Electronic check"/>
    <n v="105.55"/>
    <n v="5682.25"/>
    <s v="No"/>
    <x v="9"/>
    <b v="1"/>
    <b v="0"/>
    <b v="1"/>
    <x v="0"/>
    <s v="Yes"/>
    <n v="0"/>
    <d v="2015-03-16T00:00:00"/>
    <n v="105.22685185185185"/>
    <s v="2 Year"/>
    <s v="Two or More Lines"/>
    <x v="1"/>
    <x v="2"/>
    <x v="0"/>
  </r>
  <r>
    <s v="0679-IDSTG"/>
    <s v="Female"/>
    <n v="1"/>
    <s v="Yes"/>
    <s v="Yes"/>
    <n v="1"/>
    <n v="2"/>
    <n v="0"/>
    <s v="Electronic check"/>
    <n v="69.25"/>
    <n v="69.25"/>
    <s v="Yes"/>
    <x v="13"/>
    <b v="1"/>
    <b v="1"/>
    <b v="1"/>
    <x v="0"/>
    <s v="Yes"/>
    <n v="3"/>
    <d v="2019-07-23T00:00:00"/>
    <n v="69.25"/>
    <s v="Month-to-Month"/>
    <s v="One Line"/>
    <x v="1"/>
    <x v="0"/>
    <x v="0"/>
  </r>
  <r>
    <s v="0679-TDGAK"/>
    <s v="Male"/>
    <n v="0"/>
    <s v="Yes"/>
    <s v="Yes"/>
    <n v="1"/>
    <n v="1"/>
    <n v="1"/>
    <s v="Electronic check"/>
    <n v="75.5"/>
    <n v="4025.6"/>
    <s v="No"/>
    <x v="18"/>
    <b v="0"/>
    <b v="0"/>
    <b v="1"/>
    <x v="0"/>
    <s v="Yes"/>
    <n v="3"/>
    <d v="2015-04-15T00:00:00"/>
    <n v="75.95471698113208"/>
    <s v="1 Year"/>
    <s v="One Line"/>
    <x v="0"/>
    <x v="2"/>
    <x v="0"/>
  </r>
  <r>
    <s v="0680-DFNNY"/>
    <s v="Male"/>
    <n v="0"/>
    <s v="Yes"/>
    <s v="No"/>
    <n v="2"/>
    <n v="2"/>
    <n v="0"/>
    <s v="Electronic check"/>
    <n v="101.1"/>
    <n v="1504.05"/>
    <s v="Yes"/>
    <x v="50"/>
    <b v="0"/>
    <b v="1"/>
    <b v="1"/>
    <x v="0"/>
    <s v="Yes"/>
    <n v="1"/>
    <d v="2018-05-29T00:00:00"/>
    <n v="100.27"/>
    <s v="Month-to-Month"/>
    <s v="Two or More Lines"/>
    <x v="1"/>
    <x v="1"/>
    <x v="0"/>
  </r>
  <r>
    <s v="0682-USIXD"/>
    <s v="Female"/>
    <n v="0"/>
    <s v="Yes"/>
    <s v="No"/>
    <n v="1"/>
    <n v="2"/>
    <n v="0"/>
    <s v="Electronic check"/>
    <n v="86.05"/>
    <n v="1818.9"/>
    <s v="No"/>
    <x v="25"/>
    <b v="1"/>
    <b v="0"/>
    <b v="1"/>
    <x v="0"/>
    <s v="Yes"/>
    <n v="1"/>
    <d v="2017-11-30T00:00:00"/>
    <n v="86.614285714285714"/>
    <s v="Month-to-Month"/>
    <s v="One Line"/>
    <x v="1"/>
    <x v="1"/>
    <x v="0"/>
  </r>
  <r>
    <s v="0684-AOSIH"/>
    <s v="Male"/>
    <n v="0"/>
    <s v="Yes"/>
    <s v="No"/>
    <n v="1"/>
    <n v="2"/>
    <n v="0"/>
    <s v="Electronic check"/>
    <n v="95"/>
    <n v="95"/>
    <s v="Yes"/>
    <x v="13"/>
    <b v="0"/>
    <b v="1"/>
    <b v="1"/>
    <x v="0"/>
    <s v="Yes"/>
    <n v="1"/>
    <d v="2019-07-23T00:00:00"/>
    <n v="95"/>
    <s v="Month-to-Month"/>
    <s v="One Line"/>
    <x v="1"/>
    <x v="0"/>
    <x v="0"/>
  </r>
  <r>
    <s v="0685-MLYYM"/>
    <s v="Female"/>
    <n v="1"/>
    <s v="No"/>
    <s v="No"/>
    <n v="1"/>
    <n v="2"/>
    <n v="0"/>
    <s v="Electronic check"/>
    <n v="70.75"/>
    <n v="154.85"/>
    <s v="Yes"/>
    <x v="30"/>
    <b v="1"/>
    <b v="1"/>
    <b v="1"/>
    <x v="0"/>
    <s v="Yes"/>
    <n v="0"/>
    <d v="2019-06-23T00:00:00"/>
    <n v="77.424999999999997"/>
    <s v="Month-to-Month"/>
    <s v="One Line"/>
    <x v="1"/>
    <x v="0"/>
    <x v="0"/>
  </r>
  <r>
    <s v="0687-ZVTHB"/>
    <s v="Male"/>
    <n v="0"/>
    <s v="Yes"/>
    <s v="Yes"/>
    <n v="2"/>
    <n v="1"/>
    <n v="1"/>
    <s v="Credit card (automatic)"/>
    <n v="72.45"/>
    <n v="4653.8500000000004"/>
    <s v="Yes"/>
    <x v="6"/>
    <b v="0"/>
    <b v="1"/>
    <b v="1"/>
    <x v="0"/>
    <s v="Yes"/>
    <n v="3"/>
    <d v="2014-05-20T00:00:00"/>
    <n v="72.716406250000006"/>
    <s v="1 Year"/>
    <s v="Two or More Lines"/>
    <x v="0"/>
    <x v="2"/>
    <x v="0"/>
  </r>
  <r>
    <s v="0689-DSXGL"/>
    <s v="Female"/>
    <n v="0"/>
    <s v="Yes"/>
    <s v="Yes"/>
    <n v="1"/>
    <n v="2"/>
    <n v="0"/>
    <s v="Bank transfer (automatic)"/>
    <n v="85.8"/>
    <n v="4433.3"/>
    <s v="No"/>
    <x v="15"/>
    <b v="1"/>
    <b v="0"/>
    <b v="1"/>
    <x v="0"/>
    <s v="Yes"/>
    <n v="3"/>
    <d v="2015-05-15T00:00:00"/>
    <n v="85.255769230769232"/>
    <s v="Month-to-Month"/>
    <s v="One Line"/>
    <x v="1"/>
    <x v="2"/>
    <x v="0"/>
  </r>
  <r>
    <s v="0689-NKYLF"/>
    <s v="Male"/>
    <n v="0"/>
    <s v="No"/>
    <s v="No"/>
    <n v="1"/>
    <n v="2"/>
    <n v="0"/>
    <s v="Electronic check"/>
    <n v="83.2"/>
    <n v="1060.5999999999999"/>
    <s v="Yes"/>
    <x v="2"/>
    <b v="0"/>
    <b v="1"/>
    <b v="1"/>
    <x v="0"/>
    <s v="Yes"/>
    <n v="0"/>
    <d v="2018-07-28T00:00:00"/>
    <n v="81.584615384615375"/>
    <s v="Month-to-Month"/>
    <s v="One Line"/>
    <x v="1"/>
    <x v="1"/>
    <x v="0"/>
  </r>
  <r>
    <s v="0690-SRQID"/>
    <s v="Male"/>
    <n v="0"/>
    <s v="No"/>
    <s v="No"/>
    <n v="1"/>
    <n v="0"/>
    <n v="0"/>
    <s v="Mailed check"/>
    <n v="19.649999999999999"/>
    <n v="67.55"/>
    <s v="No"/>
    <x v="3"/>
    <b v="0"/>
    <b v="0"/>
    <b v="1"/>
    <x v="1"/>
    <s v="No"/>
    <n v="0"/>
    <d v="2019-05-24T00:00:00"/>
    <n v="22.516666666666666"/>
    <s v="Month-to-Month"/>
    <s v="One Line"/>
    <x v="2"/>
    <x v="0"/>
    <x v="2"/>
  </r>
  <r>
    <s v="0691-IFBQW"/>
    <s v="Female"/>
    <n v="1"/>
    <s v="No"/>
    <s v="No"/>
    <n v="2"/>
    <n v="2"/>
    <n v="1"/>
    <s v="Electronic check"/>
    <n v="110"/>
    <n v="4874.8"/>
    <s v="Yes"/>
    <x v="22"/>
    <b v="1"/>
    <b v="1"/>
    <b v="1"/>
    <x v="0"/>
    <s v="Yes"/>
    <n v="0"/>
    <d v="2016-01-10T00:00:00"/>
    <n v="110.7909090909091"/>
    <s v="1 Year"/>
    <s v="Two or More Lines"/>
    <x v="1"/>
    <x v="4"/>
    <x v="0"/>
  </r>
  <r>
    <s v="0691-JVSYA"/>
    <s v="Female"/>
    <n v="0"/>
    <s v="Yes"/>
    <s v="No"/>
    <n v="1"/>
    <n v="2"/>
    <n v="1"/>
    <s v="Bank transfer (automatic)"/>
    <n v="94.85"/>
    <n v="5000.2"/>
    <s v="Yes"/>
    <x v="18"/>
    <b v="1"/>
    <b v="1"/>
    <b v="1"/>
    <x v="0"/>
    <s v="Yes"/>
    <n v="1"/>
    <d v="2015-04-15T00:00:00"/>
    <n v="94.343396226415095"/>
    <s v="1 Year"/>
    <s v="One Line"/>
    <x v="1"/>
    <x v="2"/>
    <x v="0"/>
  </r>
  <r>
    <s v="0691-NIKRI"/>
    <s v="Female"/>
    <n v="0"/>
    <s v="No"/>
    <s v="No"/>
    <n v="2"/>
    <n v="2"/>
    <n v="1"/>
    <s v="Credit card (automatic)"/>
    <n v="105.95"/>
    <n v="4335.2"/>
    <s v="No"/>
    <x v="71"/>
    <b v="1"/>
    <b v="0"/>
    <b v="1"/>
    <x v="0"/>
    <s v="Yes"/>
    <n v="0"/>
    <d v="2016-04-09T00:00:00"/>
    <n v="105.73658536585366"/>
    <s v="1 Year"/>
    <s v="Two or More Lines"/>
    <x v="1"/>
    <x v="4"/>
    <x v="0"/>
  </r>
  <r>
    <s v="0696-UKTOX"/>
    <s v="Male"/>
    <n v="0"/>
    <s v="No"/>
    <s v="Yes"/>
    <n v="1"/>
    <n v="1"/>
    <n v="0"/>
    <s v="Electronic check"/>
    <n v="54.15"/>
    <n v="1312.45"/>
    <s v="No"/>
    <x v="19"/>
    <b v="0"/>
    <b v="0"/>
    <b v="1"/>
    <x v="0"/>
    <s v="Yes"/>
    <n v="2"/>
    <d v="2017-09-01T00:00:00"/>
    <n v="54.685416666666669"/>
    <s v="Month-to-Month"/>
    <s v="One Line"/>
    <x v="0"/>
    <x v="3"/>
    <x v="0"/>
  </r>
  <r>
    <s v="0697-ZMSWS"/>
    <s v="Male"/>
    <n v="0"/>
    <s v="No"/>
    <s v="No"/>
    <n v="2"/>
    <n v="2"/>
    <n v="0"/>
    <s v="Electronic check"/>
    <n v="85.65"/>
    <n v="338.9"/>
    <s v="Yes"/>
    <x v="1"/>
    <b v="0"/>
    <b v="1"/>
    <b v="1"/>
    <x v="0"/>
    <s v="Yes"/>
    <n v="0"/>
    <d v="2019-04-24T00:00:00"/>
    <n v="84.724999999999994"/>
    <s v="Month-to-Month"/>
    <s v="Two or More Lines"/>
    <x v="1"/>
    <x v="0"/>
    <x v="0"/>
  </r>
  <r>
    <s v="0699-NDKJM"/>
    <s v="Female"/>
    <n v="0"/>
    <s v="Yes"/>
    <s v="No"/>
    <n v="0"/>
    <n v="1"/>
    <n v="0"/>
    <s v="Bank transfer (automatic)"/>
    <n v="58.75"/>
    <n v="3437.45"/>
    <s v="No"/>
    <x v="27"/>
    <b v="1"/>
    <b v="0"/>
    <b v="0"/>
    <x v="0"/>
    <s v="No"/>
    <n v="1"/>
    <d v="2014-10-17T00:00:00"/>
    <n v="58.261864406779658"/>
    <s v="Month-to-Month"/>
    <s v="No Phone Service"/>
    <x v="0"/>
    <x v="2"/>
    <x v="1"/>
  </r>
  <r>
    <s v="0701-RFGFI"/>
    <s v="Female"/>
    <n v="0"/>
    <s v="Yes"/>
    <s v="Yes"/>
    <n v="2"/>
    <n v="2"/>
    <n v="0"/>
    <s v="Bank transfer (automatic)"/>
    <n v="95.4"/>
    <n v="4613.95"/>
    <s v="No"/>
    <x v="46"/>
    <b v="1"/>
    <b v="0"/>
    <b v="1"/>
    <x v="0"/>
    <s v="Yes"/>
    <n v="3"/>
    <d v="2015-09-12T00:00:00"/>
    <n v="96.123958333333334"/>
    <s v="Month-to-Month"/>
    <s v="Two or More Lines"/>
    <x v="1"/>
    <x v="2"/>
    <x v="0"/>
  </r>
  <r>
    <s v="0701-TJSEF"/>
    <s v="Male"/>
    <n v="0"/>
    <s v="No"/>
    <s v="No"/>
    <n v="1"/>
    <n v="1"/>
    <n v="0"/>
    <s v="Bank transfer (automatic)"/>
    <n v="68.25"/>
    <n v="576.95000000000005"/>
    <s v="No"/>
    <x v="4"/>
    <b v="0"/>
    <b v="0"/>
    <b v="1"/>
    <x v="0"/>
    <s v="Yes"/>
    <n v="0"/>
    <d v="2018-12-25T00:00:00"/>
    <n v="72.118750000000006"/>
    <s v="Month-to-Month"/>
    <s v="One Line"/>
    <x v="0"/>
    <x v="0"/>
    <x v="0"/>
  </r>
  <r>
    <s v="0702-PGIBZ"/>
    <s v="Male"/>
    <n v="0"/>
    <s v="No"/>
    <s v="Yes"/>
    <n v="2"/>
    <n v="2"/>
    <n v="0"/>
    <s v="Electronic check"/>
    <n v="101.7"/>
    <n v="364.55"/>
    <s v="Yes"/>
    <x v="1"/>
    <b v="0"/>
    <b v="1"/>
    <b v="1"/>
    <x v="0"/>
    <s v="Yes"/>
    <n v="2"/>
    <d v="2019-04-24T00:00:00"/>
    <n v="91.137500000000003"/>
    <s v="Month-to-Month"/>
    <s v="Two or More Lines"/>
    <x v="1"/>
    <x v="0"/>
    <x v="0"/>
  </r>
  <r>
    <s v="0704-VCUMB"/>
    <s v="Female"/>
    <n v="0"/>
    <s v="Yes"/>
    <s v="No"/>
    <n v="1"/>
    <n v="0"/>
    <n v="2"/>
    <s v="Credit card (automatic)"/>
    <n v="20.25"/>
    <n v="1278.8"/>
    <s v="No"/>
    <x v="49"/>
    <b v="1"/>
    <b v="0"/>
    <b v="1"/>
    <x v="1"/>
    <s v="No"/>
    <n v="1"/>
    <d v="2014-06-19T00:00:00"/>
    <n v="20.298412698412697"/>
    <s v="2 Year"/>
    <s v="One Line"/>
    <x v="2"/>
    <x v="2"/>
    <x v="2"/>
  </r>
  <r>
    <s v="0707-HOVVN"/>
    <s v="Female"/>
    <n v="1"/>
    <s v="No"/>
    <s v="No"/>
    <n v="2"/>
    <n v="1"/>
    <n v="2"/>
    <s v="Bank transfer (automatic)"/>
    <n v="75.5"/>
    <n v="5212.6499999999996"/>
    <s v="No"/>
    <x v="23"/>
    <b v="1"/>
    <b v="0"/>
    <b v="1"/>
    <x v="0"/>
    <s v="Yes"/>
    <n v="0"/>
    <d v="2013-12-21T00:00:00"/>
    <n v="75.545652173913041"/>
    <s v="2 Year"/>
    <s v="Two or More Lines"/>
    <x v="0"/>
    <x v="2"/>
    <x v="0"/>
  </r>
  <r>
    <s v="0708-LGSMF"/>
    <s v="Male"/>
    <n v="0"/>
    <s v="Yes"/>
    <s v="No"/>
    <n v="2"/>
    <n v="1"/>
    <n v="0"/>
    <s v="Electronic check"/>
    <n v="65.849999999999994"/>
    <n v="902.25"/>
    <s v="No"/>
    <x v="35"/>
    <b v="0"/>
    <b v="0"/>
    <b v="1"/>
    <x v="0"/>
    <s v="Yes"/>
    <n v="1"/>
    <d v="2018-06-28T00:00:00"/>
    <n v="64.446428571428569"/>
    <s v="Month-to-Month"/>
    <s v="Two or More Lines"/>
    <x v="0"/>
    <x v="1"/>
    <x v="0"/>
  </r>
  <r>
    <s v="0708-SJDIS"/>
    <s v="Female"/>
    <n v="0"/>
    <s v="No"/>
    <s v="No"/>
    <n v="2"/>
    <n v="1"/>
    <n v="0"/>
    <s v="Mailed check"/>
    <n v="65"/>
    <n v="2157.5"/>
    <s v="No"/>
    <x v="12"/>
    <b v="1"/>
    <b v="0"/>
    <b v="1"/>
    <x v="0"/>
    <s v="Yes"/>
    <n v="0"/>
    <d v="2016-12-05T00:00:00"/>
    <n v="65.378787878787875"/>
    <s v="Month-to-Month"/>
    <s v="Two or More Lines"/>
    <x v="0"/>
    <x v="3"/>
    <x v="0"/>
  </r>
  <r>
    <s v="0709-TVGUR"/>
    <s v="Female"/>
    <n v="1"/>
    <s v="No"/>
    <s v="No"/>
    <n v="2"/>
    <n v="2"/>
    <n v="0"/>
    <s v="Electronic check"/>
    <n v="74.55"/>
    <n v="622.9"/>
    <s v="Yes"/>
    <x v="4"/>
    <b v="1"/>
    <b v="1"/>
    <b v="1"/>
    <x v="0"/>
    <s v="Yes"/>
    <n v="0"/>
    <d v="2018-12-25T00:00:00"/>
    <n v="77.862499999999997"/>
    <s v="Month-to-Month"/>
    <s v="Two or More Lines"/>
    <x v="1"/>
    <x v="0"/>
    <x v="0"/>
  </r>
  <r>
    <s v="0716-BQNDX"/>
    <s v="Male"/>
    <n v="1"/>
    <s v="No"/>
    <s v="No"/>
    <n v="2"/>
    <n v="2"/>
    <n v="2"/>
    <s v="Electronic check"/>
    <n v="93.75"/>
    <n v="5625.55"/>
    <s v="No"/>
    <x v="58"/>
    <b v="0"/>
    <b v="0"/>
    <b v="1"/>
    <x v="0"/>
    <s v="Yes"/>
    <n v="0"/>
    <d v="2014-09-17T00:00:00"/>
    <n v="93.759166666666673"/>
    <s v="2 Year"/>
    <s v="Two or More Lines"/>
    <x v="1"/>
    <x v="2"/>
    <x v="0"/>
  </r>
  <r>
    <s v="0719-SYFRB"/>
    <s v="Female"/>
    <n v="0"/>
    <s v="No"/>
    <s v="No"/>
    <n v="2"/>
    <n v="1"/>
    <n v="0"/>
    <s v="Mailed check"/>
    <n v="61.65"/>
    <n v="713.75"/>
    <s v="Yes"/>
    <x v="39"/>
    <b v="1"/>
    <b v="1"/>
    <b v="1"/>
    <x v="0"/>
    <s v="Yes"/>
    <n v="0"/>
    <d v="2018-08-27T00:00:00"/>
    <n v="59.479166666666664"/>
    <s v="Month-to-Month"/>
    <s v="Two or More Lines"/>
    <x v="0"/>
    <x v="1"/>
    <x v="0"/>
  </r>
  <r>
    <s v="0722-SVSFK"/>
    <s v="Female"/>
    <n v="0"/>
    <s v="No"/>
    <s v="No"/>
    <n v="1"/>
    <n v="2"/>
    <n v="0"/>
    <s v="Electronic check"/>
    <n v="100.4"/>
    <n v="715"/>
    <s v="No"/>
    <x v="7"/>
    <b v="1"/>
    <b v="0"/>
    <b v="1"/>
    <x v="0"/>
    <s v="Yes"/>
    <n v="0"/>
    <d v="2019-01-24T00:00:00"/>
    <n v="102.14285714285714"/>
    <s v="Month-to-Month"/>
    <s v="One Line"/>
    <x v="1"/>
    <x v="0"/>
    <x v="0"/>
  </r>
  <r>
    <s v="0722-TROQR"/>
    <s v="Female"/>
    <n v="1"/>
    <s v="No"/>
    <s v="No"/>
    <n v="2"/>
    <n v="2"/>
    <n v="0"/>
    <s v="Electronic check"/>
    <n v="74.900000000000006"/>
    <n v="321.75"/>
    <s v="Yes"/>
    <x v="1"/>
    <b v="1"/>
    <b v="1"/>
    <b v="1"/>
    <x v="0"/>
    <s v="Yes"/>
    <n v="0"/>
    <d v="2019-04-24T00:00:00"/>
    <n v="80.4375"/>
    <s v="Month-to-Month"/>
    <s v="Two or More Lines"/>
    <x v="1"/>
    <x v="0"/>
    <x v="0"/>
  </r>
  <r>
    <s v="0723-DRCLG"/>
    <s v="Female"/>
    <n v="1"/>
    <s v="Yes"/>
    <s v="No"/>
    <n v="2"/>
    <n v="2"/>
    <n v="0"/>
    <s v="Electronic check"/>
    <n v="74.45"/>
    <n v="74.45"/>
    <s v="Yes"/>
    <x v="13"/>
    <b v="1"/>
    <b v="1"/>
    <b v="1"/>
    <x v="0"/>
    <s v="Yes"/>
    <n v="1"/>
    <d v="2019-07-23T00:00:00"/>
    <n v="74.45"/>
    <s v="Month-to-Month"/>
    <s v="Two or More Lines"/>
    <x v="1"/>
    <x v="0"/>
    <x v="0"/>
  </r>
  <r>
    <s v="0723-FDLAY"/>
    <s v="Male"/>
    <n v="0"/>
    <s v="No"/>
    <s v="No"/>
    <n v="2"/>
    <n v="1"/>
    <n v="1"/>
    <s v="Bank transfer (automatic)"/>
    <n v="85.25"/>
    <n v="3704.15"/>
    <s v="No"/>
    <x v="26"/>
    <b v="0"/>
    <b v="0"/>
    <b v="1"/>
    <x v="0"/>
    <s v="Yes"/>
    <n v="0"/>
    <d v="2016-02-09T00:00:00"/>
    <n v="86.143023255813958"/>
    <s v="1 Year"/>
    <s v="Two or More Lines"/>
    <x v="0"/>
    <x v="4"/>
    <x v="0"/>
  </r>
  <r>
    <s v="0723-VSOBE"/>
    <s v="Female"/>
    <n v="1"/>
    <s v="No"/>
    <s v="No"/>
    <n v="0"/>
    <n v="1"/>
    <n v="1"/>
    <s v="Electronic check"/>
    <n v="34.200000000000003"/>
    <n v="1596.6"/>
    <s v="No"/>
    <x v="70"/>
    <b v="1"/>
    <b v="0"/>
    <b v="0"/>
    <x v="0"/>
    <s v="No"/>
    <n v="0"/>
    <d v="2015-10-12T00:00:00"/>
    <n v="33.970212765957442"/>
    <s v="1 Year"/>
    <s v="No Phone Service"/>
    <x v="0"/>
    <x v="4"/>
    <x v="1"/>
  </r>
  <r>
    <s v="0725-CXOTM"/>
    <s v="Female"/>
    <n v="0"/>
    <s v="No"/>
    <s v="No"/>
    <n v="2"/>
    <n v="1"/>
    <n v="1"/>
    <s v="Credit card (automatic)"/>
    <n v="89.65"/>
    <n v="3348.1"/>
    <s v="No"/>
    <x v="67"/>
    <b v="1"/>
    <b v="0"/>
    <b v="1"/>
    <x v="0"/>
    <s v="Yes"/>
    <n v="0"/>
    <d v="2016-08-07T00:00:00"/>
    <n v="90.48918918918919"/>
    <s v="1 Year"/>
    <s v="Two or More Lines"/>
    <x v="0"/>
    <x v="4"/>
    <x v="0"/>
  </r>
  <r>
    <s v="0727-BMPLR"/>
    <s v="Female"/>
    <n v="1"/>
    <s v="No"/>
    <s v="No"/>
    <n v="2"/>
    <n v="2"/>
    <n v="1"/>
    <s v="Electronic check"/>
    <n v="100"/>
    <n v="5509.3"/>
    <s v="Yes"/>
    <x v="17"/>
    <b v="1"/>
    <b v="1"/>
    <b v="1"/>
    <x v="0"/>
    <s v="Yes"/>
    <n v="0"/>
    <d v="2015-02-14T00:00:00"/>
    <n v="100.16909090909091"/>
    <s v="1 Year"/>
    <s v="Two or More Lines"/>
    <x v="1"/>
    <x v="2"/>
    <x v="0"/>
  </r>
  <r>
    <s v="0727-BNRLG"/>
    <s v="Male"/>
    <n v="0"/>
    <s v="No"/>
    <s v="No"/>
    <n v="2"/>
    <n v="2"/>
    <n v="2"/>
    <s v="Credit card (automatic)"/>
    <n v="97.65"/>
    <n v="6743.55"/>
    <s v="No"/>
    <x v="23"/>
    <b v="0"/>
    <b v="0"/>
    <b v="1"/>
    <x v="0"/>
    <s v="Yes"/>
    <n v="0"/>
    <d v="2013-12-21T00:00:00"/>
    <n v="97.732608695652175"/>
    <s v="2 Year"/>
    <s v="Two or More Lines"/>
    <x v="1"/>
    <x v="2"/>
    <x v="0"/>
  </r>
  <r>
    <s v="0727-IWKVK"/>
    <s v="Male"/>
    <n v="0"/>
    <s v="Yes"/>
    <s v="No"/>
    <n v="1"/>
    <n v="2"/>
    <n v="0"/>
    <s v="Electronic check"/>
    <n v="79.900000000000006"/>
    <n v="741.7"/>
    <s v="Yes"/>
    <x v="0"/>
    <b v="0"/>
    <b v="1"/>
    <b v="1"/>
    <x v="0"/>
    <s v="Yes"/>
    <n v="1"/>
    <d v="2018-11-25T00:00:00"/>
    <n v="82.411111111111111"/>
    <s v="Month-to-Month"/>
    <s v="One Line"/>
    <x v="1"/>
    <x v="0"/>
    <x v="0"/>
  </r>
  <r>
    <s v="0730-BGQGF"/>
    <s v="Male"/>
    <n v="0"/>
    <s v="Yes"/>
    <s v="Yes"/>
    <n v="2"/>
    <n v="1"/>
    <n v="2"/>
    <s v="Credit card (automatic)"/>
    <n v="90.3"/>
    <n v="6287.3"/>
    <s v="No"/>
    <x v="42"/>
    <b v="0"/>
    <b v="0"/>
    <b v="1"/>
    <x v="0"/>
    <s v="Yes"/>
    <n v="3"/>
    <d v="2013-11-21T00:00:00"/>
    <n v="89.818571428571431"/>
    <s v="2 Year"/>
    <s v="Two or More Lines"/>
    <x v="0"/>
    <x v="2"/>
    <x v="0"/>
  </r>
  <r>
    <s v="0730-KOAVE"/>
    <s v="Male"/>
    <n v="0"/>
    <s v="No"/>
    <s v="No"/>
    <n v="2"/>
    <n v="2"/>
    <n v="0"/>
    <s v="Credit card (automatic)"/>
    <n v="94.3"/>
    <n v="2679.7"/>
    <s v="No"/>
    <x v="33"/>
    <b v="0"/>
    <b v="0"/>
    <b v="1"/>
    <x v="0"/>
    <s v="Yes"/>
    <n v="0"/>
    <d v="2017-05-04T00:00:00"/>
    <n v="95.703571428571422"/>
    <s v="Month-to-Month"/>
    <s v="Two or More Lines"/>
    <x v="1"/>
    <x v="3"/>
    <x v="0"/>
  </r>
  <r>
    <s v="0731-EBJQB"/>
    <s v="Female"/>
    <n v="0"/>
    <s v="Yes"/>
    <s v="Yes"/>
    <n v="1"/>
    <n v="0"/>
    <n v="1"/>
    <s v="Electronic check"/>
    <n v="20.399999999999999"/>
    <n v="1090.6500000000001"/>
    <s v="No"/>
    <x v="18"/>
    <b v="1"/>
    <b v="0"/>
    <b v="1"/>
    <x v="1"/>
    <s v="No"/>
    <n v="3"/>
    <d v="2015-04-15T00:00:00"/>
    <n v="20.578301886792456"/>
    <s v="1 Year"/>
    <s v="One Line"/>
    <x v="2"/>
    <x v="2"/>
    <x v="2"/>
  </r>
  <r>
    <s v="0732-OCQOC"/>
    <s v="Female"/>
    <n v="0"/>
    <s v="Yes"/>
    <s v="Yes"/>
    <n v="2"/>
    <n v="0"/>
    <n v="2"/>
    <s v="Bank transfer (automatic)"/>
    <n v="25.05"/>
    <n v="1270.25"/>
    <s v="No"/>
    <x v="62"/>
    <b v="1"/>
    <b v="0"/>
    <b v="1"/>
    <x v="1"/>
    <s v="No"/>
    <n v="3"/>
    <d v="2015-06-14T00:00:00"/>
    <n v="24.906862745098039"/>
    <s v="2 Year"/>
    <s v="Two or More Lines"/>
    <x v="2"/>
    <x v="2"/>
    <x v="2"/>
  </r>
  <r>
    <s v="0733-VUNUW"/>
    <s v="Male"/>
    <n v="0"/>
    <s v="No"/>
    <s v="No"/>
    <n v="2"/>
    <n v="1"/>
    <n v="0"/>
    <s v="Bank transfer (automatic)"/>
    <n v="55.65"/>
    <n v="1400.55"/>
    <s v="Yes"/>
    <x v="29"/>
    <b v="0"/>
    <b v="1"/>
    <b v="1"/>
    <x v="0"/>
    <s v="Yes"/>
    <n v="0"/>
    <d v="2017-08-02T00:00:00"/>
    <n v="56.021999999999998"/>
    <s v="Month-to-Month"/>
    <s v="Two or More Lines"/>
    <x v="0"/>
    <x v="3"/>
    <x v="0"/>
  </r>
  <r>
    <s v="0734-OXWBT"/>
    <s v="Male"/>
    <n v="0"/>
    <s v="No"/>
    <s v="Yes"/>
    <n v="1"/>
    <n v="1"/>
    <n v="0"/>
    <s v="Mailed check"/>
    <n v="70.7"/>
    <n v="225.65"/>
    <s v="No"/>
    <x v="3"/>
    <b v="0"/>
    <b v="0"/>
    <b v="1"/>
    <x v="0"/>
    <s v="Yes"/>
    <n v="2"/>
    <d v="2019-05-24T00:00:00"/>
    <n v="75.216666666666669"/>
    <s v="Month-to-Month"/>
    <s v="One Line"/>
    <x v="0"/>
    <x v="0"/>
    <x v="0"/>
  </r>
  <r>
    <s v="0739-UUAJR"/>
    <s v="Female"/>
    <n v="0"/>
    <s v="Yes"/>
    <s v="Yes"/>
    <n v="0"/>
    <n v="1"/>
    <n v="2"/>
    <s v="Credit card (automatic)"/>
    <n v="53.8"/>
    <n v="3952.45"/>
    <s v="No"/>
    <x v="54"/>
    <b v="1"/>
    <b v="0"/>
    <b v="0"/>
    <x v="0"/>
    <s v="No"/>
    <n v="3"/>
    <d v="2013-08-23T00:00:00"/>
    <n v="54.143150684931506"/>
    <s v="2 Year"/>
    <s v="No Phone Service"/>
    <x v="0"/>
    <x v="2"/>
    <x v="1"/>
  </r>
  <r>
    <s v="0742-LAFQK"/>
    <s v="Male"/>
    <n v="0"/>
    <s v="Yes"/>
    <s v="No"/>
    <n v="2"/>
    <n v="2"/>
    <n v="2"/>
    <s v="Electronic check"/>
    <n v="99.15"/>
    <n v="7422.1"/>
    <s v="No"/>
    <x v="73"/>
    <b v="0"/>
    <b v="0"/>
    <b v="1"/>
    <x v="0"/>
    <s v="Yes"/>
    <n v="1"/>
    <d v="2013-06-24T00:00:00"/>
    <n v="98.961333333333343"/>
    <s v="2 Year"/>
    <s v="Two or More Lines"/>
    <x v="1"/>
    <x v="2"/>
    <x v="0"/>
  </r>
  <r>
    <s v="0742-MOABM"/>
    <s v="Male"/>
    <n v="0"/>
    <s v="Yes"/>
    <s v="No"/>
    <n v="1"/>
    <n v="1"/>
    <n v="0"/>
    <s v="Mailed check"/>
    <n v="50.05"/>
    <n v="179.35"/>
    <s v="Yes"/>
    <x v="1"/>
    <b v="0"/>
    <b v="1"/>
    <b v="1"/>
    <x v="0"/>
    <s v="Yes"/>
    <n v="1"/>
    <d v="2019-04-24T00:00:00"/>
    <n v="44.837499999999999"/>
    <s v="Month-to-Month"/>
    <s v="One Line"/>
    <x v="0"/>
    <x v="0"/>
    <x v="0"/>
  </r>
  <r>
    <s v="0742-NXBGR"/>
    <s v="Female"/>
    <n v="0"/>
    <s v="No"/>
    <s v="No"/>
    <n v="1"/>
    <n v="2"/>
    <n v="0"/>
    <s v="Electronic check"/>
    <n v="82.3"/>
    <n v="82.3"/>
    <s v="Yes"/>
    <x v="13"/>
    <b v="1"/>
    <b v="1"/>
    <b v="1"/>
    <x v="0"/>
    <s v="Yes"/>
    <n v="0"/>
    <d v="2019-07-23T00:00:00"/>
    <n v="82.3"/>
    <s v="Month-to-Month"/>
    <s v="One Line"/>
    <x v="1"/>
    <x v="0"/>
    <x v="0"/>
  </r>
  <r>
    <s v="0743-HNPFG"/>
    <s v="Female"/>
    <n v="0"/>
    <s v="Yes"/>
    <s v="Yes"/>
    <n v="1"/>
    <n v="1"/>
    <n v="1"/>
    <s v="Credit card (automatic)"/>
    <n v="69.75"/>
    <n v="3562.5"/>
    <s v="No"/>
    <x v="62"/>
    <b v="1"/>
    <b v="0"/>
    <b v="1"/>
    <x v="0"/>
    <s v="Yes"/>
    <n v="3"/>
    <d v="2015-06-14T00:00:00"/>
    <n v="69.852941176470594"/>
    <s v="1 Year"/>
    <s v="One Line"/>
    <x v="0"/>
    <x v="2"/>
    <x v="0"/>
  </r>
  <r>
    <s v="0743-HRVFF"/>
    <s v="Female"/>
    <n v="0"/>
    <s v="Yes"/>
    <s v="Yes"/>
    <n v="0"/>
    <n v="1"/>
    <n v="1"/>
    <s v="Electronic check"/>
    <n v="56.15"/>
    <n v="2898.95"/>
    <s v="No"/>
    <x v="15"/>
    <b v="1"/>
    <b v="0"/>
    <b v="0"/>
    <x v="0"/>
    <s v="No"/>
    <n v="3"/>
    <d v="2015-05-15T00:00:00"/>
    <n v="55.749038461538461"/>
    <s v="1 Year"/>
    <s v="No Phone Service"/>
    <x v="0"/>
    <x v="2"/>
    <x v="1"/>
  </r>
  <r>
    <s v="0744-BIKKF"/>
    <s v="Male"/>
    <n v="0"/>
    <s v="No"/>
    <s v="No"/>
    <n v="2"/>
    <n v="1"/>
    <n v="2"/>
    <s v="Bank transfer (automatic)"/>
    <n v="86.65"/>
    <n v="6224.8"/>
    <s v="No"/>
    <x v="5"/>
    <b v="0"/>
    <b v="0"/>
    <b v="1"/>
    <x v="0"/>
    <s v="Yes"/>
    <n v="0"/>
    <d v="2013-09-22T00:00:00"/>
    <n v="86.455555555555563"/>
    <s v="2 Year"/>
    <s v="Two or More Lines"/>
    <x v="0"/>
    <x v="2"/>
    <x v="0"/>
  </r>
  <r>
    <s v="0744-GKNGE"/>
    <s v="Female"/>
    <n v="0"/>
    <s v="Yes"/>
    <s v="Yes"/>
    <n v="2"/>
    <n v="2"/>
    <n v="0"/>
    <s v="Bank transfer (automatic)"/>
    <n v="86.8"/>
    <n v="5327.25"/>
    <s v="No"/>
    <x v="63"/>
    <b v="1"/>
    <b v="0"/>
    <b v="1"/>
    <x v="0"/>
    <s v="Yes"/>
    <n v="3"/>
    <d v="2014-08-18T00:00:00"/>
    <n v="87.331967213114751"/>
    <s v="Month-to-Month"/>
    <s v="Two or More Lines"/>
    <x v="1"/>
    <x v="2"/>
    <x v="0"/>
  </r>
  <r>
    <s v="0746-JTRFU"/>
    <s v="Male"/>
    <n v="0"/>
    <s v="No"/>
    <s v="No"/>
    <n v="0"/>
    <n v="1"/>
    <n v="0"/>
    <s v="Electronic check"/>
    <n v="25.05"/>
    <n v="56.35"/>
    <s v="Yes"/>
    <x v="30"/>
    <b v="0"/>
    <b v="1"/>
    <b v="0"/>
    <x v="0"/>
    <s v="No"/>
    <n v="0"/>
    <d v="2019-06-23T00:00:00"/>
    <n v="28.175000000000001"/>
    <s v="Month-to-Month"/>
    <s v="No Phone Service"/>
    <x v="0"/>
    <x v="0"/>
    <x v="1"/>
  </r>
  <r>
    <s v="0748-RDGGM"/>
    <s v="Male"/>
    <n v="0"/>
    <s v="Yes"/>
    <s v="No"/>
    <n v="1"/>
    <n v="2"/>
    <n v="1"/>
    <s v="Bank transfer (automatic)"/>
    <n v="109.5"/>
    <n v="7534.65"/>
    <s v="Yes"/>
    <x v="23"/>
    <b v="0"/>
    <b v="1"/>
    <b v="1"/>
    <x v="0"/>
    <s v="Yes"/>
    <n v="1"/>
    <d v="2013-12-21T00:00:00"/>
    <n v="109.19782608695651"/>
    <s v="1 Year"/>
    <s v="One Line"/>
    <x v="1"/>
    <x v="2"/>
    <x v="0"/>
  </r>
  <r>
    <s v="0749-IRGQE"/>
    <s v="Female"/>
    <n v="1"/>
    <s v="Yes"/>
    <s v="No"/>
    <n v="0"/>
    <n v="1"/>
    <n v="0"/>
    <s v="Electronic check"/>
    <n v="45.3"/>
    <n v="528.45000000000005"/>
    <s v="No"/>
    <x v="39"/>
    <b v="1"/>
    <b v="0"/>
    <b v="0"/>
    <x v="0"/>
    <s v="No"/>
    <n v="1"/>
    <d v="2018-08-27T00:00:00"/>
    <n v="44.037500000000001"/>
    <s v="Month-to-Month"/>
    <s v="No Phone Service"/>
    <x v="0"/>
    <x v="1"/>
    <x v="1"/>
  </r>
  <r>
    <s v="0750-EBAIU"/>
    <s v="Male"/>
    <n v="0"/>
    <s v="No"/>
    <s v="No"/>
    <n v="1"/>
    <n v="2"/>
    <n v="1"/>
    <s v="Electronic check"/>
    <n v="91.25"/>
    <n v="4738.3"/>
    <s v="No"/>
    <x v="15"/>
    <b v="0"/>
    <b v="0"/>
    <b v="1"/>
    <x v="0"/>
    <s v="Yes"/>
    <n v="0"/>
    <d v="2015-05-15T00:00:00"/>
    <n v="91.121153846153845"/>
    <s v="1 Year"/>
    <s v="One Line"/>
    <x v="1"/>
    <x v="2"/>
    <x v="0"/>
  </r>
  <r>
    <s v="0750-EKNGL"/>
    <s v="Male"/>
    <n v="0"/>
    <s v="No"/>
    <s v="No"/>
    <n v="1"/>
    <n v="0"/>
    <n v="0"/>
    <s v="Mailed check"/>
    <n v="20.75"/>
    <n v="141.1"/>
    <s v="No"/>
    <x v="7"/>
    <b v="0"/>
    <b v="0"/>
    <b v="1"/>
    <x v="1"/>
    <s v="No"/>
    <n v="0"/>
    <d v="2019-01-24T00:00:00"/>
    <n v="20.157142857142855"/>
    <s v="Month-to-Month"/>
    <s v="One Line"/>
    <x v="2"/>
    <x v="0"/>
    <x v="2"/>
  </r>
  <r>
    <s v="0754-EEBDC"/>
    <s v="Male"/>
    <n v="0"/>
    <s v="Yes"/>
    <s v="Yes"/>
    <n v="1"/>
    <n v="0"/>
    <n v="2"/>
    <s v="Mailed check"/>
    <n v="19.899999999999999"/>
    <n v="76.650000000000006"/>
    <s v="No"/>
    <x v="1"/>
    <b v="0"/>
    <b v="0"/>
    <b v="1"/>
    <x v="1"/>
    <s v="No"/>
    <n v="3"/>
    <d v="2019-04-24T00:00:00"/>
    <n v="19.162500000000001"/>
    <s v="2 Year"/>
    <s v="One Line"/>
    <x v="2"/>
    <x v="0"/>
    <x v="2"/>
  </r>
  <r>
    <s v="0754-UKWQP"/>
    <s v="Male"/>
    <n v="0"/>
    <s v="No"/>
    <s v="No"/>
    <n v="1"/>
    <n v="2"/>
    <n v="0"/>
    <s v="Electronic check"/>
    <n v="95.85"/>
    <n v="197.7"/>
    <s v="Yes"/>
    <x v="30"/>
    <b v="0"/>
    <b v="1"/>
    <b v="1"/>
    <x v="0"/>
    <s v="Yes"/>
    <n v="0"/>
    <d v="2019-06-23T00:00:00"/>
    <n v="98.85"/>
    <s v="Month-to-Month"/>
    <s v="One Line"/>
    <x v="1"/>
    <x v="0"/>
    <x v="0"/>
  </r>
  <r>
    <s v="0756-MPZRL"/>
    <s v="Male"/>
    <n v="0"/>
    <s v="No"/>
    <s v="No"/>
    <n v="0"/>
    <n v="1"/>
    <n v="1"/>
    <s v="Credit card (automatic)"/>
    <n v="33.700000000000003"/>
    <n v="1537.85"/>
    <s v="No"/>
    <x v="55"/>
    <b v="0"/>
    <b v="0"/>
    <b v="0"/>
    <x v="0"/>
    <s v="No"/>
    <n v="0"/>
    <d v="2015-11-11T00:00:00"/>
    <n v="33.431521739130432"/>
    <s v="1 Year"/>
    <s v="No Phone Service"/>
    <x v="0"/>
    <x v="4"/>
    <x v="1"/>
  </r>
  <r>
    <s v="0757-WCUUZ"/>
    <s v="Male"/>
    <n v="0"/>
    <s v="Yes"/>
    <s v="Yes"/>
    <n v="2"/>
    <n v="1"/>
    <n v="2"/>
    <s v="Credit card (automatic)"/>
    <n v="63.35"/>
    <n v="3409.1"/>
    <s v="No"/>
    <x v="9"/>
    <b v="0"/>
    <b v="0"/>
    <b v="1"/>
    <x v="0"/>
    <s v="Yes"/>
    <n v="3"/>
    <d v="2015-03-16T00:00:00"/>
    <n v="63.13148148148148"/>
    <s v="2 Year"/>
    <s v="Two or More Lines"/>
    <x v="0"/>
    <x v="2"/>
    <x v="0"/>
  </r>
  <r>
    <s v="0761-AETCS"/>
    <s v="Female"/>
    <n v="0"/>
    <s v="No"/>
    <s v="No"/>
    <n v="1"/>
    <n v="0"/>
    <n v="0"/>
    <s v="Electronic check"/>
    <n v="19.3"/>
    <n v="19.3"/>
    <s v="Yes"/>
    <x v="13"/>
    <b v="1"/>
    <b v="1"/>
    <b v="1"/>
    <x v="1"/>
    <s v="No"/>
    <n v="0"/>
    <d v="2019-07-23T00:00:00"/>
    <n v="19.3"/>
    <s v="Month-to-Month"/>
    <s v="One Line"/>
    <x v="2"/>
    <x v="0"/>
    <x v="2"/>
  </r>
  <r>
    <s v="0769-MURVM"/>
    <s v="Female"/>
    <n v="0"/>
    <s v="Yes"/>
    <s v="Yes"/>
    <n v="0"/>
    <n v="1"/>
    <n v="2"/>
    <s v="Bank transfer (automatic)"/>
    <n v="65.7"/>
    <n v="4575.3500000000004"/>
    <s v="No"/>
    <x v="42"/>
    <b v="1"/>
    <b v="0"/>
    <b v="0"/>
    <x v="0"/>
    <s v="No"/>
    <n v="3"/>
    <d v="2013-11-21T00:00:00"/>
    <n v="65.362142857142857"/>
    <s v="2 Year"/>
    <s v="No Phone Service"/>
    <x v="0"/>
    <x v="2"/>
    <x v="1"/>
  </r>
  <r>
    <s v="0771-CHWSK"/>
    <s v="Male"/>
    <n v="0"/>
    <s v="No"/>
    <s v="No"/>
    <n v="2"/>
    <n v="1"/>
    <n v="2"/>
    <s v="Credit card (automatic)"/>
    <n v="74.599999999999994"/>
    <n v="4798.3999999999996"/>
    <s v="No"/>
    <x v="6"/>
    <b v="0"/>
    <b v="0"/>
    <b v="1"/>
    <x v="0"/>
    <s v="Yes"/>
    <n v="0"/>
    <d v="2014-05-20T00:00:00"/>
    <n v="74.974999999999994"/>
    <s v="2 Year"/>
    <s v="Two or More Lines"/>
    <x v="0"/>
    <x v="2"/>
    <x v="0"/>
  </r>
  <r>
    <s v="0771-WLCLA"/>
    <s v="Female"/>
    <n v="0"/>
    <s v="Yes"/>
    <s v="Yes"/>
    <n v="2"/>
    <n v="2"/>
    <n v="0"/>
    <s v="Electronic check"/>
    <n v="112.95"/>
    <n v="1882.55"/>
    <s v="No"/>
    <x v="43"/>
    <b v="1"/>
    <b v="0"/>
    <b v="1"/>
    <x v="0"/>
    <s v="Yes"/>
    <n v="3"/>
    <d v="2018-03-30T00:00:00"/>
    <n v="110.73823529411764"/>
    <s v="Month-to-Month"/>
    <s v="Two or More Lines"/>
    <x v="1"/>
    <x v="1"/>
    <x v="0"/>
  </r>
  <r>
    <s v="0772-GYEQQ"/>
    <s v="Male"/>
    <n v="0"/>
    <s v="No"/>
    <s v="No"/>
    <n v="1"/>
    <n v="2"/>
    <n v="0"/>
    <s v="Mailed check"/>
    <n v="88.35"/>
    <n v="262.05"/>
    <s v="Yes"/>
    <x v="3"/>
    <b v="0"/>
    <b v="1"/>
    <b v="1"/>
    <x v="0"/>
    <s v="Yes"/>
    <n v="0"/>
    <d v="2019-05-24T00:00:00"/>
    <n v="87.350000000000009"/>
    <s v="Month-to-Month"/>
    <s v="One Line"/>
    <x v="1"/>
    <x v="0"/>
    <x v="0"/>
  </r>
  <r>
    <s v="0774-IFUVM"/>
    <s v="Male"/>
    <n v="0"/>
    <s v="Yes"/>
    <s v="Yes"/>
    <n v="2"/>
    <n v="1"/>
    <n v="0"/>
    <s v="Bank transfer (automatic)"/>
    <n v="65.150000000000006"/>
    <n v="723.35"/>
    <s v="No"/>
    <x v="28"/>
    <b v="0"/>
    <b v="0"/>
    <b v="1"/>
    <x v="0"/>
    <s v="Yes"/>
    <n v="3"/>
    <d v="2018-09-26T00:00:00"/>
    <n v="65.759090909090915"/>
    <s v="Month-to-Month"/>
    <s v="Two or More Lines"/>
    <x v="0"/>
    <x v="0"/>
    <x v="0"/>
  </r>
  <r>
    <s v="0774-RMNUW"/>
    <s v="Female"/>
    <n v="0"/>
    <s v="Yes"/>
    <s v="Yes"/>
    <n v="0"/>
    <n v="1"/>
    <n v="2"/>
    <s v="Bank transfer (automatic)"/>
    <n v="59.7"/>
    <n v="4122.6499999999996"/>
    <s v="No"/>
    <x v="23"/>
    <b v="1"/>
    <b v="0"/>
    <b v="0"/>
    <x v="0"/>
    <s v="No"/>
    <n v="3"/>
    <d v="2013-12-21T00:00:00"/>
    <n v="59.748550724637674"/>
    <s v="2 Year"/>
    <s v="No Phone Service"/>
    <x v="0"/>
    <x v="2"/>
    <x v="1"/>
  </r>
  <r>
    <s v="0778-NELLA"/>
    <s v="Male"/>
    <n v="0"/>
    <s v="No"/>
    <s v="No"/>
    <n v="0"/>
    <n v="1"/>
    <n v="0"/>
    <s v="Credit card (automatic)"/>
    <n v="34.700000000000003"/>
    <n v="296.10000000000002"/>
    <s v="Yes"/>
    <x v="0"/>
    <b v="0"/>
    <b v="1"/>
    <b v="0"/>
    <x v="0"/>
    <s v="No"/>
    <n v="0"/>
    <d v="2018-11-25T00:00:00"/>
    <n v="32.900000000000006"/>
    <s v="Month-to-Month"/>
    <s v="No Phone Service"/>
    <x v="0"/>
    <x v="0"/>
    <x v="1"/>
  </r>
  <r>
    <s v="0780-XNZFN"/>
    <s v="Male"/>
    <n v="0"/>
    <s v="No"/>
    <s v="No"/>
    <n v="1"/>
    <n v="0"/>
    <n v="2"/>
    <s v="Bank transfer (automatic)"/>
    <n v="20.65"/>
    <n v="1125.5999999999999"/>
    <s v="No"/>
    <x v="17"/>
    <b v="0"/>
    <b v="0"/>
    <b v="1"/>
    <x v="1"/>
    <s v="No"/>
    <n v="0"/>
    <d v="2015-02-14T00:00:00"/>
    <n v="20.465454545454545"/>
    <s v="2 Year"/>
    <s v="One Line"/>
    <x v="2"/>
    <x v="2"/>
    <x v="2"/>
  </r>
  <r>
    <s v="0781-LKXBR"/>
    <s v="Male"/>
    <n v="1"/>
    <s v="No"/>
    <s v="No"/>
    <n v="2"/>
    <n v="2"/>
    <n v="0"/>
    <s v="Electronic check"/>
    <n v="100.5"/>
    <n v="918.6"/>
    <s v="Yes"/>
    <x v="0"/>
    <b v="0"/>
    <b v="1"/>
    <b v="1"/>
    <x v="0"/>
    <s v="Yes"/>
    <n v="0"/>
    <d v="2018-11-25T00:00:00"/>
    <n v="102.06666666666666"/>
    <s v="Month-to-Month"/>
    <s v="Two or More Lines"/>
    <x v="1"/>
    <x v="0"/>
    <x v="0"/>
  </r>
  <r>
    <s v="0784-GTUUK"/>
    <s v="Male"/>
    <n v="0"/>
    <s v="Yes"/>
    <s v="No"/>
    <n v="2"/>
    <n v="0"/>
    <n v="1"/>
    <s v="Credit card (automatic)"/>
    <n v="23.75"/>
    <n v="1446.8"/>
    <s v="No"/>
    <x v="63"/>
    <b v="0"/>
    <b v="0"/>
    <b v="1"/>
    <x v="1"/>
    <s v="No"/>
    <n v="1"/>
    <d v="2014-08-18T00:00:00"/>
    <n v="23.718032786885246"/>
    <s v="1 Year"/>
    <s v="Two or More Lines"/>
    <x v="2"/>
    <x v="2"/>
    <x v="2"/>
  </r>
  <r>
    <s v="0784-ZQJZX"/>
    <s v="Male"/>
    <n v="0"/>
    <s v="No"/>
    <s v="Yes"/>
    <n v="1"/>
    <n v="0"/>
    <n v="2"/>
    <s v="Credit card (automatic)"/>
    <n v="19.899999999999999"/>
    <n v="1529.65"/>
    <s v="No"/>
    <x v="75"/>
    <b v="0"/>
    <b v="0"/>
    <b v="1"/>
    <x v="1"/>
    <s v="No"/>
    <b v="0"/>
    <d v="2013-04-25T00:00:00"/>
    <n v="19.865584415584415"/>
    <s v="2 Year"/>
    <s v="One Line"/>
    <x v="2"/>
    <x v="2"/>
    <x v="2"/>
  </r>
  <r>
    <s v="0786-IVLAW"/>
    <s v="Female"/>
    <n v="1"/>
    <s v="No"/>
    <s v="No"/>
    <n v="2"/>
    <n v="2"/>
    <n v="1"/>
    <s v="Bank transfer (automatic)"/>
    <n v="108.1"/>
    <n v="7238.6"/>
    <s v="No"/>
    <x v="52"/>
    <b v="1"/>
    <b v="0"/>
    <b v="1"/>
    <x v="0"/>
    <s v="Yes"/>
    <n v="0"/>
    <d v="2014-02-19T00:00:00"/>
    <n v="108.03880597014926"/>
    <s v="1 Year"/>
    <s v="Two or More Lines"/>
    <x v="1"/>
    <x v="2"/>
    <x v="0"/>
  </r>
  <r>
    <s v="0786-VSSUD"/>
    <s v="Male"/>
    <n v="1"/>
    <s v="No"/>
    <s v="No"/>
    <n v="0"/>
    <n v="1"/>
    <n v="0"/>
    <s v="Mailed check"/>
    <n v="39"/>
    <n v="679.85"/>
    <s v="Yes"/>
    <x v="43"/>
    <b v="0"/>
    <b v="1"/>
    <b v="0"/>
    <x v="0"/>
    <s v="No"/>
    <n v="0"/>
    <d v="2018-03-30T00:00:00"/>
    <n v="39.991176470588236"/>
    <s v="Month-to-Month"/>
    <s v="No Phone Service"/>
    <x v="0"/>
    <x v="1"/>
    <x v="1"/>
  </r>
  <r>
    <s v="0787-LHDYT"/>
    <s v="Male"/>
    <n v="0"/>
    <s v="No"/>
    <s v="No"/>
    <n v="1"/>
    <n v="0"/>
    <n v="0"/>
    <s v="Credit card (automatic)"/>
    <n v="20.6"/>
    <n v="330.25"/>
    <s v="No"/>
    <x v="45"/>
    <b v="0"/>
    <b v="0"/>
    <b v="1"/>
    <x v="1"/>
    <s v="No"/>
    <n v="0"/>
    <d v="2018-04-29T00:00:00"/>
    <n v="20.640625"/>
    <s v="Month-to-Month"/>
    <s v="One Line"/>
    <x v="2"/>
    <x v="1"/>
    <x v="2"/>
  </r>
  <r>
    <s v="0788-DXBFY"/>
    <s v="Male"/>
    <n v="0"/>
    <s v="Yes"/>
    <s v="Yes"/>
    <n v="1"/>
    <n v="0"/>
    <n v="1"/>
    <s v="Electronic check"/>
    <n v="19.55"/>
    <n v="1108.8"/>
    <s v="No"/>
    <x v="11"/>
    <b v="0"/>
    <b v="0"/>
    <b v="1"/>
    <x v="1"/>
    <s v="No"/>
    <n v="3"/>
    <d v="2014-12-16T00:00:00"/>
    <n v="19.452631578947368"/>
    <s v="1 Year"/>
    <s v="One Line"/>
    <x v="2"/>
    <x v="2"/>
    <x v="2"/>
  </r>
  <r>
    <s v="0793-TWELN"/>
    <s v="Female"/>
    <n v="0"/>
    <s v="No"/>
    <s v="No"/>
    <n v="2"/>
    <n v="2"/>
    <n v="0"/>
    <s v="Electronic check"/>
    <n v="80.150000000000006"/>
    <n v="319.85000000000002"/>
    <s v="No"/>
    <x v="1"/>
    <b v="1"/>
    <b v="0"/>
    <b v="1"/>
    <x v="0"/>
    <s v="Yes"/>
    <n v="0"/>
    <d v="2019-04-24T00:00:00"/>
    <n v="79.962500000000006"/>
    <s v="Month-to-Month"/>
    <s v="Two or More Lines"/>
    <x v="1"/>
    <x v="0"/>
    <x v="0"/>
  </r>
  <r>
    <s v="0794-YVSGE"/>
    <s v="Male"/>
    <n v="0"/>
    <s v="Yes"/>
    <s v="Yes"/>
    <n v="1"/>
    <n v="0"/>
    <n v="2"/>
    <s v="Bank transfer (automatic)"/>
    <n v="20.3"/>
    <n v="1401.15"/>
    <s v="No"/>
    <x v="23"/>
    <b v="0"/>
    <b v="0"/>
    <b v="1"/>
    <x v="1"/>
    <s v="No"/>
    <n v="3"/>
    <d v="2013-12-21T00:00:00"/>
    <n v="20.306521739130435"/>
    <s v="2 Year"/>
    <s v="One Line"/>
    <x v="2"/>
    <x v="2"/>
    <x v="2"/>
  </r>
  <r>
    <s v="0795-GMVQO"/>
    <s v="Male"/>
    <n v="0"/>
    <s v="Yes"/>
    <s v="No"/>
    <n v="2"/>
    <n v="2"/>
    <n v="1"/>
    <s v="Credit card (automatic)"/>
    <n v="109.9"/>
    <n v="7332.4"/>
    <s v="No"/>
    <x v="52"/>
    <b v="0"/>
    <b v="0"/>
    <b v="1"/>
    <x v="0"/>
    <s v="Yes"/>
    <n v="1"/>
    <d v="2014-02-19T00:00:00"/>
    <n v="109.43880597014925"/>
    <s v="1 Year"/>
    <s v="Two or More Lines"/>
    <x v="1"/>
    <x v="2"/>
    <x v="0"/>
  </r>
  <r>
    <s v="0795-LAFGP"/>
    <s v="Male"/>
    <n v="0"/>
    <s v="Yes"/>
    <s v="Yes"/>
    <n v="2"/>
    <n v="1"/>
    <n v="2"/>
    <s v="Electronic check"/>
    <n v="90.4"/>
    <n v="6668.05"/>
    <s v="No"/>
    <x v="34"/>
    <b v="0"/>
    <b v="0"/>
    <b v="1"/>
    <x v="0"/>
    <s v="Yes"/>
    <n v="3"/>
    <d v="2013-07-24T00:00:00"/>
    <n v="90.108783783783792"/>
    <s v="2 Year"/>
    <s v="Two or More Lines"/>
    <x v="0"/>
    <x v="2"/>
    <x v="0"/>
  </r>
  <r>
    <s v="0795-XCCTE"/>
    <s v="Male"/>
    <n v="1"/>
    <s v="No"/>
    <s v="No"/>
    <n v="2"/>
    <n v="0"/>
    <n v="2"/>
    <s v="Bank transfer (automatic)"/>
    <n v="25.4"/>
    <n v="1809.35"/>
    <s v="No"/>
    <x v="20"/>
    <b v="0"/>
    <b v="0"/>
    <b v="1"/>
    <x v="1"/>
    <s v="No"/>
    <n v="0"/>
    <d v="2013-10-22T00:00:00"/>
    <n v="25.483802816901406"/>
    <s v="2 Year"/>
    <s v="Two or More Lines"/>
    <x v="2"/>
    <x v="2"/>
    <x v="2"/>
  </r>
  <r>
    <s v="0799-DDIHE"/>
    <s v="Female"/>
    <n v="0"/>
    <s v="Yes"/>
    <s v="Yes"/>
    <n v="1"/>
    <n v="1"/>
    <n v="0"/>
    <s v="Electronic check"/>
    <n v="46.3"/>
    <n v="639.45000000000005"/>
    <s v="No"/>
    <x v="35"/>
    <b v="1"/>
    <b v="0"/>
    <b v="1"/>
    <x v="0"/>
    <s v="Yes"/>
    <n v="3"/>
    <d v="2018-06-28T00:00:00"/>
    <n v="45.675000000000004"/>
    <s v="Month-to-Month"/>
    <s v="One Line"/>
    <x v="0"/>
    <x v="1"/>
    <x v="0"/>
  </r>
  <r>
    <s v="0804-XBFBV"/>
    <s v="Female"/>
    <n v="0"/>
    <s v="No"/>
    <s v="Yes"/>
    <n v="0"/>
    <n v="1"/>
    <n v="0"/>
    <s v="Electronic check"/>
    <n v="25.2"/>
    <n v="321.05"/>
    <s v="No"/>
    <x v="2"/>
    <b v="1"/>
    <b v="0"/>
    <b v="0"/>
    <x v="0"/>
    <s v="No"/>
    <n v="2"/>
    <d v="2018-07-28T00:00:00"/>
    <n v="24.696153846153848"/>
    <s v="Month-to-Month"/>
    <s v="No Phone Service"/>
    <x v="0"/>
    <x v="1"/>
    <x v="1"/>
  </r>
  <r>
    <s v="0804-YGEQV"/>
    <s v="Female"/>
    <n v="0"/>
    <s v="Yes"/>
    <s v="Yes"/>
    <n v="2"/>
    <n v="0"/>
    <n v="1"/>
    <s v="Bank transfer (automatic)"/>
    <n v="24.45"/>
    <n v="993.15"/>
    <s v="No"/>
    <x v="71"/>
    <b v="1"/>
    <b v="0"/>
    <b v="1"/>
    <x v="1"/>
    <s v="No"/>
    <n v="3"/>
    <d v="2016-04-09T00:00:00"/>
    <n v="24.223170731707317"/>
    <s v="1 Year"/>
    <s v="Two or More Lines"/>
    <x v="2"/>
    <x v="4"/>
    <x v="2"/>
  </r>
  <r>
    <s v="0807-ZABDG"/>
    <s v="Female"/>
    <n v="0"/>
    <s v="No"/>
    <s v="Yes"/>
    <n v="1"/>
    <n v="1"/>
    <n v="0"/>
    <s v="Mailed check"/>
    <n v="55.1"/>
    <n v="154.65"/>
    <s v="Yes"/>
    <x v="3"/>
    <b v="1"/>
    <b v="1"/>
    <b v="1"/>
    <x v="0"/>
    <s v="Yes"/>
    <n v="2"/>
    <d v="2019-05-24T00:00:00"/>
    <n v="51.550000000000004"/>
    <s v="Month-to-Month"/>
    <s v="One Line"/>
    <x v="0"/>
    <x v="0"/>
    <x v="0"/>
  </r>
  <r>
    <s v="0810-BDHAW"/>
    <s v="Female"/>
    <n v="0"/>
    <s v="Yes"/>
    <s v="Yes"/>
    <n v="2"/>
    <n v="1"/>
    <n v="1"/>
    <s v="Electronic check"/>
    <n v="78.400000000000006"/>
    <n v="1832.4"/>
    <s v="No"/>
    <x v="64"/>
    <b v="1"/>
    <b v="0"/>
    <b v="1"/>
    <x v="0"/>
    <s v="Yes"/>
    <n v="3"/>
    <d v="2017-10-01T00:00:00"/>
    <n v="79.669565217391309"/>
    <s v="1 Year"/>
    <s v="Two or More Lines"/>
    <x v="0"/>
    <x v="1"/>
    <x v="0"/>
  </r>
  <r>
    <s v="0810-DHDBD"/>
    <s v="Female"/>
    <n v="0"/>
    <s v="No"/>
    <s v="No"/>
    <n v="2"/>
    <n v="1"/>
    <n v="1"/>
    <s v="Credit card (automatic)"/>
    <n v="74"/>
    <n v="3877.65"/>
    <s v="No"/>
    <x v="15"/>
    <b v="1"/>
    <b v="0"/>
    <b v="1"/>
    <x v="0"/>
    <s v="Yes"/>
    <n v="0"/>
    <d v="2015-05-15T00:00:00"/>
    <n v="74.570192307692309"/>
    <s v="1 Year"/>
    <s v="Two or More Lines"/>
    <x v="0"/>
    <x v="2"/>
    <x v="0"/>
  </r>
  <r>
    <s v="0811-GSDTP"/>
    <s v="Female"/>
    <n v="0"/>
    <s v="No"/>
    <s v="Yes"/>
    <n v="0"/>
    <n v="1"/>
    <n v="0"/>
    <s v="Electronic check"/>
    <n v="30.15"/>
    <n v="382.2"/>
    <s v="No"/>
    <x v="2"/>
    <b v="1"/>
    <b v="0"/>
    <b v="0"/>
    <x v="0"/>
    <s v="No"/>
    <n v="2"/>
    <d v="2018-07-28T00:00:00"/>
    <n v="29.4"/>
    <s v="Month-to-Month"/>
    <s v="No Phone Service"/>
    <x v="0"/>
    <x v="1"/>
    <x v="1"/>
  </r>
  <r>
    <s v="0812-WUPTB"/>
    <s v="Male"/>
    <n v="1"/>
    <s v="Yes"/>
    <s v="No"/>
    <n v="1"/>
    <n v="2"/>
    <n v="0"/>
    <s v="Mailed check"/>
    <n v="70.849999999999994"/>
    <n v="70.849999999999994"/>
    <s v="Yes"/>
    <x v="13"/>
    <b v="0"/>
    <b v="1"/>
    <b v="1"/>
    <x v="0"/>
    <s v="Yes"/>
    <n v="1"/>
    <d v="2019-07-23T00:00:00"/>
    <n v="70.849999999999994"/>
    <s v="Month-to-Month"/>
    <s v="One Line"/>
    <x v="1"/>
    <x v="0"/>
    <x v="0"/>
  </r>
  <r>
    <s v="0813-TAXXS"/>
    <s v="Male"/>
    <n v="0"/>
    <s v="No"/>
    <s v="No"/>
    <n v="2"/>
    <n v="1"/>
    <n v="2"/>
    <s v="Bank transfer (automatic)"/>
    <n v="77.8"/>
    <n v="4323.3500000000004"/>
    <s v="No"/>
    <x v="72"/>
    <b v="0"/>
    <b v="0"/>
    <b v="1"/>
    <x v="0"/>
    <s v="Yes"/>
    <n v="0"/>
    <d v="2015-01-15T00:00:00"/>
    <n v="77.202678571428578"/>
    <s v="2 Year"/>
    <s v="Two or More Lines"/>
    <x v="0"/>
    <x v="2"/>
    <x v="0"/>
  </r>
  <r>
    <s v="0815-MFZGM"/>
    <s v="Female"/>
    <n v="0"/>
    <s v="Yes"/>
    <s v="No"/>
    <n v="1"/>
    <n v="2"/>
    <n v="2"/>
    <s v="Credit card (automatic)"/>
    <n v="99"/>
    <n v="4135"/>
    <s v="No"/>
    <x v="51"/>
    <b v="1"/>
    <b v="0"/>
    <b v="1"/>
    <x v="0"/>
    <s v="Yes"/>
    <n v="1"/>
    <d v="2016-03-10T00:00:00"/>
    <n v="98.452380952380949"/>
    <s v="2 Year"/>
    <s v="One Line"/>
    <x v="1"/>
    <x v="4"/>
    <x v="0"/>
  </r>
  <r>
    <s v="0816-TSPHQ"/>
    <s v="Male"/>
    <n v="0"/>
    <s v="No"/>
    <s v="No"/>
    <n v="1"/>
    <n v="0"/>
    <n v="0"/>
    <s v="Mailed check"/>
    <n v="20.75"/>
    <n v="44.2"/>
    <s v="No"/>
    <x v="30"/>
    <b v="0"/>
    <b v="0"/>
    <b v="1"/>
    <x v="1"/>
    <s v="No"/>
    <n v="0"/>
    <d v="2019-06-23T00:00:00"/>
    <n v="22.1"/>
    <s v="Month-to-Month"/>
    <s v="One Line"/>
    <x v="2"/>
    <x v="0"/>
    <x v="2"/>
  </r>
  <r>
    <s v="0817-HSUSE"/>
    <s v="Male"/>
    <n v="0"/>
    <s v="No"/>
    <s v="No"/>
    <n v="1"/>
    <n v="1"/>
    <n v="0"/>
    <s v="Electronic check"/>
    <n v="75.5"/>
    <n v="75.5"/>
    <s v="No"/>
    <x v="13"/>
    <b v="0"/>
    <b v="0"/>
    <b v="1"/>
    <x v="0"/>
    <s v="Yes"/>
    <n v="0"/>
    <d v="2019-07-23T00:00:00"/>
    <n v="75.5"/>
    <s v="Month-to-Month"/>
    <s v="One Line"/>
    <x v="0"/>
    <x v="0"/>
    <x v="0"/>
  </r>
  <r>
    <s v="0818-OCPZO"/>
    <s v="Male"/>
    <n v="1"/>
    <s v="No"/>
    <s v="No"/>
    <n v="2"/>
    <n v="2"/>
    <n v="0"/>
    <s v="Electronic check"/>
    <n v="81.45"/>
    <n v="2122.0500000000002"/>
    <s v="Yes"/>
    <x v="32"/>
    <b v="0"/>
    <b v="1"/>
    <b v="1"/>
    <x v="0"/>
    <s v="Yes"/>
    <n v="0"/>
    <d v="2017-07-03T00:00:00"/>
    <n v="81.617307692307705"/>
    <s v="Month-to-Month"/>
    <s v="Two or More Lines"/>
    <x v="1"/>
    <x v="3"/>
    <x v="0"/>
  </r>
  <r>
    <s v="0820-FNRNX"/>
    <s v="Male"/>
    <n v="0"/>
    <s v="Yes"/>
    <s v="Yes"/>
    <n v="2"/>
    <n v="1"/>
    <n v="0"/>
    <s v="Mailed check"/>
    <n v="66.7"/>
    <n v="1077.05"/>
    <s v="No"/>
    <x v="45"/>
    <b v="0"/>
    <b v="0"/>
    <b v="1"/>
    <x v="0"/>
    <s v="Yes"/>
    <n v="3"/>
    <d v="2018-04-29T00:00:00"/>
    <n v="67.315624999999997"/>
    <s v="Month-to-Month"/>
    <s v="Two or More Lines"/>
    <x v="0"/>
    <x v="1"/>
    <x v="0"/>
  </r>
  <r>
    <s v="0822-GAVAP"/>
    <s v="Female"/>
    <n v="0"/>
    <s v="No"/>
    <s v="No"/>
    <n v="0"/>
    <n v="1"/>
    <n v="0"/>
    <s v="Electronic check"/>
    <n v="34.700000000000003"/>
    <n v="62.25"/>
    <s v="Yes"/>
    <x v="30"/>
    <b v="1"/>
    <b v="1"/>
    <b v="0"/>
    <x v="0"/>
    <s v="No"/>
    <n v="0"/>
    <d v="2019-06-23T00:00:00"/>
    <n v="31.125"/>
    <s v="Month-to-Month"/>
    <s v="No Phone Service"/>
    <x v="0"/>
    <x v="0"/>
    <x v="1"/>
  </r>
  <r>
    <s v="0822-QGCXA"/>
    <s v="Female"/>
    <n v="1"/>
    <s v="Yes"/>
    <s v="No"/>
    <n v="2"/>
    <n v="1"/>
    <n v="0"/>
    <s v="Electronic check"/>
    <n v="83.85"/>
    <n v="2310.1999999999998"/>
    <s v="No"/>
    <x v="33"/>
    <b v="1"/>
    <b v="0"/>
    <b v="1"/>
    <x v="0"/>
    <s v="Yes"/>
    <n v="1"/>
    <d v="2017-05-04T00:00:00"/>
    <n v="82.507142857142853"/>
    <s v="Month-to-Month"/>
    <s v="Two or More Lines"/>
    <x v="0"/>
    <x v="3"/>
    <x v="0"/>
  </r>
  <r>
    <s v="0823-HSCDJ"/>
    <s v="Male"/>
    <n v="1"/>
    <s v="No"/>
    <s v="No"/>
    <n v="0"/>
    <n v="1"/>
    <n v="0"/>
    <s v="Electronic check"/>
    <n v="49.15"/>
    <n v="2550.9"/>
    <s v="Yes"/>
    <x v="15"/>
    <b v="0"/>
    <b v="1"/>
    <b v="0"/>
    <x v="0"/>
    <s v="No"/>
    <n v="0"/>
    <d v="2015-05-15T00:00:00"/>
    <n v="49.055769230769229"/>
    <s v="Month-to-Month"/>
    <s v="No Phone Service"/>
    <x v="0"/>
    <x v="2"/>
    <x v="1"/>
  </r>
  <r>
    <s v="0824-VWDPO"/>
    <s v="Female"/>
    <n v="0"/>
    <s v="No"/>
    <s v="No"/>
    <n v="2"/>
    <n v="2"/>
    <n v="1"/>
    <s v="Bank transfer (automatic)"/>
    <n v="96.75"/>
    <n v="4442.75"/>
    <s v="No"/>
    <x v="55"/>
    <b v="1"/>
    <b v="0"/>
    <b v="1"/>
    <x v="0"/>
    <s v="Yes"/>
    <n v="0"/>
    <d v="2015-11-11T00:00:00"/>
    <n v="96.581521739130437"/>
    <s v="1 Year"/>
    <s v="Two or More Lines"/>
    <x v="1"/>
    <x v="4"/>
    <x v="0"/>
  </r>
  <r>
    <s v="0825-CPPQH"/>
    <s v="Female"/>
    <n v="0"/>
    <s v="Yes"/>
    <s v="No"/>
    <n v="1"/>
    <n v="0"/>
    <n v="2"/>
    <s v="Credit card (automatic)"/>
    <n v="19.100000000000001"/>
    <n v="1372.45"/>
    <s v="No"/>
    <x v="5"/>
    <b v="1"/>
    <b v="0"/>
    <b v="1"/>
    <x v="1"/>
    <s v="No"/>
    <n v="1"/>
    <d v="2013-09-22T00:00:00"/>
    <n v="19.061805555555555"/>
    <s v="2 Year"/>
    <s v="One Line"/>
    <x v="2"/>
    <x v="2"/>
    <x v="2"/>
  </r>
  <r>
    <s v="0827-ITJPH"/>
    <s v="Male"/>
    <n v="0"/>
    <s v="No"/>
    <s v="No"/>
    <n v="1"/>
    <n v="0"/>
    <n v="2"/>
    <s v="Credit card (automatic)"/>
    <n v="18.55"/>
    <n v="689"/>
    <s v="No"/>
    <x v="67"/>
    <b v="0"/>
    <b v="0"/>
    <b v="1"/>
    <x v="1"/>
    <s v="No"/>
    <n v="0"/>
    <d v="2016-08-07T00:00:00"/>
    <n v="18.621621621621621"/>
    <s v="2 Year"/>
    <s v="One Line"/>
    <x v="2"/>
    <x v="4"/>
    <x v="2"/>
  </r>
  <r>
    <s v="0829-DDVLK"/>
    <s v="Female"/>
    <n v="0"/>
    <s v="No"/>
    <s v="No"/>
    <n v="1"/>
    <n v="0"/>
    <n v="1"/>
    <s v="Credit card (automatic)"/>
    <n v="20.100000000000001"/>
    <n v="302.45"/>
    <s v="No"/>
    <x v="50"/>
    <b v="1"/>
    <b v="0"/>
    <b v="1"/>
    <x v="1"/>
    <s v="No"/>
    <n v="0"/>
    <d v="2018-05-29T00:00:00"/>
    <n v="20.163333333333334"/>
    <s v="1 Year"/>
    <s v="One Line"/>
    <x v="2"/>
    <x v="1"/>
    <x v="2"/>
  </r>
  <r>
    <s v="0829-XXPLX"/>
    <s v="Female"/>
    <n v="0"/>
    <s v="No"/>
    <s v="No"/>
    <n v="1"/>
    <n v="2"/>
    <n v="0"/>
    <s v="Bank transfer (automatic)"/>
    <n v="89.4"/>
    <n v="1871.15"/>
    <s v="No"/>
    <x v="25"/>
    <b v="1"/>
    <b v="0"/>
    <b v="1"/>
    <x v="0"/>
    <s v="Yes"/>
    <n v="0"/>
    <d v="2017-11-30T00:00:00"/>
    <n v="89.102380952380955"/>
    <s v="Month-to-Month"/>
    <s v="One Line"/>
    <x v="1"/>
    <x v="1"/>
    <x v="0"/>
  </r>
  <r>
    <s v="0831-JNISG"/>
    <s v="Male"/>
    <n v="0"/>
    <s v="Yes"/>
    <s v="Yes"/>
    <n v="1"/>
    <n v="0"/>
    <n v="2"/>
    <s v="Mailed check"/>
    <n v="19.8"/>
    <n v="1396.25"/>
    <s v="No"/>
    <x v="20"/>
    <b v="0"/>
    <b v="0"/>
    <b v="1"/>
    <x v="1"/>
    <s v="No"/>
    <n v="3"/>
    <d v="2013-10-22T00:00:00"/>
    <n v="19.66549295774648"/>
    <s v="2 Year"/>
    <s v="One Line"/>
    <x v="2"/>
    <x v="2"/>
    <x v="2"/>
  </r>
  <r>
    <s v="0835-DUUIQ"/>
    <s v="Female"/>
    <n v="0"/>
    <s v="No"/>
    <s v="Yes"/>
    <n v="1"/>
    <n v="0"/>
    <n v="1"/>
    <s v="Bank transfer (automatic)"/>
    <n v="21.05"/>
    <n v="531.54999999999995"/>
    <s v="No"/>
    <x v="29"/>
    <b v="1"/>
    <b v="0"/>
    <b v="1"/>
    <x v="1"/>
    <s v="No"/>
    <b v="0"/>
    <d v="2017-08-02T00:00:00"/>
    <n v="21.261999999999997"/>
    <s v="1 Year"/>
    <s v="One Line"/>
    <x v="2"/>
    <x v="3"/>
    <x v="2"/>
  </r>
  <r>
    <s v="0835-JKADZ"/>
    <s v="Female"/>
    <n v="0"/>
    <s v="No"/>
    <s v="No"/>
    <n v="2"/>
    <n v="2"/>
    <n v="2"/>
    <s v="Electronic check"/>
    <n v="111.25"/>
    <n v="7984.15"/>
    <s v="No"/>
    <x v="5"/>
    <b v="1"/>
    <b v="0"/>
    <b v="1"/>
    <x v="0"/>
    <s v="Yes"/>
    <n v="0"/>
    <d v="2013-09-22T00:00:00"/>
    <n v="110.89097222222222"/>
    <s v="2 Year"/>
    <s v="Two or More Lines"/>
    <x v="1"/>
    <x v="2"/>
    <x v="0"/>
  </r>
  <r>
    <s v="0836-SEYLU"/>
    <s v="Male"/>
    <n v="0"/>
    <s v="Yes"/>
    <s v="No"/>
    <n v="0"/>
    <n v="1"/>
    <n v="0"/>
    <s v="Mailed check"/>
    <n v="40.65"/>
    <n v="328.95"/>
    <s v="Yes"/>
    <x v="4"/>
    <b v="0"/>
    <b v="1"/>
    <b v="0"/>
    <x v="0"/>
    <s v="No"/>
    <n v="1"/>
    <d v="2018-12-25T00:00:00"/>
    <n v="41.118749999999999"/>
    <s v="Month-to-Month"/>
    <s v="No Phone Service"/>
    <x v="0"/>
    <x v="0"/>
    <x v="1"/>
  </r>
  <r>
    <s v="0839-JTCUD"/>
    <s v="Female"/>
    <n v="0"/>
    <s v="Yes"/>
    <s v="Yes"/>
    <n v="2"/>
    <n v="1"/>
    <n v="2"/>
    <s v="Credit card (automatic)"/>
    <n v="89.9"/>
    <n v="5958.85"/>
    <s v="No"/>
    <x v="8"/>
    <b v="1"/>
    <b v="0"/>
    <b v="1"/>
    <x v="0"/>
    <s v="Yes"/>
    <n v="3"/>
    <d v="2014-03-21T00:00:00"/>
    <n v="90.285606060606071"/>
    <s v="2 Year"/>
    <s v="Two or More Lines"/>
    <x v="0"/>
    <x v="2"/>
    <x v="0"/>
  </r>
  <r>
    <s v="0839-QNXME"/>
    <s v="Female"/>
    <n v="0"/>
    <s v="No"/>
    <s v="No"/>
    <n v="1"/>
    <n v="0"/>
    <n v="2"/>
    <s v="Credit card (automatic)"/>
    <n v="19.399999999999999"/>
    <n v="578.5"/>
    <s v="No"/>
    <x v="44"/>
    <b v="1"/>
    <b v="0"/>
    <b v="1"/>
    <x v="1"/>
    <s v="No"/>
    <n v="0"/>
    <d v="2017-03-05T00:00:00"/>
    <n v="19.283333333333335"/>
    <s v="2 Year"/>
    <s v="One Line"/>
    <x v="2"/>
    <x v="3"/>
    <x v="2"/>
  </r>
  <r>
    <s v="0840-DCNZE"/>
    <s v="Male"/>
    <n v="0"/>
    <s v="No"/>
    <s v="No"/>
    <n v="1"/>
    <n v="1"/>
    <n v="1"/>
    <s v="Bank transfer (automatic)"/>
    <n v="86.95"/>
    <n v="4138.8999999999996"/>
    <s v="No"/>
    <x v="46"/>
    <b v="0"/>
    <b v="0"/>
    <b v="1"/>
    <x v="0"/>
    <s v="Yes"/>
    <n v="0"/>
    <d v="2015-09-12T00:00:00"/>
    <n v="86.227083333333326"/>
    <s v="1 Year"/>
    <s v="One Line"/>
    <x v="0"/>
    <x v="2"/>
    <x v="0"/>
  </r>
  <r>
    <s v="0840-DFEZH"/>
    <s v="Female"/>
    <n v="0"/>
    <s v="No"/>
    <s v="No"/>
    <n v="2"/>
    <n v="2"/>
    <n v="0"/>
    <s v="Electronic check"/>
    <n v="75.349999999999994"/>
    <n v="564.65"/>
    <s v="No"/>
    <x v="7"/>
    <b v="1"/>
    <b v="0"/>
    <b v="1"/>
    <x v="0"/>
    <s v="Yes"/>
    <n v="0"/>
    <d v="2019-01-24T00:00:00"/>
    <n v="80.664285714285711"/>
    <s v="Month-to-Month"/>
    <s v="Two or More Lines"/>
    <x v="1"/>
    <x v="0"/>
    <x v="0"/>
  </r>
  <r>
    <s v="0841-NULXI"/>
    <s v="Male"/>
    <n v="0"/>
    <s v="No"/>
    <s v="No"/>
    <n v="0"/>
    <n v="1"/>
    <n v="0"/>
    <s v="Electronic check"/>
    <n v="35.549999999999997"/>
    <n v="35.549999999999997"/>
    <s v="Yes"/>
    <x v="13"/>
    <b v="0"/>
    <b v="1"/>
    <b v="0"/>
    <x v="0"/>
    <s v="No"/>
    <n v="0"/>
    <d v="2019-07-23T00:00:00"/>
    <n v="35.549999999999997"/>
    <s v="Month-to-Month"/>
    <s v="No Phone Service"/>
    <x v="0"/>
    <x v="0"/>
    <x v="1"/>
  </r>
  <r>
    <s v="0842-IWYCP"/>
    <s v="Female"/>
    <n v="0"/>
    <s v="No"/>
    <s v="No"/>
    <n v="1"/>
    <n v="1"/>
    <n v="0"/>
    <s v="Bank transfer (automatic)"/>
    <n v="44.95"/>
    <n v="2168.9"/>
    <s v="No"/>
    <x v="46"/>
    <b v="1"/>
    <b v="0"/>
    <b v="1"/>
    <x v="0"/>
    <s v="Yes"/>
    <n v="0"/>
    <d v="2015-09-12T00:00:00"/>
    <n v="45.185416666666669"/>
    <s v="Month-to-Month"/>
    <s v="One Line"/>
    <x v="0"/>
    <x v="2"/>
    <x v="0"/>
  </r>
  <r>
    <s v="0843-WTBXE"/>
    <s v="Male"/>
    <n v="0"/>
    <s v="No"/>
    <s v="No"/>
    <n v="2"/>
    <n v="2"/>
    <n v="0"/>
    <s v="Bank transfer (automatic)"/>
    <n v="85.45"/>
    <n v="4517.25"/>
    <s v="Yes"/>
    <x v="18"/>
    <b v="0"/>
    <b v="1"/>
    <b v="1"/>
    <x v="0"/>
    <s v="Yes"/>
    <n v="0"/>
    <d v="2015-04-15T00:00:00"/>
    <n v="85.231132075471692"/>
    <s v="Month-to-Month"/>
    <s v="Two or More Lines"/>
    <x v="1"/>
    <x v="2"/>
    <x v="0"/>
  </r>
  <r>
    <s v="0847-HGRML"/>
    <s v="Male"/>
    <n v="0"/>
    <s v="No"/>
    <s v="Yes"/>
    <n v="1"/>
    <n v="0"/>
    <n v="2"/>
    <s v="Bank transfer (automatic)"/>
    <n v="20"/>
    <n v="1250.0999999999999"/>
    <s v="No"/>
    <x v="49"/>
    <b v="0"/>
    <b v="0"/>
    <b v="1"/>
    <x v="1"/>
    <s v="No"/>
    <b v="0"/>
    <d v="2014-06-19T00:00:00"/>
    <n v="19.842857142857142"/>
    <s v="2 Year"/>
    <s v="One Line"/>
    <x v="2"/>
    <x v="2"/>
    <x v="2"/>
  </r>
  <r>
    <s v="0848-SOMKO"/>
    <s v="Male"/>
    <n v="0"/>
    <s v="No"/>
    <s v="No"/>
    <n v="0"/>
    <n v="1"/>
    <n v="2"/>
    <s v="Bank transfer (automatic)"/>
    <n v="48.4"/>
    <n v="3442.8"/>
    <s v="No"/>
    <x v="20"/>
    <b v="0"/>
    <b v="0"/>
    <b v="0"/>
    <x v="0"/>
    <s v="No"/>
    <n v="0"/>
    <d v="2013-10-22T00:00:00"/>
    <n v="48.490140845070428"/>
    <s v="2 Year"/>
    <s v="No Phone Service"/>
    <x v="0"/>
    <x v="2"/>
    <x v="1"/>
  </r>
  <r>
    <s v="0848-ZGQIJ"/>
    <s v="Female"/>
    <n v="0"/>
    <s v="Yes"/>
    <s v="No"/>
    <n v="1"/>
    <n v="2"/>
    <n v="0"/>
    <s v="Bank transfer (automatic)"/>
    <n v="94.65"/>
    <n v="1461.15"/>
    <s v="No"/>
    <x v="50"/>
    <b v="1"/>
    <b v="0"/>
    <b v="1"/>
    <x v="0"/>
    <s v="Yes"/>
    <n v="1"/>
    <d v="2018-05-29T00:00:00"/>
    <n v="97.410000000000011"/>
    <s v="Month-to-Month"/>
    <s v="One Line"/>
    <x v="1"/>
    <x v="1"/>
    <x v="0"/>
  </r>
  <r>
    <s v="0851-DFJKB"/>
    <s v="Female"/>
    <n v="0"/>
    <s v="No"/>
    <s v="No"/>
    <n v="1"/>
    <n v="1"/>
    <n v="0"/>
    <s v="Electronic check"/>
    <n v="58.95"/>
    <n v="955.15"/>
    <s v="No"/>
    <x v="45"/>
    <b v="1"/>
    <b v="0"/>
    <b v="1"/>
    <x v="0"/>
    <s v="Yes"/>
    <n v="0"/>
    <d v="2018-04-29T00:00:00"/>
    <n v="59.696874999999999"/>
    <s v="Month-to-Month"/>
    <s v="One Line"/>
    <x v="0"/>
    <x v="1"/>
    <x v="0"/>
  </r>
  <r>
    <s v="0853-NWIFK"/>
    <s v="Female"/>
    <n v="0"/>
    <s v="No"/>
    <s v="No"/>
    <n v="1"/>
    <n v="2"/>
    <n v="1"/>
    <s v="Electronic check"/>
    <n v="100.3"/>
    <n v="4483.95"/>
    <s v="No"/>
    <x v="14"/>
    <b v="1"/>
    <b v="0"/>
    <b v="1"/>
    <x v="0"/>
    <s v="Yes"/>
    <n v="0"/>
    <d v="2015-12-11T00:00:00"/>
    <n v="99.643333333333331"/>
    <s v="1 Year"/>
    <s v="One Line"/>
    <x v="1"/>
    <x v="4"/>
    <x v="0"/>
  </r>
  <r>
    <s v="0853-TWRVK"/>
    <s v="Male"/>
    <n v="0"/>
    <s v="Yes"/>
    <s v="No"/>
    <n v="2"/>
    <n v="2"/>
    <n v="2"/>
    <s v="Bank transfer (automatic)"/>
    <n v="105.6"/>
    <n v="7581.5"/>
    <s v="No"/>
    <x v="5"/>
    <b v="0"/>
    <b v="0"/>
    <b v="1"/>
    <x v="0"/>
    <s v="Yes"/>
    <n v="1"/>
    <d v="2013-09-22T00:00:00"/>
    <n v="105.29861111111111"/>
    <s v="2 Year"/>
    <s v="Two or More Lines"/>
    <x v="1"/>
    <x v="2"/>
    <x v="0"/>
  </r>
  <r>
    <s v="0854-UYHZD"/>
    <s v="Female"/>
    <n v="0"/>
    <s v="Yes"/>
    <s v="Yes"/>
    <n v="1"/>
    <n v="0"/>
    <n v="2"/>
    <s v="Mailed check"/>
    <n v="19.55"/>
    <n v="265.3"/>
    <s v="No"/>
    <x v="35"/>
    <b v="1"/>
    <b v="0"/>
    <b v="1"/>
    <x v="1"/>
    <s v="No"/>
    <n v="3"/>
    <d v="2018-06-28T00:00:00"/>
    <n v="18.95"/>
    <s v="2 Year"/>
    <s v="One Line"/>
    <x v="2"/>
    <x v="1"/>
    <x v="2"/>
  </r>
  <r>
    <s v="0856-NAOES"/>
    <s v="Male"/>
    <n v="0"/>
    <s v="No"/>
    <s v="No"/>
    <n v="1"/>
    <n v="1"/>
    <n v="0"/>
    <s v="Mailed check"/>
    <n v="60.9"/>
    <n v="414.1"/>
    <s v="No"/>
    <x v="7"/>
    <b v="0"/>
    <b v="0"/>
    <b v="1"/>
    <x v="0"/>
    <s v="Yes"/>
    <n v="0"/>
    <d v="2019-01-24T00:00:00"/>
    <n v="59.157142857142858"/>
    <s v="Month-to-Month"/>
    <s v="One Line"/>
    <x v="0"/>
    <x v="0"/>
    <x v="0"/>
  </r>
  <r>
    <s v="0859-YGKFW"/>
    <s v="Male"/>
    <n v="0"/>
    <s v="Yes"/>
    <s v="Yes"/>
    <n v="1"/>
    <n v="0"/>
    <n v="1"/>
    <s v="Bank transfer (automatic)"/>
    <n v="20.05"/>
    <n v="345.9"/>
    <s v="No"/>
    <x v="43"/>
    <b v="0"/>
    <b v="0"/>
    <b v="1"/>
    <x v="1"/>
    <s v="No"/>
    <n v="3"/>
    <d v="2018-03-30T00:00:00"/>
    <n v="20.347058823529409"/>
    <s v="1 Year"/>
    <s v="One Line"/>
    <x v="2"/>
    <x v="1"/>
    <x v="2"/>
  </r>
  <r>
    <s v="0862-PRCBS"/>
    <s v="Female"/>
    <n v="0"/>
    <s v="Yes"/>
    <s v="Yes"/>
    <n v="2"/>
    <n v="2"/>
    <n v="2"/>
    <s v="Credit card (automatic)"/>
    <n v="103.75"/>
    <n v="7039.45"/>
    <s v="No"/>
    <x v="59"/>
    <b v="1"/>
    <b v="0"/>
    <b v="1"/>
    <x v="0"/>
    <s v="Yes"/>
    <n v="3"/>
    <d v="2014-01-20T00:00:00"/>
    <n v="103.52132352941176"/>
    <s v="2 Year"/>
    <s v="Two or More Lines"/>
    <x v="1"/>
    <x v="2"/>
    <x v="0"/>
  </r>
  <r>
    <s v="0864-FVJNJ"/>
    <s v="Female"/>
    <n v="0"/>
    <s v="Yes"/>
    <s v="Yes"/>
    <n v="2"/>
    <n v="2"/>
    <n v="1"/>
    <s v="Electronic check"/>
    <n v="113.35"/>
    <n v="7222.75"/>
    <s v="No"/>
    <x v="6"/>
    <b v="1"/>
    <b v="0"/>
    <b v="1"/>
    <x v="0"/>
    <s v="Yes"/>
    <n v="3"/>
    <d v="2014-05-20T00:00:00"/>
    <n v="112.85546875"/>
    <s v="1 Year"/>
    <s v="Two or More Lines"/>
    <x v="1"/>
    <x v="2"/>
    <x v="0"/>
  </r>
  <r>
    <s v="0866-QLSIR"/>
    <s v="Female"/>
    <n v="0"/>
    <s v="No"/>
    <s v="No"/>
    <n v="2"/>
    <n v="1"/>
    <n v="1"/>
    <s v="Mailed check"/>
    <n v="64.400000000000006"/>
    <n v="2088.75"/>
    <s v="Yes"/>
    <x v="66"/>
    <b v="1"/>
    <b v="1"/>
    <b v="1"/>
    <x v="0"/>
    <s v="Yes"/>
    <n v="0"/>
    <d v="2017-01-04T00:00:00"/>
    <n v="65.2734375"/>
    <s v="1 Year"/>
    <s v="Two or More Lines"/>
    <x v="0"/>
    <x v="3"/>
    <x v="0"/>
  </r>
  <r>
    <s v="0867-LDTTC"/>
    <s v="Male"/>
    <n v="0"/>
    <s v="No"/>
    <s v="No"/>
    <n v="1"/>
    <n v="1"/>
    <n v="0"/>
    <s v="Bank transfer (automatic)"/>
    <n v="75.150000000000006"/>
    <n v="392.65"/>
    <s v="No"/>
    <x v="10"/>
    <b v="0"/>
    <b v="0"/>
    <b v="1"/>
    <x v="0"/>
    <s v="Yes"/>
    <n v="0"/>
    <d v="2019-03-25T00:00:00"/>
    <n v="78.53"/>
    <s v="Month-to-Month"/>
    <s v="One Line"/>
    <x v="0"/>
    <x v="0"/>
    <x v="0"/>
  </r>
  <r>
    <s v="0867-MKZVY"/>
    <s v="Female"/>
    <n v="0"/>
    <s v="Yes"/>
    <s v="No"/>
    <n v="2"/>
    <n v="2"/>
    <n v="0"/>
    <s v="Electronic check"/>
    <n v="82.4"/>
    <n v="1592.35"/>
    <s v="Yes"/>
    <x v="57"/>
    <b v="1"/>
    <b v="1"/>
    <b v="1"/>
    <x v="0"/>
    <s v="Yes"/>
    <n v="1"/>
    <d v="2018-01-29T00:00:00"/>
    <n v="83.807894736842101"/>
    <s v="Month-to-Month"/>
    <s v="Two or More Lines"/>
    <x v="1"/>
    <x v="1"/>
    <x v="0"/>
  </r>
  <r>
    <s v="0868-VJRDR"/>
    <s v="Male"/>
    <n v="0"/>
    <s v="Yes"/>
    <s v="No"/>
    <n v="1"/>
    <n v="2"/>
    <n v="2"/>
    <s v="Credit card (automatic)"/>
    <n v="104.05"/>
    <n v="6605.55"/>
    <s v="No"/>
    <x v="49"/>
    <b v="0"/>
    <b v="0"/>
    <b v="1"/>
    <x v="0"/>
    <s v="Yes"/>
    <n v="1"/>
    <d v="2014-06-19T00:00:00"/>
    <n v="104.85000000000001"/>
    <s v="2 Year"/>
    <s v="One Line"/>
    <x v="1"/>
    <x v="2"/>
    <x v="0"/>
  </r>
  <r>
    <s v="0869-PAPRP"/>
    <s v="Female"/>
    <n v="1"/>
    <s v="Yes"/>
    <s v="No"/>
    <n v="1"/>
    <n v="2"/>
    <n v="0"/>
    <s v="Credit card (automatic)"/>
    <n v="85.7"/>
    <n v="2067"/>
    <s v="No"/>
    <x v="19"/>
    <b v="1"/>
    <b v="0"/>
    <b v="1"/>
    <x v="0"/>
    <s v="Yes"/>
    <n v="1"/>
    <d v="2017-09-01T00:00:00"/>
    <n v="86.125"/>
    <s v="Month-to-Month"/>
    <s v="One Line"/>
    <x v="1"/>
    <x v="3"/>
    <x v="0"/>
  </r>
  <r>
    <s v="0870-VEMYL"/>
    <s v="Female"/>
    <n v="0"/>
    <s v="No"/>
    <s v="No"/>
    <n v="1"/>
    <n v="1"/>
    <n v="0"/>
    <s v="Credit card (automatic)"/>
    <n v="53.85"/>
    <n v="259.8"/>
    <s v="Yes"/>
    <x v="10"/>
    <b v="1"/>
    <b v="1"/>
    <b v="1"/>
    <x v="0"/>
    <s v="Yes"/>
    <n v="0"/>
    <d v="2019-03-25T00:00:00"/>
    <n v="51.96"/>
    <s v="Month-to-Month"/>
    <s v="One Line"/>
    <x v="0"/>
    <x v="0"/>
    <x v="0"/>
  </r>
  <r>
    <s v="0871-OPBXW"/>
    <s v="Female"/>
    <n v="0"/>
    <s v="No"/>
    <s v="No"/>
    <n v="1"/>
    <n v="0"/>
    <n v="0"/>
    <s v="Mailed check"/>
    <n v="20.05"/>
    <n v="39.25"/>
    <s v="No"/>
    <x v="30"/>
    <b v="1"/>
    <b v="0"/>
    <b v="1"/>
    <x v="1"/>
    <s v="No"/>
    <n v="0"/>
    <d v="2019-06-23T00:00:00"/>
    <n v="19.625"/>
    <s v="Month-to-Month"/>
    <s v="One Line"/>
    <x v="2"/>
    <x v="0"/>
    <x v="2"/>
  </r>
  <r>
    <s v="0871-URUWO"/>
    <s v="Male"/>
    <n v="0"/>
    <s v="Yes"/>
    <s v="No"/>
    <n v="2"/>
    <n v="2"/>
    <n v="0"/>
    <s v="Credit card (automatic)"/>
    <n v="102.25"/>
    <n v="1359"/>
    <s v="Yes"/>
    <x v="2"/>
    <b v="0"/>
    <b v="1"/>
    <b v="1"/>
    <x v="0"/>
    <s v="Yes"/>
    <n v="1"/>
    <d v="2018-07-28T00:00:00"/>
    <n v="104.53846153846153"/>
    <s v="Month-to-Month"/>
    <s v="Two or More Lines"/>
    <x v="1"/>
    <x v="1"/>
    <x v="0"/>
  </r>
  <r>
    <s v="0872-CASZJ"/>
    <s v="Male"/>
    <n v="0"/>
    <s v="Yes"/>
    <s v="No"/>
    <n v="2"/>
    <n v="1"/>
    <n v="1"/>
    <s v="Mailed check"/>
    <n v="69.099999999999994"/>
    <n v="4096.8999999999996"/>
    <s v="No"/>
    <x v="27"/>
    <b v="0"/>
    <b v="0"/>
    <b v="1"/>
    <x v="0"/>
    <s v="Yes"/>
    <n v="1"/>
    <d v="2014-10-17T00:00:00"/>
    <n v="69.438983050847455"/>
    <s v="1 Year"/>
    <s v="Two or More Lines"/>
    <x v="0"/>
    <x v="2"/>
    <x v="0"/>
  </r>
  <r>
    <s v="0872-JCPIB"/>
    <s v="Male"/>
    <n v="0"/>
    <s v="No"/>
    <s v="No"/>
    <n v="2"/>
    <n v="1"/>
    <n v="0"/>
    <s v="Bank transfer (automatic)"/>
    <n v="65.75"/>
    <n v="1111.2"/>
    <s v="No"/>
    <x v="43"/>
    <b v="0"/>
    <b v="0"/>
    <b v="1"/>
    <x v="0"/>
    <s v="Yes"/>
    <n v="0"/>
    <d v="2018-03-30T00:00:00"/>
    <n v="65.364705882352951"/>
    <s v="Month-to-Month"/>
    <s v="Two or More Lines"/>
    <x v="0"/>
    <x v="1"/>
    <x v="0"/>
  </r>
  <r>
    <s v="0872-NXJYS"/>
    <s v="Female"/>
    <n v="0"/>
    <s v="No"/>
    <s v="No"/>
    <n v="1"/>
    <n v="2"/>
    <n v="0"/>
    <s v="Electronic check"/>
    <n v="79.55"/>
    <n v="723.4"/>
    <s v="Yes"/>
    <x v="0"/>
    <b v="1"/>
    <b v="1"/>
    <b v="1"/>
    <x v="0"/>
    <s v="Yes"/>
    <n v="0"/>
    <d v="2018-11-25T00:00:00"/>
    <n v="80.37777777777778"/>
    <s v="Month-to-Month"/>
    <s v="One Line"/>
    <x v="1"/>
    <x v="0"/>
    <x v="0"/>
  </r>
  <r>
    <s v="0875-CABNR"/>
    <s v="Female"/>
    <n v="1"/>
    <s v="No"/>
    <s v="No"/>
    <n v="1"/>
    <n v="2"/>
    <n v="0"/>
    <s v="Credit card (automatic)"/>
    <n v="84.6"/>
    <n v="865.55"/>
    <s v="Yes"/>
    <x v="56"/>
    <b v="1"/>
    <b v="1"/>
    <b v="1"/>
    <x v="0"/>
    <s v="Yes"/>
    <n v="0"/>
    <d v="2018-10-26T00:00:00"/>
    <n v="86.554999999999993"/>
    <s v="Month-to-Month"/>
    <s v="One Line"/>
    <x v="1"/>
    <x v="0"/>
    <x v="0"/>
  </r>
  <r>
    <s v="0876-WDUUZ"/>
    <s v="Female"/>
    <n v="0"/>
    <s v="No"/>
    <s v="No"/>
    <n v="1"/>
    <n v="2"/>
    <n v="0"/>
    <s v="Credit card (automatic)"/>
    <n v="85.4"/>
    <n v="425.9"/>
    <s v="Yes"/>
    <x v="10"/>
    <b v="1"/>
    <b v="1"/>
    <b v="1"/>
    <x v="0"/>
    <s v="Yes"/>
    <n v="0"/>
    <d v="2019-03-25T00:00:00"/>
    <n v="85.179999999999993"/>
    <s v="Month-to-Month"/>
    <s v="One Line"/>
    <x v="1"/>
    <x v="0"/>
    <x v="0"/>
  </r>
  <r>
    <s v="0877-SDMBN"/>
    <s v="Female"/>
    <n v="0"/>
    <s v="No"/>
    <s v="No"/>
    <n v="2"/>
    <n v="2"/>
    <n v="1"/>
    <s v="Bank transfer (automatic)"/>
    <n v="103.95"/>
    <n v="5639.05"/>
    <s v="Yes"/>
    <x v="9"/>
    <b v="1"/>
    <b v="1"/>
    <b v="1"/>
    <x v="0"/>
    <s v="Yes"/>
    <n v="0"/>
    <d v="2015-03-16T00:00:00"/>
    <n v="104.42685185185185"/>
    <s v="1 Year"/>
    <s v="Two or More Lines"/>
    <x v="1"/>
    <x v="2"/>
    <x v="0"/>
  </r>
  <r>
    <s v="0880-FVFWF"/>
    <s v="Male"/>
    <n v="0"/>
    <s v="No"/>
    <s v="No"/>
    <n v="2"/>
    <n v="2"/>
    <n v="0"/>
    <s v="Electronic check"/>
    <n v="86.4"/>
    <n v="4922.3999999999996"/>
    <s v="No"/>
    <x v="11"/>
    <b v="0"/>
    <b v="0"/>
    <b v="1"/>
    <x v="0"/>
    <s v="Yes"/>
    <n v="0"/>
    <d v="2014-12-16T00:00:00"/>
    <n v="86.357894736842098"/>
    <s v="Month-to-Month"/>
    <s v="Two or More Lines"/>
    <x v="1"/>
    <x v="2"/>
    <x v="0"/>
  </r>
  <r>
    <s v="0880-TKATG"/>
    <s v="Male"/>
    <n v="0"/>
    <s v="Yes"/>
    <s v="Yes"/>
    <n v="2"/>
    <n v="2"/>
    <n v="0"/>
    <s v="Electronic check"/>
    <n v="101.15"/>
    <n v="385.9"/>
    <s v="Yes"/>
    <x v="1"/>
    <b v="0"/>
    <b v="1"/>
    <b v="1"/>
    <x v="0"/>
    <s v="Yes"/>
    <n v="3"/>
    <d v="2019-04-24T00:00:00"/>
    <n v="96.474999999999994"/>
    <s v="Month-to-Month"/>
    <s v="Two or More Lines"/>
    <x v="1"/>
    <x v="0"/>
    <x v="0"/>
  </r>
  <r>
    <s v="0883-EIBTI"/>
    <s v="Female"/>
    <n v="0"/>
    <s v="No"/>
    <s v="No"/>
    <n v="1"/>
    <n v="0"/>
    <n v="0"/>
    <s v="Mailed check"/>
    <n v="19.5"/>
    <n v="31.55"/>
    <s v="Yes"/>
    <x v="30"/>
    <b v="1"/>
    <b v="1"/>
    <b v="1"/>
    <x v="1"/>
    <s v="No"/>
    <n v="0"/>
    <d v="2019-06-23T00:00:00"/>
    <n v="15.775"/>
    <s v="Month-to-Month"/>
    <s v="One Line"/>
    <x v="2"/>
    <x v="0"/>
    <x v="2"/>
  </r>
  <r>
    <s v="0885-HMGPY"/>
    <s v="Male"/>
    <n v="0"/>
    <s v="No"/>
    <s v="No"/>
    <n v="2"/>
    <n v="1"/>
    <n v="2"/>
    <s v="Bank transfer (automatic)"/>
    <n v="69.400000000000006"/>
    <n v="4237.5"/>
    <s v="No"/>
    <x v="63"/>
    <b v="0"/>
    <b v="0"/>
    <b v="1"/>
    <x v="0"/>
    <s v="Yes"/>
    <n v="0"/>
    <d v="2014-08-18T00:00:00"/>
    <n v="69.467213114754102"/>
    <s v="2 Year"/>
    <s v="Two or More Lines"/>
    <x v="0"/>
    <x v="2"/>
    <x v="0"/>
  </r>
  <r>
    <s v="0886-QGENL"/>
    <s v="Female"/>
    <n v="1"/>
    <s v="Yes"/>
    <s v="No"/>
    <n v="1"/>
    <n v="2"/>
    <n v="0"/>
    <s v="Electronic check"/>
    <n v="101.25"/>
    <n v="2754.45"/>
    <s v="Yes"/>
    <x v="31"/>
    <b v="1"/>
    <b v="1"/>
    <b v="1"/>
    <x v="0"/>
    <s v="Yes"/>
    <n v="1"/>
    <d v="2017-06-03T00:00:00"/>
    <n v="102.01666666666667"/>
    <s v="Month-to-Month"/>
    <s v="One Line"/>
    <x v="1"/>
    <x v="3"/>
    <x v="0"/>
  </r>
  <r>
    <s v="0887-HJGAR"/>
    <s v="Male"/>
    <n v="0"/>
    <s v="No"/>
    <s v="No"/>
    <n v="1"/>
    <n v="1"/>
    <n v="0"/>
    <s v="Mailed check"/>
    <n v="45.7"/>
    <n v="45.7"/>
    <s v="Yes"/>
    <x v="13"/>
    <b v="0"/>
    <b v="1"/>
    <b v="1"/>
    <x v="0"/>
    <s v="Yes"/>
    <n v="0"/>
    <d v="2019-07-23T00:00:00"/>
    <n v="45.7"/>
    <s v="Month-to-Month"/>
    <s v="One Line"/>
    <x v="0"/>
    <x v="0"/>
    <x v="0"/>
  </r>
  <r>
    <s v="0887-WBJVH"/>
    <s v="Female"/>
    <n v="0"/>
    <s v="Yes"/>
    <s v="No"/>
    <n v="1"/>
    <n v="2"/>
    <n v="1"/>
    <s v="Electronic check"/>
    <n v="93.45"/>
    <n v="4872.2"/>
    <s v="No"/>
    <x v="15"/>
    <b v="1"/>
    <b v="0"/>
    <b v="1"/>
    <x v="0"/>
    <s v="Yes"/>
    <n v="1"/>
    <d v="2015-05-15T00:00:00"/>
    <n v="93.696153846153848"/>
    <s v="1 Year"/>
    <s v="One Line"/>
    <x v="1"/>
    <x v="2"/>
    <x v="0"/>
  </r>
  <r>
    <s v="0895-DQHEW"/>
    <s v="Male"/>
    <n v="0"/>
    <s v="Yes"/>
    <s v="No"/>
    <n v="2"/>
    <n v="2"/>
    <n v="0"/>
    <s v="Electronic check"/>
    <n v="104.3"/>
    <n v="5278.15"/>
    <s v="Yes"/>
    <x v="62"/>
    <b v="0"/>
    <b v="1"/>
    <b v="1"/>
    <x v="0"/>
    <s v="Yes"/>
    <n v="1"/>
    <d v="2015-06-14T00:00:00"/>
    <n v="103.49313725490195"/>
    <s v="Month-to-Month"/>
    <s v="Two or More Lines"/>
    <x v="1"/>
    <x v="2"/>
    <x v="0"/>
  </r>
  <r>
    <s v="0895-LMRSF"/>
    <s v="Male"/>
    <n v="0"/>
    <s v="No"/>
    <s v="No"/>
    <n v="1"/>
    <n v="1"/>
    <n v="1"/>
    <s v="Bank transfer (automatic)"/>
    <n v="64.900000000000006"/>
    <n v="1509.8"/>
    <s v="No"/>
    <x v="64"/>
    <b v="0"/>
    <b v="0"/>
    <b v="1"/>
    <x v="0"/>
    <s v="Yes"/>
    <n v="0"/>
    <d v="2017-10-01T00:00:00"/>
    <n v="65.643478260869557"/>
    <s v="1 Year"/>
    <s v="One Line"/>
    <x v="0"/>
    <x v="1"/>
    <x v="0"/>
  </r>
  <r>
    <s v="0895-LNKRC"/>
    <s v="Male"/>
    <n v="0"/>
    <s v="Yes"/>
    <s v="Yes"/>
    <n v="1"/>
    <n v="0"/>
    <n v="1"/>
    <s v="Mailed check"/>
    <n v="19.45"/>
    <n v="113.5"/>
    <s v="No"/>
    <x v="40"/>
    <b v="0"/>
    <b v="0"/>
    <b v="1"/>
    <x v="1"/>
    <s v="No"/>
    <n v="3"/>
    <d v="2019-02-23T00:00:00"/>
    <n v="18.916666666666668"/>
    <s v="1 Year"/>
    <s v="One Line"/>
    <x v="2"/>
    <x v="0"/>
    <x v="2"/>
  </r>
  <r>
    <s v="0895-UADGO"/>
    <s v="Male"/>
    <n v="0"/>
    <s v="No"/>
    <s v="Yes"/>
    <n v="0"/>
    <n v="1"/>
    <n v="2"/>
    <s v="Mailed check"/>
    <n v="44.55"/>
    <n v="343.45"/>
    <s v="No"/>
    <x v="4"/>
    <b v="0"/>
    <b v="0"/>
    <b v="0"/>
    <x v="0"/>
    <s v="No"/>
    <n v="2"/>
    <d v="2018-12-25T00:00:00"/>
    <n v="42.931249999999999"/>
    <s v="2 Year"/>
    <s v="No Phone Service"/>
    <x v="0"/>
    <x v="0"/>
    <x v="1"/>
  </r>
  <r>
    <s v="0897-FEGMU"/>
    <s v="Female"/>
    <n v="0"/>
    <s v="Yes"/>
    <s v="No"/>
    <n v="2"/>
    <n v="2"/>
    <n v="0"/>
    <s v="Electronic check"/>
    <n v="99.5"/>
    <n v="1056.95"/>
    <s v="Yes"/>
    <x v="28"/>
    <b v="1"/>
    <b v="1"/>
    <b v="1"/>
    <x v="0"/>
    <s v="Yes"/>
    <n v="1"/>
    <d v="2018-09-26T00:00:00"/>
    <n v="96.086363636363643"/>
    <s v="Month-to-Month"/>
    <s v="Two or More Lines"/>
    <x v="1"/>
    <x v="0"/>
    <x v="0"/>
  </r>
  <r>
    <s v="0898-XCGTF"/>
    <s v="Male"/>
    <n v="0"/>
    <s v="Yes"/>
    <s v="No"/>
    <n v="2"/>
    <n v="2"/>
    <n v="1"/>
    <s v="Bank transfer (automatic)"/>
    <n v="96.5"/>
    <n v="5673.7"/>
    <s v="No"/>
    <x v="27"/>
    <b v="0"/>
    <b v="0"/>
    <b v="1"/>
    <x v="0"/>
    <s v="Yes"/>
    <n v="1"/>
    <d v="2014-10-17T00:00:00"/>
    <n v="96.164406779661007"/>
    <s v="1 Year"/>
    <s v="Two or More Lines"/>
    <x v="1"/>
    <x v="2"/>
    <x v="0"/>
  </r>
  <r>
    <s v="0899-LIIBW"/>
    <s v="Male"/>
    <n v="0"/>
    <s v="Yes"/>
    <s v="No"/>
    <n v="2"/>
    <n v="2"/>
    <n v="0"/>
    <s v="Electronic check"/>
    <n v="100.85"/>
    <n v="3527.3"/>
    <s v="No"/>
    <x v="69"/>
    <b v="0"/>
    <b v="0"/>
    <b v="1"/>
    <x v="0"/>
    <s v="Yes"/>
    <n v="1"/>
    <d v="2016-10-06T00:00:00"/>
    <n v="100.78"/>
    <s v="Month-to-Month"/>
    <s v="Two or More Lines"/>
    <x v="1"/>
    <x v="3"/>
    <x v="0"/>
  </r>
  <r>
    <s v="0899-WZRSD"/>
    <s v="Male"/>
    <n v="0"/>
    <s v="No"/>
    <s v="No"/>
    <n v="2"/>
    <n v="2"/>
    <n v="0"/>
    <s v="Mailed check"/>
    <n v="105.35"/>
    <n v="5794.45"/>
    <s v="No"/>
    <x v="17"/>
    <b v="0"/>
    <b v="0"/>
    <b v="1"/>
    <x v="0"/>
    <s v="Yes"/>
    <n v="0"/>
    <d v="2015-02-14T00:00:00"/>
    <n v="105.35363636363635"/>
    <s v="Month-to-Month"/>
    <s v="Two or More Lines"/>
    <x v="1"/>
    <x v="2"/>
    <x v="0"/>
  </r>
  <r>
    <s v="0902-RFHOF"/>
    <s v="Male"/>
    <n v="0"/>
    <s v="No"/>
    <s v="No"/>
    <n v="1"/>
    <n v="0"/>
    <n v="1"/>
    <s v="Mailed check"/>
    <n v="20.100000000000001"/>
    <n v="730.1"/>
    <s v="No"/>
    <x v="21"/>
    <b v="0"/>
    <b v="0"/>
    <b v="1"/>
    <x v="1"/>
    <s v="No"/>
    <n v="0"/>
    <d v="2016-09-06T00:00:00"/>
    <n v="20.280555555555555"/>
    <s v="1 Year"/>
    <s v="One Line"/>
    <x v="2"/>
    <x v="4"/>
    <x v="2"/>
  </r>
  <r>
    <s v="0902-XKXPN"/>
    <s v="Male"/>
    <n v="0"/>
    <s v="Yes"/>
    <s v="Yes"/>
    <n v="1"/>
    <n v="0"/>
    <n v="2"/>
    <s v="Bank transfer (automatic)"/>
    <n v="20.2"/>
    <n v="1376.5"/>
    <s v="No"/>
    <x v="59"/>
    <b v="0"/>
    <b v="0"/>
    <b v="1"/>
    <x v="1"/>
    <s v="No"/>
    <n v="3"/>
    <d v="2014-01-20T00:00:00"/>
    <n v="20.242647058823529"/>
    <s v="2 Year"/>
    <s v="One Line"/>
    <x v="2"/>
    <x v="2"/>
    <x v="2"/>
  </r>
  <r>
    <s v="0906-QVPMS"/>
    <s v="Male"/>
    <n v="0"/>
    <s v="Yes"/>
    <s v="No"/>
    <n v="2"/>
    <n v="2"/>
    <n v="2"/>
    <s v="Bank transfer (automatic)"/>
    <n v="115.15"/>
    <n v="8349.4500000000007"/>
    <s v="No"/>
    <x v="54"/>
    <b v="0"/>
    <b v="0"/>
    <b v="1"/>
    <x v="0"/>
    <s v="Yes"/>
    <n v="1"/>
    <d v="2013-08-23T00:00:00"/>
    <n v="114.37602739726029"/>
    <s v="2 Year"/>
    <s v="Two or More Lines"/>
    <x v="1"/>
    <x v="2"/>
    <x v="0"/>
  </r>
  <r>
    <s v="0907-HQNTS"/>
    <s v="Female"/>
    <n v="1"/>
    <s v="Yes"/>
    <s v="No"/>
    <n v="2"/>
    <n v="2"/>
    <n v="2"/>
    <s v="Credit card (automatic)"/>
    <n v="113"/>
    <n v="7987.6"/>
    <s v="No"/>
    <x v="20"/>
    <b v="1"/>
    <b v="0"/>
    <b v="1"/>
    <x v="0"/>
    <s v="Yes"/>
    <n v="1"/>
    <d v="2013-10-22T00:00:00"/>
    <n v="112.50140845070423"/>
    <s v="2 Year"/>
    <s v="Two or More Lines"/>
    <x v="1"/>
    <x v="2"/>
    <x v="0"/>
  </r>
  <r>
    <s v="0909-SDHNU"/>
    <s v="Female"/>
    <n v="0"/>
    <s v="No"/>
    <s v="Yes"/>
    <n v="0"/>
    <n v="1"/>
    <n v="0"/>
    <s v="Mailed check"/>
    <n v="29.8"/>
    <n v="201.95"/>
    <s v="No"/>
    <x v="7"/>
    <b v="1"/>
    <b v="0"/>
    <b v="0"/>
    <x v="0"/>
    <s v="No"/>
    <n v="2"/>
    <d v="2019-01-24T00:00:00"/>
    <n v="28.849999999999998"/>
    <s v="Month-to-Month"/>
    <s v="No Phone Service"/>
    <x v="0"/>
    <x v="0"/>
    <x v="1"/>
  </r>
  <r>
    <s v="0909-SELIE"/>
    <s v="Male"/>
    <n v="0"/>
    <s v="Yes"/>
    <s v="No"/>
    <n v="2"/>
    <n v="1"/>
    <n v="2"/>
    <s v="Bank transfer (automatic)"/>
    <n v="80.8"/>
    <n v="4860.8500000000004"/>
    <s v="No"/>
    <x v="58"/>
    <b v="0"/>
    <b v="0"/>
    <b v="1"/>
    <x v="0"/>
    <s v="Yes"/>
    <n v="1"/>
    <d v="2014-09-17T00:00:00"/>
    <n v="81.014166666666668"/>
    <s v="2 Year"/>
    <s v="Two or More Lines"/>
    <x v="0"/>
    <x v="2"/>
    <x v="0"/>
  </r>
  <r>
    <s v="0913-XWSCN"/>
    <s v="Male"/>
    <n v="0"/>
    <s v="Yes"/>
    <s v="Yes"/>
    <n v="2"/>
    <n v="2"/>
    <n v="0"/>
    <s v="Bank transfer (automatic)"/>
    <n v="85.5"/>
    <n v="4713.3999999999996"/>
    <s v="No"/>
    <x v="17"/>
    <b v="0"/>
    <b v="0"/>
    <b v="1"/>
    <x v="0"/>
    <s v="Yes"/>
    <n v="3"/>
    <d v="2015-02-14T00:00:00"/>
    <n v="85.698181818181808"/>
    <s v="Month-to-Month"/>
    <s v="Two or More Lines"/>
    <x v="1"/>
    <x v="2"/>
    <x v="0"/>
  </r>
  <r>
    <s v="0916-KNFAJ"/>
    <s v="Male"/>
    <n v="0"/>
    <s v="Yes"/>
    <s v="No"/>
    <n v="2"/>
    <n v="1"/>
    <n v="2"/>
    <s v="Mailed check"/>
    <n v="69.900000000000006"/>
    <n v="4226.7"/>
    <s v="No"/>
    <x v="58"/>
    <b v="0"/>
    <b v="0"/>
    <b v="1"/>
    <x v="0"/>
    <s v="Yes"/>
    <n v="1"/>
    <d v="2014-09-17T00:00:00"/>
    <n v="70.444999999999993"/>
    <s v="2 Year"/>
    <s v="Two or More Lines"/>
    <x v="0"/>
    <x v="2"/>
    <x v="0"/>
  </r>
  <r>
    <s v="0916-QOFDP"/>
    <s v="Female"/>
    <n v="1"/>
    <s v="Yes"/>
    <s v="Yes"/>
    <n v="2"/>
    <n v="2"/>
    <n v="0"/>
    <s v="Electronic check"/>
    <n v="95.8"/>
    <n v="1346.3"/>
    <s v="No"/>
    <x v="35"/>
    <b v="1"/>
    <b v="0"/>
    <b v="1"/>
    <x v="0"/>
    <s v="Yes"/>
    <n v="3"/>
    <d v="2018-06-28T00:00:00"/>
    <n v="96.164285714285711"/>
    <s v="Month-to-Month"/>
    <s v="Two or More Lines"/>
    <x v="1"/>
    <x v="1"/>
    <x v="0"/>
  </r>
  <r>
    <s v="0917-EZOLA"/>
    <s v="Male"/>
    <n v="1"/>
    <s v="Yes"/>
    <s v="No"/>
    <n v="2"/>
    <n v="2"/>
    <n v="2"/>
    <s v="Bank transfer (automatic)"/>
    <n v="104.15"/>
    <n v="7689.95"/>
    <s v="Yes"/>
    <x v="34"/>
    <b v="0"/>
    <b v="1"/>
    <b v="1"/>
    <x v="0"/>
    <s v="Yes"/>
    <n v="1"/>
    <d v="2013-07-24T00:00:00"/>
    <n v="103.91824324324324"/>
    <s v="2 Year"/>
    <s v="Two or More Lines"/>
    <x v="1"/>
    <x v="2"/>
    <x v="0"/>
  </r>
  <r>
    <s v="0921-OHLVP"/>
    <s v="Male"/>
    <n v="0"/>
    <s v="No"/>
    <s v="No"/>
    <n v="2"/>
    <n v="2"/>
    <n v="0"/>
    <s v="Electronic check"/>
    <n v="83.05"/>
    <n v="1799.3"/>
    <s v="No"/>
    <x v="16"/>
    <b v="0"/>
    <b v="0"/>
    <b v="1"/>
    <x v="0"/>
    <s v="Yes"/>
    <n v="0"/>
    <d v="2017-10-31T00:00:00"/>
    <n v="81.786363636363632"/>
    <s v="Month-to-Month"/>
    <s v="Two or More Lines"/>
    <x v="1"/>
    <x v="1"/>
    <x v="0"/>
  </r>
  <r>
    <s v="0923-PNFUB"/>
    <s v="Female"/>
    <n v="0"/>
    <s v="No"/>
    <s v="No"/>
    <n v="1"/>
    <n v="2"/>
    <n v="0"/>
    <s v="Electronic check"/>
    <n v="83.75"/>
    <n v="247.25"/>
    <s v="Yes"/>
    <x v="3"/>
    <b v="1"/>
    <b v="1"/>
    <b v="1"/>
    <x v="0"/>
    <s v="Yes"/>
    <n v="0"/>
    <d v="2019-05-24T00:00:00"/>
    <n v="82.416666666666671"/>
    <s v="Month-to-Month"/>
    <s v="One Line"/>
    <x v="1"/>
    <x v="0"/>
    <x v="0"/>
  </r>
  <r>
    <s v="0924-BJCRC"/>
    <s v="Female"/>
    <n v="1"/>
    <s v="Yes"/>
    <s v="No"/>
    <n v="2"/>
    <n v="2"/>
    <n v="0"/>
    <s v="Electronic check"/>
    <n v="89.45"/>
    <n v="5294.6"/>
    <s v="No"/>
    <x v="27"/>
    <b v="1"/>
    <b v="0"/>
    <b v="1"/>
    <x v="0"/>
    <s v="Yes"/>
    <n v="1"/>
    <d v="2014-10-17T00:00:00"/>
    <n v="89.738983050847466"/>
    <s v="Month-to-Month"/>
    <s v="Two or More Lines"/>
    <x v="1"/>
    <x v="2"/>
    <x v="0"/>
  </r>
  <r>
    <s v="0925-VYDLG"/>
    <s v="Female"/>
    <n v="0"/>
    <s v="No"/>
    <s v="No"/>
    <n v="2"/>
    <n v="2"/>
    <n v="0"/>
    <s v="Electronic check"/>
    <n v="75.25"/>
    <n v="242"/>
    <s v="Yes"/>
    <x v="3"/>
    <b v="1"/>
    <b v="1"/>
    <b v="1"/>
    <x v="0"/>
    <s v="Yes"/>
    <n v="0"/>
    <d v="2019-05-24T00:00:00"/>
    <n v="80.666666666666671"/>
    <s v="Month-to-Month"/>
    <s v="Two or More Lines"/>
    <x v="1"/>
    <x v="0"/>
    <x v="0"/>
  </r>
  <r>
    <s v="0927-CNGRH"/>
    <s v="Male"/>
    <n v="0"/>
    <s v="No"/>
    <s v="Yes"/>
    <n v="1"/>
    <n v="0"/>
    <n v="0"/>
    <s v="Mailed check"/>
    <n v="19.55"/>
    <n v="19.55"/>
    <s v="No"/>
    <x v="13"/>
    <b v="0"/>
    <b v="0"/>
    <b v="1"/>
    <x v="1"/>
    <s v="No"/>
    <b v="0"/>
    <d v="2019-07-23T00:00:00"/>
    <n v="19.55"/>
    <s v="Month-to-Month"/>
    <s v="One Line"/>
    <x v="2"/>
    <x v="0"/>
    <x v="2"/>
  </r>
  <r>
    <s v="0927-LCSMG"/>
    <s v="Male"/>
    <n v="0"/>
    <s v="No"/>
    <s v="No"/>
    <n v="1"/>
    <n v="2"/>
    <n v="0"/>
    <s v="Mailed check"/>
    <n v="74.650000000000006"/>
    <n v="544.54999999999995"/>
    <s v="Yes"/>
    <x v="7"/>
    <b v="0"/>
    <b v="1"/>
    <b v="1"/>
    <x v="0"/>
    <s v="Yes"/>
    <n v="0"/>
    <d v="2019-01-24T00:00:00"/>
    <n v="77.79285714285713"/>
    <s v="Month-to-Month"/>
    <s v="One Line"/>
    <x v="1"/>
    <x v="0"/>
    <x v="0"/>
  </r>
  <r>
    <s v="0928-JMXNP"/>
    <s v="Male"/>
    <n v="1"/>
    <s v="Yes"/>
    <s v="No"/>
    <n v="0"/>
    <n v="1"/>
    <n v="0"/>
    <s v="Electronic check"/>
    <n v="29.9"/>
    <n v="118.25"/>
    <s v="No"/>
    <x v="1"/>
    <b v="0"/>
    <b v="0"/>
    <b v="0"/>
    <x v="0"/>
    <s v="No"/>
    <n v="1"/>
    <d v="2019-04-24T00:00:00"/>
    <n v="29.5625"/>
    <s v="Month-to-Month"/>
    <s v="No Phone Service"/>
    <x v="0"/>
    <x v="0"/>
    <x v="1"/>
  </r>
  <r>
    <s v="0928-XUTSN"/>
    <s v="Female"/>
    <n v="0"/>
    <s v="No"/>
    <s v="No"/>
    <n v="1"/>
    <n v="2"/>
    <n v="0"/>
    <s v="Electronic check"/>
    <n v="80.5"/>
    <n v="1011.8"/>
    <s v="No"/>
    <x v="2"/>
    <b v="1"/>
    <b v="0"/>
    <b v="1"/>
    <x v="0"/>
    <s v="Yes"/>
    <n v="0"/>
    <d v="2018-07-28T00:00:00"/>
    <n v="77.830769230769221"/>
    <s v="Month-to-Month"/>
    <s v="One Line"/>
    <x v="1"/>
    <x v="1"/>
    <x v="0"/>
  </r>
  <r>
    <s v="0929-HYQEW"/>
    <s v="Male"/>
    <n v="0"/>
    <s v="No"/>
    <s v="No"/>
    <n v="1"/>
    <n v="1"/>
    <n v="0"/>
    <s v="Mailed check"/>
    <n v="50.15"/>
    <n v="160.85"/>
    <s v="No"/>
    <x v="3"/>
    <b v="0"/>
    <b v="0"/>
    <b v="1"/>
    <x v="0"/>
    <s v="Yes"/>
    <n v="0"/>
    <d v="2019-05-24T00:00:00"/>
    <n v="53.616666666666667"/>
    <s v="Month-to-Month"/>
    <s v="One Line"/>
    <x v="0"/>
    <x v="0"/>
    <x v="0"/>
  </r>
  <r>
    <s v="0929-PECLO"/>
    <s v="Female"/>
    <n v="1"/>
    <s v="No"/>
    <s v="No"/>
    <n v="2"/>
    <n v="2"/>
    <n v="0"/>
    <s v="Bank transfer (automatic)"/>
    <n v="89.6"/>
    <n v="5538.8"/>
    <s v="No"/>
    <x v="61"/>
    <b v="1"/>
    <b v="0"/>
    <b v="1"/>
    <x v="0"/>
    <s v="Yes"/>
    <n v="0"/>
    <d v="2014-07-19T00:00:00"/>
    <n v="89.335483870967749"/>
    <s v="Month-to-Month"/>
    <s v="Two or More Lines"/>
    <x v="1"/>
    <x v="2"/>
    <x v="0"/>
  </r>
  <r>
    <s v="0930-EHUZA"/>
    <s v="Female"/>
    <n v="0"/>
    <s v="No"/>
    <s v="No"/>
    <n v="1"/>
    <n v="1"/>
    <n v="1"/>
    <s v="Mailed check"/>
    <n v="76.349999999999994"/>
    <n v="2606.35"/>
    <s v="No"/>
    <x v="47"/>
    <b v="1"/>
    <b v="0"/>
    <b v="1"/>
    <x v="0"/>
    <s v="Yes"/>
    <n v="0"/>
    <d v="2016-11-05T00:00:00"/>
    <n v="76.65735294117647"/>
    <s v="1 Year"/>
    <s v="One Line"/>
    <x v="0"/>
    <x v="3"/>
    <x v="0"/>
  </r>
  <r>
    <s v="0931-MHTEM"/>
    <s v="Female"/>
    <n v="0"/>
    <s v="No"/>
    <s v="No"/>
    <n v="1"/>
    <n v="2"/>
    <n v="1"/>
    <s v="Credit card (automatic)"/>
    <n v="100.05"/>
    <n v="5299.65"/>
    <s v="No"/>
    <x v="18"/>
    <b v="1"/>
    <b v="0"/>
    <b v="1"/>
    <x v="0"/>
    <s v="Yes"/>
    <n v="0"/>
    <d v="2015-04-15T00:00:00"/>
    <n v="99.993396226415086"/>
    <s v="1 Year"/>
    <s v="One Line"/>
    <x v="1"/>
    <x v="2"/>
    <x v="0"/>
  </r>
  <r>
    <s v="0932-YIXYU"/>
    <s v="Female"/>
    <n v="0"/>
    <s v="No"/>
    <s v="No"/>
    <n v="1"/>
    <n v="0"/>
    <n v="2"/>
    <s v="Credit card (automatic)"/>
    <n v="20.25"/>
    <n v="1029.8"/>
    <s v="No"/>
    <x v="62"/>
    <b v="1"/>
    <b v="0"/>
    <b v="1"/>
    <x v="1"/>
    <s v="No"/>
    <n v="0"/>
    <d v="2015-06-14T00:00:00"/>
    <n v="20.192156862745097"/>
    <s v="2 Year"/>
    <s v="One Line"/>
    <x v="2"/>
    <x v="2"/>
    <x v="2"/>
  </r>
  <r>
    <s v="0936-NQLJU"/>
    <s v="Female"/>
    <n v="0"/>
    <s v="Yes"/>
    <s v="No"/>
    <n v="1"/>
    <n v="0"/>
    <n v="2"/>
    <s v="Credit card (automatic)"/>
    <n v="20.65"/>
    <n v="875.55"/>
    <s v="No"/>
    <x v="51"/>
    <b v="1"/>
    <b v="0"/>
    <b v="1"/>
    <x v="1"/>
    <s v="No"/>
    <n v="1"/>
    <d v="2016-03-10T00:00:00"/>
    <n v="20.846428571428572"/>
    <s v="2 Year"/>
    <s v="One Line"/>
    <x v="2"/>
    <x v="4"/>
    <x v="2"/>
  </r>
  <r>
    <s v="0939-EREMR"/>
    <s v="Female"/>
    <n v="0"/>
    <s v="No"/>
    <s v="Yes"/>
    <n v="1"/>
    <n v="1"/>
    <n v="0"/>
    <s v="Mailed check"/>
    <n v="53.45"/>
    <n v="718.1"/>
    <s v="No"/>
    <x v="2"/>
    <b v="1"/>
    <b v="0"/>
    <b v="1"/>
    <x v="0"/>
    <s v="Yes"/>
    <n v="2"/>
    <d v="2018-07-28T00:00:00"/>
    <n v="55.238461538461543"/>
    <s v="Month-to-Month"/>
    <s v="One Line"/>
    <x v="0"/>
    <x v="1"/>
    <x v="0"/>
  </r>
  <r>
    <s v="0939-YAPAF"/>
    <s v="Female"/>
    <n v="0"/>
    <s v="No"/>
    <s v="No"/>
    <n v="2"/>
    <n v="2"/>
    <n v="0"/>
    <s v="Electronic check"/>
    <n v="100.25"/>
    <n v="3527.6"/>
    <s v="Yes"/>
    <x v="69"/>
    <b v="1"/>
    <b v="1"/>
    <b v="1"/>
    <x v="0"/>
    <s v="Yes"/>
    <n v="0"/>
    <d v="2016-10-06T00:00:00"/>
    <n v="100.78857142857143"/>
    <s v="Month-to-Month"/>
    <s v="Two or More Lines"/>
    <x v="1"/>
    <x v="3"/>
    <x v="0"/>
  </r>
  <r>
    <s v="0940-OUQEC"/>
    <s v="Male"/>
    <n v="0"/>
    <s v="No"/>
    <s v="No"/>
    <n v="2"/>
    <n v="2"/>
    <n v="0"/>
    <s v="Bank transfer (automatic)"/>
    <n v="80.7"/>
    <n v="788.8"/>
    <s v="Yes"/>
    <x v="56"/>
    <b v="0"/>
    <b v="1"/>
    <b v="1"/>
    <x v="0"/>
    <s v="Yes"/>
    <n v="0"/>
    <d v="2018-10-26T00:00:00"/>
    <n v="78.88"/>
    <s v="Month-to-Month"/>
    <s v="Two or More Lines"/>
    <x v="1"/>
    <x v="0"/>
    <x v="0"/>
  </r>
  <r>
    <s v="0942-KOWSM"/>
    <s v="Female"/>
    <n v="0"/>
    <s v="Yes"/>
    <s v="Yes"/>
    <n v="1"/>
    <n v="1"/>
    <n v="2"/>
    <s v="Bank transfer (automatic)"/>
    <n v="80.8"/>
    <n v="2369.3000000000002"/>
    <s v="No"/>
    <x v="41"/>
    <b v="1"/>
    <b v="0"/>
    <b v="1"/>
    <x v="0"/>
    <s v="Yes"/>
    <n v="3"/>
    <d v="2017-04-04T00:00:00"/>
    <n v="81.7"/>
    <s v="2 Year"/>
    <s v="One Line"/>
    <x v="0"/>
    <x v="3"/>
    <x v="0"/>
  </r>
  <r>
    <s v="0943-ZQPXH"/>
    <s v="Male"/>
    <n v="0"/>
    <s v="Yes"/>
    <s v="Yes"/>
    <n v="1"/>
    <n v="2"/>
    <n v="0"/>
    <s v="Bank transfer (automatic)"/>
    <n v="92.95"/>
    <n v="4122.8999999999996"/>
    <s v="No"/>
    <x v="22"/>
    <b v="0"/>
    <b v="0"/>
    <b v="1"/>
    <x v="0"/>
    <s v="Yes"/>
    <n v="3"/>
    <d v="2016-01-10T00:00:00"/>
    <n v="93.702272727272714"/>
    <s v="Month-to-Month"/>
    <s v="One Line"/>
    <x v="1"/>
    <x v="4"/>
    <x v="0"/>
  </r>
  <r>
    <s v="0945-TSONX"/>
    <s v="Female"/>
    <n v="0"/>
    <s v="Yes"/>
    <s v="Yes"/>
    <n v="2"/>
    <n v="1"/>
    <n v="2"/>
    <s v="Credit card (automatic)"/>
    <n v="85.3"/>
    <n v="4107.25"/>
    <s v="No"/>
    <x v="46"/>
    <b v="1"/>
    <b v="0"/>
    <b v="1"/>
    <x v="0"/>
    <s v="Yes"/>
    <n v="3"/>
    <d v="2015-09-12T00:00:00"/>
    <n v="85.567708333333329"/>
    <s v="2 Year"/>
    <s v="Two or More Lines"/>
    <x v="0"/>
    <x v="2"/>
    <x v="0"/>
  </r>
  <r>
    <s v="0946-CLJTI"/>
    <s v="Male"/>
    <n v="1"/>
    <s v="Yes"/>
    <s v="No"/>
    <n v="2"/>
    <n v="2"/>
    <n v="0"/>
    <s v="Electronic check"/>
    <n v="98.7"/>
    <n v="5812.6"/>
    <s v="Yes"/>
    <x v="27"/>
    <b v="0"/>
    <b v="1"/>
    <b v="1"/>
    <x v="0"/>
    <s v="Yes"/>
    <n v="1"/>
    <d v="2014-10-17T00:00:00"/>
    <n v="98.518644067796615"/>
    <s v="Month-to-Month"/>
    <s v="Two or More Lines"/>
    <x v="1"/>
    <x v="2"/>
    <x v="0"/>
  </r>
  <r>
    <s v="0946-FKYTX"/>
    <s v="Male"/>
    <n v="0"/>
    <s v="No"/>
    <s v="No"/>
    <n v="0"/>
    <n v="1"/>
    <n v="1"/>
    <s v="Mailed check"/>
    <n v="30.1"/>
    <n v="1623.4"/>
    <s v="No"/>
    <x v="9"/>
    <b v="0"/>
    <b v="0"/>
    <b v="0"/>
    <x v="0"/>
    <s v="No"/>
    <n v="0"/>
    <d v="2015-03-16T00:00:00"/>
    <n v="30.062962962962963"/>
    <s v="1 Year"/>
    <s v="No Phone Service"/>
    <x v="0"/>
    <x v="2"/>
    <x v="1"/>
  </r>
  <r>
    <s v="0947-IDHRQ"/>
    <s v="Female"/>
    <n v="0"/>
    <s v="No"/>
    <s v="No"/>
    <n v="1"/>
    <n v="2"/>
    <n v="0"/>
    <s v="Mailed check"/>
    <n v="80.3"/>
    <n v="526.70000000000005"/>
    <s v="Yes"/>
    <x v="7"/>
    <b v="1"/>
    <b v="1"/>
    <b v="1"/>
    <x v="0"/>
    <s v="Yes"/>
    <n v="0"/>
    <d v="2019-01-24T00:00:00"/>
    <n v="75.242857142857147"/>
    <s v="Month-to-Month"/>
    <s v="One Line"/>
    <x v="1"/>
    <x v="0"/>
    <x v="0"/>
  </r>
  <r>
    <s v="0947-MUGVO"/>
    <s v="Male"/>
    <n v="1"/>
    <s v="Yes"/>
    <s v="No"/>
    <n v="1"/>
    <n v="2"/>
    <n v="0"/>
    <s v="Electronic check"/>
    <n v="73.650000000000006"/>
    <n v="1463.5"/>
    <s v="Yes"/>
    <x v="74"/>
    <b v="0"/>
    <b v="1"/>
    <b v="1"/>
    <x v="0"/>
    <s v="Yes"/>
    <n v="1"/>
    <d v="2017-12-30T00:00:00"/>
    <n v="73.174999999999997"/>
    <s v="Month-to-Month"/>
    <s v="One Line"/>
    <x v="1"/>
    <x v="1"/>
    <x v="0"/>
  </r>
  <r>
    <s v="0952-KMEEH"/>
    <s v="Male"/>
    <n v="0"/>
    <s v="No"/>
    <s v="No"/>
    <n v="2"/>
    <n v="2"/>
    <n v="0"/>
    <s v="Mailed check"/>
    <n v="98.15"/>
    <n v="1230.25"/>
    <s v="Yes"/>
    <x v="2"/>
    <b v="0"/>
    <b v="1"/>
    <b v="1"/>
    <x v="0"/>
    <s v="Yes"/>
    <n v="0"/>
    <d v="2018-07-28T00:00:00"/>
    <n v="94.634615384615387"/>
    <s v="Month-to-Month"/>
    <s v="Two or More Lines"/>
    <x v="1"/>
    <x v="1"/>
    <x v="0"/>
  </r>
  <r>
    <s v="0953-LGOVU"/>
    <s v="Male"/>
    <n v="0"/>
    <s v="Yes"/>
    <s v="Yes"/>
    <n v="0"/>
    <n v="1"/>
    <n v="0"/>
    <s v="Mailed check"/>
    <n v="35.5"/>
    <n v="432.25"/>
    <s v="No"/>
    <x v="39"/>
    <b v="0"/>
    <b v="0"/>
    <b v="0"/>
    <x v="0"/>
    <s v="No"/>
    <n v="3"/>
    <d v="2018-08-27T00:00:00"/>
    <n v="36.020833333333336"/>
    <s v="Month-to-Month"/>
    <s v="No Phone Service"/>
    <x v="0"/>
    <x v="1"/>
    <x v="1"/>
  </r>
  <r>
    <s v="0956-ACVZC"/>
    <s v="Female"/>
    <n v="0"/>
    <s v="No"/>
    <s v="No"/>
    <n v="1"/>
    <n v="2"/>
    <n v="1"/>
    <s v="Credit card (automatic)"/>
    <n v="94.1"/>
    <n v="5060.8999999999996"/>
    <s v="No"/>
    <x v="9"/>
    <b v="1"/>
    <b v="0"/>
    <b v="1"/>
    <x v="0"/>
    <s v="Yes"/>
    <n v="0"/>
    <d v="2015-03-16T00:00:00"/>
    <n v="93.720370370370361"/>
    <s v="1 Year"/>
    <s v="One Line"/>
    <x v="1"/>
    <x v="2"/>
    <x v="0"/>
  </r>
  <r>
    <s v="0956-SYCWG"/>
    <s v="Female"/>
    <n v="0"/>
    <s v="No"/>
    <s v="No"/>
    <n v="1"/>
    <n v="0"/>
    <n v="1"/>
    <s v="Electronic check"/>
    <n v="19.649999999999999"/>
    <n v="244.8"/>
    <s v="No"/>
    <x v="39"/>
    <b v="1"/>
    <b v="0"/>
    <b v="1"/>
    <x v="1"/>
    <s v="No"/>
    <n v="0"/>
    <d v="2018-08-27T00:00:00"/>
    <n v="20.400000000000002"/>
    <s v="1 Year"/>
    <s v="One Line"/>
    <x v="2"/>
    <x v="1"/>
    <x v="2"/>
  </r>
  <r>
    <s v="0958-YHXGP"/>
    <s v="Female"/>
    <n v="0"/>
    <s v="No"/>
    <s v="No"/>
    <n v="1"/>
    <n v="2"/>
    <n v="0"/>
    <s v="Mailed check"/>
    <n v="69.900000000000006"/>
    <n v="497.3"/>
    <s v="No"/>
    <x v="7"/>
    <b v="1"/>
    <b v="0"/>
    <b v="1"/>
    <x v="0"/>
    <s v="Yes"/>
    <n v="0"/>
    <d v="2019-01-24T00:00:00"/>
    <n v="71.042857142857144"/>
    <s v="Month-to-Month"/>
    <s v="One Line"/>
    <x v="1"/>
    <x v="0"/>
    <x v="0"/>
  </r>
  <r>
    <s v="0959-WHOKV"/>
    <s v="Male"/>
    <n v="0"/>
    <s v="No"/>
    <s v="No"/>
    <n v="2"/>
    <n v="2"/>
    <n v="1"/>
    <s v="Electronic check"/>
    <n v="99"/>
    <n v="4298.45"/>
    <s v="No"/>
    <x v="26"/>
    <b v="0"/>
    <b v="0"/>
    <b v="1"/>
    <x v="0"/>
    <s v="Yes"/>
    <n v="0"/>
    <d v="2016-02-09T00:00:00"/>
    <n v="99.963953488372084"/>
    <s v="1 Year"/>
    <s v="Two or More Lines"/>
    <x v="1"/>
    <x v="4"/>
    <x v="0"/>
  </r>
  <r>
    <s v="0960-HUWBM"/>
    <s v="Male"/>
    <n v="0"/>
    <s v="Yes"/>
    <s v="Yes"/>
    <n v="2"/>
    <n v="2"/>
    <n v="2"/>
    <s v="Bank transfer (automatic)"/>
    <n v="104.1"/>
    <n v="6700.05"/>
    <s v="No"/>
    <x v="6"/>
    <b v="0"/>
    <b v="0"/>
    <b v="1"/>
    <x v="0"/>
    <s v="Yes"/>
    <n v="3"/>
    <d v="2014-05-20T00:00:00"/>
    <n v="104.68828125"/>
    <s v="2 Year"/>
    <s v="Two or More Lines"/>
    <x v="1"/>
    <x v="2"/>
    <x v="0"/>
  </r>
  <r>
    <s v="0961-ZWLVI"/>
    <s v="Male"/>
    <n v="0"/>
    <s v="No"/>
    <s v="Yes"/>
    <n v="2"/>
    <n v="2"/>
    <n v="1"/>
    <s v="Credit card (automatic)"/>
    <n v="109.2"/>
    <n v="5290.45"/>
    <s v="No"/>
    <x v="46"/>
    <b v="0"/>
    <b v="0"/>
    <b v="1"/>
    <x v="0"/>
    <s v="Yes"/>
    <n v="2"/>
    <d v="2015-09-12T00:00:00"/>
    <n v="110.21770833333333"/>
    <s v="1 Year"/>
    <s v="Two or More Lines"/>
    <x v="1"/>
    <x v="2"/>
    <x v="0"/>
  </r>
  <r>
    <s v="0962-CQPWQ"/>
    <s v="Female"/>
    <n v="0"/>
    <s v="Yes"/>
    <s v="Yes"/>
    <n v="1"/>
    <n v="0"/>
    <n v="2"/>
    <s v="Bank transfer (automatic)"/>
    <n v="20.3"/>
    <n v="1296.1500000000001"/>
    <s v="No"/>
    <x v="6"/>
    <b v="1"/>
    <b v="0"/>
    <b v="1"/>
    <x v="1"/>
    <s v="No"/>
    <n v="3"/>
    <d v="2014-05-20T00:00:00"/>
    <n v="20.252343750000001"/>
    <s v="2 Year"/>
    <s v="One Line"/>
    <x v="2"/>
    <x v="2"/>
    <x v="2"/>
  </r>
  <r>
    <s v="0963-ZBDRN"/>
    <s v="Male"/>
    <n v="0"/>
    <s v="No"/>
    <s v="No"/>
    <n v="1"/>
    <n v="2"/>
    <n v="0"/>
    <s v="Electronic check"/>
    <n v="96.2"/>
    <n v="3183.4"/>
    <s v="Yes"/>
    <x v="12"/>
    <b v="0"/>
    <b v="1"/>
    <b v="1"/>
    <x v="0"/>
    <s v="Yes"/>
    <n v="0"/>
    <d v="2016-12-05T00:00:00"/>
    <n v="96.466666666666669"/>
    <s v="Month-to-Month"/>
    <s v="One Line"/>
    <x v="1"/>
    <x v="3"/>
    <x v="0"/>
  </r>
  <r>
    <s v="0967-BMLBD"/>
    <s v="Female"/>
    <n v="0"/>
    <s v="Yes"/>
    <s v="Yes"/>
    <n v="1"/>
    <n v="0"/>
    <n v="1"/>
    <s v="Mailed check"/>
    <n v="20"/>
    <n v="196.35"/>
    <s v="No"/>
    <x v="56"/>
    <b v="1"/>
    <b v="0"/>
    <b v="1"/>
    <x v="1"/>
    <s v="No"/>
    <n v="3"/>
    <d v="2018-10-26T00:00:00"/>
    <n v="19.634999999999998"/>
    <s v="1 Year"/>
    <s v="One Line"/>
    <x v="2"/>
    <x v="0"/>
    <x v="2"/>
  </r>
  <r>
    <s v="0968-GSIKN"/>
    <s v="Female"/>
    <n v="0"/>
    <s v="No"/>
    <s v="No"/>
    <n v="1"/>
    <n v="2"/>
    <n v="0"/>
    <s v="Mailed check"/>
    <n v="70.8"/>
    <n v="70.8"/>
    <s v="Yes"/>
    <x v="13"/>
    <b v="1"/>
    <b v="1"/>
    <b v="1"/>
    <x v="0"/>
    <s v="Yes"/>
    <n v="0"/>
    <d v="2019-07-23T00:00:00"/>
    <n v="70.8"/>
    <s v="Month-to-Month"/>
    <s v="One Line"/>
    <x v="1"/>
    <x v="0"/>
    <x v="0"/>
  </r>
  <r>
    <s v="0969-RGKCU"/>
    <s v="Male"/>
    <n v="0"/>
    <s v="Yes"/>
    <s v="Yes"/>
    <n v="1"/>
    <n v="0"/>
    <n v="1"/>
    <s v="Credit card (automatic)"/>
    <n v="19.8"/>
    <n v="677.05"/>
    <s v="No"/>
    <x v="47"/>
    <b v="0"/>
    <b v="0"/>
    <b v="1"/>
    <x v="1"/>
    <s v="No"/>
    <n v="3"/>
    <d v="2016-11-05T00:00:00"/>
    <n v="19.913235294117644"/>
    <s v="1 Year"/>
    <s v="One Line"/>
    <x v="2"/>
    <x v="3"/>
    <x v="2"/>
  </r>
  <r>
    <s v="0970-ETWGE"/>
    <s v="Male"/>
    <n v="0"/>
    <s v="No"/>
    <s v="No"/>
    <n v="1"/>
    <n v="2"/>
    <n v="0"/>
    <s v="Electronic check"/>
    <n v="89.55"/>
    <n v="89.55"/>
    <s v="Yes"/>
    <x v="13"/>
    <b v="0"/>
    <b v="1"/>
    <b v="1"/>
    <x v="0"/>
    <s v="Yes"/>
    <n v="0"/>
    <d v="2019-07-23T00:00:00"/>
    <n v="89.55"/>
    <s v="Month-to-Month"/>
    <s v="One Line"/>
    <x v="1"/>
    <x v="0"/>
    <x v="0"/>
  </r>
  <r>
    <s v="0970-QXPXW"/>
    <s v="Female"/>
    <n v="0"/>
    <s v="No"/>
    <s v="No"/>
    <n v="1"/>
    <n v="0"/>
    <n v="0"/>
    <s v="Mailed check"/>
    <n v="19.649999999999999"/>
    <n v="19.649999999999999"/>
    <s v="No"/>
    <x v="13"/>
    <b v="1"/>
    <b v="0"/>
    <b v="1"/>
    <x v="1"/>
    <s v="No"/>
    <n v="0"/>
    <d v="2019-07-23T00:00:00"/>
    <n v="19.649999999999999"/>
    <s v="Month-to-Month"/>
    <s v="One Line"/>
    <x v="2"/>
    <x v="0"/>
    <x v="2"/>
  </r>
  <r>
    <s v="0971-QIFJK"/>
    <s v="Female"/>
    <n v="0"/>
    <s v="Yes"/>
    <s v="No"/>
    <n v="2"/>
    <n v="0"/>
    <n v="2"/>
    <s v="Bank transfer (automatic)"/>
    <n v="24.25"/>
    <n v="1641.8"/>
    <s v="No"/>
    <x v="59"/>
    <b v="1"/>
    <b v="0"/>
    <b v="1"/>
    <x v="1"/>
    <s v="No"/>
    <n v="1"/>
    <d v="2014-01-20T00:00:00"/>
    <n v="24.144117647058824"/>
    <s v="2 Year"/>
    <s v="Two or More Lines"/>
    <x v="2"/>
    <x v="2"/>
    <x v="2"/>
  </r>
  <r>
    <s v="0973-KYVNF"/>
    <s v="Female"/>
    <n v="0"/>
    <s v="Yes"/>
    <s v="Yes"/>
    <n v="1"/>
    <n v="1"/>
    <n v="2"/>
    <s v="Credit card (automatic)"/>
    <n v="70.650000000000006"/>
    <n v="5011.1499999999996"/>
    <s v="No"/>
    <x v="20"/>
    <b v="1"/>
    <b v="0"/>
    <b v="1"/>
    <x v="0"/>
    <s v="Yes"/>
    <n v="3"/>
    <d v="2013-10-22T00:00:00"/>
    <n v="70.579577464788727"/>
    <s v="2 Year"/>
    <s v="One Line"/>
    <x v="0"/>
    <x v="2"/>
    <x v="0"/>
  </r>
  <r>
    <s v="0975-UYDTX"/>
    <s v="Female"/>
    <n v="0"/>
    <s v="Yes"/>
    <s v="No"/>
    <n v="2"/>
    <n v="1"/>
    <n v="1"/>
    <s v="Credit card (automatic)"/>
    <n v="90.1"/>
    <n v="2312.5500000000002"/>
    <s v="No"/>
    <x v="32"/>
    <b v="1"/>
    <b v="0"/>
    <b v="1"/>
    <x v="0"/>
    <s v="Yes"/>
    <n v="1"/>
    <d v="2017-07-03T00:00:00"/>
    <n v="88.944230769230771"/>
    <s v="1 Year"/>
    <s v="Two or More Lines"/>
    <x v="0"/>
    <x v="3"/>
    <x v="0"/>
  </r>
  <r>
    <s v="0975-VOOVL"/>
    <s v="Female"/>
    <n v="0"/>
    <s v="No"/>
    <s v="No"/>
    <n v="0"/>
    <n v="1"/>
    <n v="0"/>
    <s v="Mailed check"/>
    <n v="29.2"/>
    <n v="98.5"/>
    <s v="No"/>
    <x v="3"/>
    <b v="1"/>
    <b v="0"/>
    <b v="0"/>
    <x v="0"/>
    <s v="No"/>
    <n v="0"/>
    <d v="2019-05-24T00:00:00"/>
    <n v="32.833333333333336"/>
    <s v="Month-to-Month"/>
    <s v="No Phone Service"/>
    <x v="0"/>
    <x v="0"/>
    <x v="1"/>
  </r>
  <r>
    <s v="0979-MOZQI"/>
    <s v="Male"/>
    <n v="0"/>
    <s v="Yes"/>
    <s v="No"/>
    <n v="0"/>
    <n v="1"/>
    <n v="2"/>
    <s v="Bank transfer (automatic)"/>
    <n v="39"/>
    <n v="2337.4499999999998"/>
    <s v="No"/>
    <x v="58"/>
    <b v="0"/>
    <b v="0"/>
    <b v="0"/>
    <x v="0"/>
    <s v="No"/>
    <n v="1"/>
    <d v="2014-09-17T00:00:00"/>
    <n v="38.957499999999996"/>
    <s v="2 Year"/>
    <s v="No Phone Service"/>
    <x v="0"/>
    <x v="2"/>
    <x v="1"/>
  </r>
  <r>
    <s v="0979-PHULV"/>
    <s v="Male"/>
    <n v="0"/>
    <s v="Yes"/>
    <s v="Yes"/>
    <n v="2"/>
    <n v="2"/>
    <n v="0"/>
    <s v="Credit card (automatic)"/>
    <n v="99.45"/>
    <n v="7007.6"/>
    <s v="Yes"/>
    <x v="42"/>
    <b v="0"/>
    <b v="1"/>
    <b v="1"/>
    <x v="0"/>
    <s v="Yes"/>
    <n v="3"/>
    <d v="2013-11-21T00:00:00"/>
    <n v="100.10857142857144"/>
    <s v="Month-to-Month"/>
    <s v="Two or More Lines"/>
    <x v="1"/>
    <x v="2"/>
    <x v="0"/>
  </r>
  <r>
    <s v="0980-FEXWF"/>
    <s v="Male"/>
    <n v="0"/>
    <s v="Yes"/>
    <s v="Yes"/>
    <n v="1"/>
    <n v="1"/>
    <n v="1"/>
    <s v="Mailed check"/>
    <n v="50.35"/>
    <n v="1285.8"/>
    <s v="No"/>
    <x v="32"/>
    <b v="0"/>
    <b v="0"/>
    <b v="1"/>
    <x v="0"/>
    <s v="Yes"/>
    <n v="3"/>
    <d v="2017-07-03T00:00:00"/>
    <n v="49.45384615384615"/>
    <s v="1 Year"/>
    <s v="One Line"/>
    <x v="0"/>
    <x v="3"/>
    <x v="0"/>
  </r>
  <r>
    <s v="0980-PVMRC"/>
    <s v="Female"/>
    <n v="0"/>
    <s v="Yes"/>
    <s v="Yes"/>
    <n v="0"/>
    <n v="1"/>
    <n v="0"/>
    <s v="Electronic check"/>
    <n v="50.85"/>
    <n v="2036.55"/>
    <s v="No"/>
    <x v="37"/>
    <b v="1"/>
    <b v="0"/>
    <b v="0"/>
    <x v="0"/>
    <s v="No"/>
    <n v="3"/>
    <d v="2016-05-09T00:00:00"/>
    <n v="50.91375"/>
    <s v="Month-to-Month"/>
    <s v="No Phone Service"/>
    <x v="0"/>
    <x v="4"/>
    <x v="1"/>
  </r>
  <r>
    <s v="0983-TATYJ"/>
    <s v="Female"/>
    <n v="0"/>
    <s v="Yes"/>
    <s v="No"/>
    <n v="1"/>
    <n v="1"/>
    <n v="1"/>
    <s v="Mailed check"/>
    <n v="51.45"/>
    <n v="1758.9"/>
    <s v="No"/>
    <x v="47"/>
    <b v="1"/>
    <b v="0"/>
    <b v="1"/>
    <x v="0"/>
    <s v="Yes"/>
    <n v="1"/>
    <d v="2016-11-05T00:00:00"/>
    <n v="51.732352941176472"/>
    <s v="1 Year"/>
    <s v="One Line"/>
    <x v="0"/>
    <x v="3"/>
    <x v="0"/>
  </r>
  <r>
    <s v="0988-AADSA"/>
    <s v="Female"/>
    <n v="0"/>
    <s v="Yes"/>
    <s v="Yes"/>
    <n v="2"/>
    <n v="1"/>
    <n v="2"/>
    <s v="Bank transfer (automatic)"/>
    <n v="80.849999999999994"/>
    <n v="5824.75"/>
    <s v="No"/>
    <x v="5"/>
    <b v="1"/>
    <b v="0"/>
    <b v="1"/>
    <x v="0"/>
    <s v="Yes"/>
    <n v="3"/>
    <d v="2013-09-22T00:00:00"/>
    <n v="80.899305555555557"/>
    <s v="2 Year"/>
    <s v="Two or More Lines"/>
    <x v="0"/>
    <x v="2"/>
    <x v="0"/>
  </r>
  <r>
    <s v="0988-JRWWP"/>
    <s v="Female"/>
    <n v="0"/>
    <s v="No"/>
    <s v="No"/>
    <n v="1"/>
    <n v="1"/>
    <n v="0"/>
    <s v="Electronic check"/>
    <n v="54.2"/>
    <n v="140.4"/>
    <s v="No"/>
    <x v="3"/>
    <b v="1"/>
    <b v="0"/>
    <b v="1"/>
    <x v="0"/>
    <s v="Yes"/>
    <n v="0"/>
    <d v="2019-05-24T00:00:00"/>
    <n v="46.800000000000004"/>
    <s v="Month-to-Month"/>
    <s v="One Line"/>
    <x v="0"/>
    <x v="0"/>
    <x v="0"/>
  </r>
  <r>
    <s v="0991-BRRFB"/>
    <s v="Male"/>
    <n v="0"/>
    <s v="No"/>
    <s v="No"/>
    <n v="1"/>
    <n v="1"/>
    <n v="0"/>
    <s v="Electronic check"/>
    <n v="49.4"/>
    <n v="874.8"/>
    <s v="Yes"/>
    <x v="53"/>
    <b v="0"/>
    <b v="1"/>
    <b v="1"/>
    <x v="0"/>
    <s v="Yes"/>
    <n v="0"/>
    <d v="2018-02-28T00:00:00"/>
    <n v="48.599999999999994"/>
    <s v="Month-to-Month"/>
    <s v="One Line"/>
    <x v="0"/>
    <x v="1"/>
    <x v="0"/>
  </r>
  <r>
    <s v="0993-OSGPT"/>
    <s v="Female"/>
    <n v="1"/>
    <s v="Yes"/>
    <s v="No"/>
    <n v="1"/>
    <n v="1"/>
    <n v="1"/>
    <s v="Bank transfer (automatic)"/>
    <n v="60.65"/>
    <n v="3975.9"/>
    <s v="No"/>
    <x v="8"/>
    <b v="1"/>
    <b v="0"/>
    <b v="1"/>
    <x v="0"/>
    <s v="Yes"/>
    <n v="1"/>
    <d v="2014-03-21T00:00:00"/>
    <n v="60.240909090909092"/>
    <s v="1 Year"/>
    <s v="One Line"/>
    <x v="0"/>
    <x v="2"/>
    <x v="0"/>
  </r>
  <r>
    <s v="0997-YTLNY"/>
    <s v="Female"/>
    <n v="0"/>
    <s v="No"/>
    <s v="Yes"/>
    <n v="1"/>
    <n v="1"/>
    <n v="0"/>
    <s v="Mailed check"/>
    <n v="48.8"/>
    <n v="953.65"/>
    <s v="No"/>
    <x v="74"/>
    <b v="1"/>
    <b v="0"/>
    <b v="1"/>
    <x v="0"/>
    <s v="Yes"/>
    <n v="2"/>
    <d v="2017-12-30T00:00:00"/>
    <n v="47.682499999999997"/>
    <s v="Month-to-Month"/>
    <s v="One Line"/>
    <x v="0"/>
    <x v="1"/>
    <x v="0"/>
  </r>
  <r>
    <s v="0999-QXNSA"/>
    <s v="Male"/>
    <n v="1"/>
    <s v="No"/>
    <s v="Yes"/>
    <n v="1"/>
    <n v="1"/>
    <n v="0"/>
    <s v="Mailed check"/>
    <n v="45.75"/>
    <n v="344.2"/>
    <s v="No"/>
    <x v="4"/>
    <b v="0"/>
    <b v="0"/>
    <b v="1"/>
    <x v="0"/>
    <s v="Yes"/>
    <n v="2"/>
    <d v="2018-12-25T00:00:00"/>
    <n v="43.024999999999999"/>
    <s v="Month-to-Month"/>
    <s v="One Line"/>
    <x v="0"/>
    <x v="0"/>
    <x v="0"/>
  </r>
  <r>
    <s v="1000-AJSLD"/>
    <s v="Male"/>
    <n v="0"/>
    <s v="No"/>
    <s v="No"/>
    <n v="1"/>
    <n v="0"/>
    <n v="0"/>
    <s v="Mailed check"/>
    <n v="20.100000000000001"/>
    <n v="20.100000000000001"/>
    <s v="Yes"/>
    <x v="13"/>
    <b v="0"/>
    <b v="1"/>
    <b v="1"/>
    <x v="1"/>
    <s v="No"/>
    <n v="0"/>
    <d v="2019-07-23T00:00:00"/>
    <n v="20.100000000000001"/>
    <s v="Month-to-Month"/>
    <s v="One Line"/>
    <x v="2"/>
    <x v="0"/>
    <x v="2"/>
  </r>
  <r>
    <s v="1004-NOZNR"/>
    <s v="Male"/>
    <n v="1"/>
    <s v="No"/>
    <s v="Yes"/>
    <n v="1"/>
    <n v="2"/>
    <n v="1"/>
    <s v="Credit card (automatic)"/>
    <n v="94.8"/>
    <n v="5264.3"/>
    <s v="No"/>
    <x v="72"/>
    <b v="0"/>
    <b v="0"/>
    <b v="1"/>
    <x v="0"/>
    <s v="Yes"/>
    <n v="2"/>
    <d v="2015-01-15T00:00:00"/>
    <n v="94.00535714285715"/>
    <s v="1 Year"/>
    <s v="One Line"/>
    <x v="1"/>
    <x v="2"/>
    <x v="0"/>
  </r>
  <r>
    <s v="1009-IRMNA"/>
    <s v="Female"/>
    <n v="0"/>
    <s v="No"/>
    <s v="No"/>
    <n v="1"/>
    <n v="0"/>
    <n v="0"/>
    <s v="Bank transfer (automatic)"/>
    <n v="20"/>
    <n v="137.6"/>
    <s v="Yes"/>
    <x v="7"/>
    <b v="1"/>
    <b v="1"/>
    <b v="1"/>
    <x v="1"/>
    <s v="No"/>
    <n v="0"/>
    <d v="2019-01-24T00:00:00"/>
    <n v="19.657142857142855"/>
    <s v="Month-to-Month"/>
    <s v="One Line"/>
    <x v="2"/>
    <x v="0"/>
    <x v="2"/>
  </r>
  <r>
    <s v="1010-DIAUQ"/>
    <s v="Male"/>
    <n v="0"/>
    <s v="No"/>
    <s v="No"/>
    <n v="1"/>
    <n v="2"/>
    <n v="0"/>
    <s v="Bank transfer (automatic)"/>
    <n v="96.5"/>
    <n v="492.55"/>
    <s v="Yes"/>
    <x v="10"/>
    <b v="0"/>
    <b v="1"/>
    <b v="1"/>
    <x v="0"/>
    <s v="Yes"/>
    <n v="0"/>
    <d v="2019-03-25T00:00:00"/>
    <n v="98.51"/>
    <s v="Month-to-Month"/>
    <s v="One Line"/>
    <x v="1"/>
    <x v="0"/>
    <x v="0"/>
  </r>
  <r>
    <s v="1013-QCWAM"/>
    <s v="Female"/>
    <n v="1"/>
    <s v="Yes"/>
    <s v="No"/>
    <n v="2"/>
    <n v="2"/>
    <n v="0"/>
    <s v="Electronic check"/>
    <n v="100.8"/>
    <n v="6690.75"/>
    <s v="No"/>
    <x v="8"/>
    <b v="1"/>
    <b v="0"/>
    <b v="1"/>
    <x v="0"/>
    <s v="Yes"/>
    <n v="1"/>
    <d v="2014-03-21T00:00:00"/>
    <n v="101.375"/>
    <s v="Month-to-Month"/>
    <s v="Two or More Lines"/>
    <x v="1"/>
    <x v="2"/>
    <x v="0"/>
  </r>
  <r>
    <s v="1015-JPFYW"/>
    <s v="Male"/>
    <n v="0"/>
    <s v="No"/>
    <s v="Yes"/>
    <n v="1"/>
    <n v="0"/>
    <n v="1"/>
    <s v="Mailed check"/>
    <n v="19.45"/>
    <n v="136.75"/>
    <s v="No"/>
    <x v="7"/>
    <b v="0"/>
    <b v="0"/>
    <b v="1"/>
    <x v="1"/>
    <s v="No"/>
    <b v="0"/>
    <d v="2019-01-24T00:00:00"/>
    <n v="19.535714285714285"/>
    <s v="1 Year"/>
    <s v="One Line"/>
    <x v="2"/>
    <x v="0"/>
    <x v="2"/>
  </r>
  <r>
    <s v="1015-OWJKI"/>
    <s v="Male"/>
    <n v="0"/>
    <s v="No"/>
    <s v="No"/>
    <n v="1"/>
    <n v="0"/>
    <n v="0"/>
    <s v="Mailed check"/>
    <n v="19.05"/>
    <n v="19.05"/>
    <s v="No"/>
    <x v="13"/>
    <b v="0"/>
    <b v="0"/>
    <b v="1"/>
    <x v="1"/>
    <s v="No"/>
    <n v="0"/>
    <d v="2019-07-23T00:00:00"/>
    <n v="19.05"/>
    <s v="Month-to-Month"/>
    <s v="One Line"/>
    <x v="2"/>
    <x v="0"/>
    <x v="2"/>
  </r>
  <r>
    <s v="1016-DJTSV"/>
    <s v="Male"/>
    <n v="1"/>
    <s v="No"/>
    <s v="No"/>
    <n v="1"/>
    <n v="2"/>
    <n v="0"/>
    <s v="Electronic check"/>
    <n v="69.7"/>
    <n v="572.85"/>
    <s v="No"/>
    <x v="4"/>
    <b v="0"/>
    <b v="0"/>
    <b v="1"/>
    <x v="0"/>
    <s v="Yes"/>
    <n v="0"/>
    <d v="2018-12-25T00:00:00"/>
    <n v="71.606250000000003"/>
    <s v="Month-to-Month"/>
    <s v="One Line"/>
    <x v="1"/>
    <x v="0"/>
    <x v="0"/>
  </r>
  <r>
    <s v="1017-FBQMM"/>
    <s v="Female"/>
    <n v="0"/>
    <s v="Yes"/>
    <s v="Yes"/>
    <n v="2"/>
    <n v="2"/>
    <n v="1"/>
    <s v="Credit card (automatic)"/>
    <n v="106.05"/>
    <n v="6703.5"/>
    <s v="No"/>
    <x v="49"/>
    <b v="1"/>
    <b v="0"/>
    <b v="1"/>
    <x v="0"/>
    <s v="Yes"/>
    <n v="3"/>
    <d v="2014-06-19T00:00:00"/>
    <n v="106.4047619047619"/>
    <s v="1 Year"/>
    <s v="Two or More Lines"/>
    <x v="1"/>
    <x v="2"/>
    <x v="0"/>
  </r>
  <r>
    <s v="1020-JPQOW"/>
    <s v="Female"/>
    <n v="0"/>
    <s v="Yes"/>
    <s v="No"/>
    <n v="2"/>
    <n v="2"/>
    <n v="0"/>
    <s v="Electronic check"/>
    <n v="90.55"/>
    <n v="5116.6000000000004"/>
    <s v="No"/>
    <x v="11"/>
    <b v="1"/>
    <b v="0"/>
    <b v="1"/>
    <x v="0"/>
    <s v="Yes"/>
    <n v="1"/>
    <d v="2014-12-16T00:00:00"/>
    <n v="89.764912280701765"/>
    <s v="Month-to-Month"/>
    <s v="Two or More Lines"/>
    <x v="1"/>
    <x v="2"/>
    <x v="0"/>
  </r>
  <r>
    <s v="1022-RKXDR"/>
    <s v="Female"/>
    <n v="0"/>
    <s v="No"/>
    <s v="No"/>
    <n v="2"/>
    <n v="0"/>
    <n v="1"/>
    <s v="Mailed check"/>
    <n v="24.85"/>
    <n v="962.25"/>
    <s v="No"/>
    <x v="38"/>
    <b v="1"/>
    <b v="0"/>
    <b v="1"/>
    <x v="1"/>
    <s v="No"/>
    <n v="0"/>
    <d v="2016-06-08T00:00:00"/>
    <n v="24.673076923076923"/>
    <s v="1 Year"/>
    <s v="Two or More Lines"/>
    <x v="2"/>
    <x v="4"/>
    <x v="2"/>
  </r>
  <r>
    <s v="1023-BQXZE"/>
    <s v="Male"/>
    <n v="0"/>
    <s v="No"/>
    <s v="No"/>
    <n v="1"/>
    <n v="1"/>
    <n v="2"/>
    <s v="Bank transfer (automatic)"/>
    <n v="74.349999999999994"/>
    <n v="4317.3500000000004"/>
    <s v="No"/>
    <x v="65"/>
    <b v="0"/>
    <b v="0"/>
    <b v="1"/>
    <x v="0"/>
    <s v="Yes"/>
    <n v="0"/>
    <d v="2014-11-16T00:00:00"/>
    <n v="74.437068965517241"/>
    <s v="2 Year"/>
    <s v="One Line"/>
    <x v="0"/>
    <x v="2"/>
    <x v="0"/>
  </r>
  <r>
    <s v="1024-GUALD"/>
    <s v="Female"/>
    <n v="0"/>
    <s v="Yes"/>
    <s v="No"/>
    <n v="0"/>
    <n v="1"/>
    <n v="0"/>
    <s v="Electronic check"/>
    <n v="24.8"/>
    <n v="24.8"/>
    <s v="Yes"/>
    <x v="13"/>
    <b v="1"/>
    <b v="1"/>
    <b v="0"/>
    <x v="0"/>
    <s v="No"/>
    <n v="1"/>
    <d v="2019-07-23T00:00:00"/>
    <n v="24.8"/>
    <s v="Month-to-Month"/>
    <s v="No Phone Service"/>
    <x v="0"/>
    <x v="0"/>
    <x v="1"/>
  </r>
  <r>
    <s v="1024-KPRBB"/>
    <s v="Female"/>
    <n v="0"/>
    <s v="No"/>
    <s v="No"/>
    <n v="1"/>
    <n v="2"/>
    <n v="1"/>
    <s v="Mailed check"/>
    <n v="89.1"/>
    <n v="3342"/>
    <s v="No"/>
    <x v="36"/>
    <b v="1"/>
    <b v="0"/>
    <b v="1"/>
    <x v="0"/>
    <s v="Yes"/>
    <n v="0"/>
    <d v="2016-07-08T00:00:00"/>
    <n v="87.94736842105263"/>
    <s v="1 Year"/>
    <s v="One Line"/>
    <x v="1"/>
    <x v="4"/>
    <x v="0"/>
  </r>
  <r>
    <s v="1024-VRZHF"/>
    <s v="Male"/>
    <n v="0"/>
    <s v="Yes"/>
    <s v="No"/>
    <n v="2"/>
    <n v="2"/>
    <n v="0"/>
    <s v="Electronic check"/>
    <n v="74.95"/>
    <n v="825.7"/>
    <s v="Yes"/>
    <x v="28"/>
    <b v="0"/>
    <b v="1"/>
    <b v="1"/>
    <x v="0"/>
    <s v="Yes"/>
    <n v="1"/>
    <d v="2018-09-26T00:00:00"/>
    <n v="75.063636363636363"/>
    <s v="Month-to-Month"/>
    <s v="Two or More Lines"/>
    <x v="1"/>
    <x v="0"/>
    <x v="0"/>
  </r>
  <r>
    <s v="1025-FALIX"/>
    <s v="Female"/>
    <n v="0"/>
    <s v="No"/>
    <s v="No"/>
    <n v="1"/>
    <n v="2"/>
    <n v="0"/>
    <s v="Credit card (automatic)"/>
    <n v="69.05"/>
    <n v="1815.65"/>
    <s v="No"/>
    <x v="32"/>
    <b v="1"/>
    <b v="0"/>
    <b v="1"/>
    <x v="0"/>
    <s v="Yes"/>
    <n v="0"/>
    <d v="2017-07-03T00:00:00"/>
    <n v="69.832692307692312"/>
    <s v="Month-to-Month"/>
    <s v="One Line"/>
    <x v="1"/>
    <x v="3"/>
    <x v="0"/>
  </r>
  <r>
    <s v="1027-LKKQQ"/>
    <s v="Female"/>
    <n v="0"/>
    <s v="Yes"/>
    <s v="Yes"/>
    <n v="1"/>
    <n v="1"/>
    <n v="2"/>
    <s v="Bank transfer (automatic)"/>
    <n v="80.45"/>
    <n v="5886.85"/>
    <s v="No"/>
    <x v="54"/>
    <b v="1"/>
    <b v="0"/>
    <b v="1"/>
    <x v="0"/>
    <s v="Yes"/>
    <n v="3"/>
    <d v="2013-08-23T00:00:00"/>
    <n v="80.64178082191782"/>
    <s v="2 Year"/>
    <s v="One Line"/>
    <x v="0"/>
    <x v="2"/>
    <x v="0"/>
  </r>
  <r>
    <s v="1028-FFNJK"/>
    <s v="Male"/>
    <n v="1"/>
    <s v="Yes"/>
    <s v="No"/>
    <n v="2"/>
    <n v="2"/>
    <n v="0"/>
    <s v="Electronic check"/>
    <n v="101.5"/>
    <n v="2917.65"/>
    <s v="No"/>
    <x v="41"/>
    <b v="0"/>
    <b v="0"/>
    <b v="1"/>
    <x v="0"/>
    <s v="Yes"/>
    <n v="1"/>
    <d v="2017-04-04T00:00:00"/>
    <n v="100.60862068965517"/>
    <s v="Month-to-Month"/>
    <s v="Two or More Lines"/>
    <x v="1"/>
    <x v="3"/>
    <x v="0"/>
  </r>
  <r>
    <s v="1029-QFBEN"/>
    <s v="Male"/>
    <n v="0"/>
    <s v="No"/>
    <s v="No"/>
    <n v="1"/>
    <n v="0"/>
    <n v="0"/>
    <s v="Mailed check"/>
    <n v="19.55"/>
    <n v="19.55"/>
    <s v="Yes"/>
    <x v="13"/>
    <b v="0"/>
    <b v="1"/>
    <b v="1"/>
    <x v="1"/>
    <s v="No"/>
    <n v="0"/>
    <d v="2019-07-23T00:00:00"/>
    <n v="19.55"/>
    <s v="Month-to-Month"/>
    <s v="One Line"/>
    <x v="2"/>
    <x v="0"/>
    <x v="2"/>
  </r>
  <r>
    <s v="1031-IIDEO"/>
    <s v="Female"/>
    <n v="0"/>
    <s v="No"/>
    <s v="No"/>
    <n v="1"/>
    <n v="2"/>
    <n v="0"/>
    <s v="Electronic check"/>
    <n v="70.849999999999994"/>
    <n v="70.849999999999994"/>
    <s v="Yes"/>
    <x v="13"/>
    <b v="1"/>
    <b v="1"/>
    <b v="1"/>
    <x v="0"/>
    <s v="Yes"/>
    <n v="0"/>
    <d v="2019-07-23T00:00:00"/>
    <n v="70.849999999999994"/>
    <s v="Month-to-Month"/>
    <s v="One Line"/>
    <x v="1"/>
    <x v="0"/>
    <x v="0"/>
  </r>
  <r>
    <s v="1032-MAELW"/>
    <s v="Female"/>
    <n v="0"/>
    <s v="Yes"/>
    <s v="Yes"/>
    <n v="2"/>
    <n v="1"/>
    <n v="1"/>
    <s v="Electronic check"/>
    <n v="78.45"/>
    <n v="5333.35"/>
    <s v="No"/>
    <x v="59"/>
    <b v="1"/>
    <b v="0"/>
    <b v="1"/>
    <x v="0"/>
    <s v="Yes"/>
    <n v="3"/>
    <d v="2014-01-20T00:00:00"/>
    <n v="78.431617647058829"/>
    <s v="1 Year"/>
    <s v="Two or More Lines"/>
    <x v="0"/>
    <x v="2"/>
    <x v="0"/>
  </r>
  <r>
    <s v="1035-IPQPU"/>
    <s v="Female"/>
    <n v="1"/>
    <s v="Yes"/>
    <s v="No"/>
    <n v="2"/>
    <n v="2"/>
    <n v="0"/>
    <s v="Electronic check"/>
    <n v="103.5"/>
    <n v="6479.4"/>
    <s v="No"/>
    <x v="49"/>
    <b v="1"/>
    <b v="0"/>
    <b v="1"/>
    <x v="0"/>
    <s v="Yes"/>
    <n v="1"/>
    <d v="2014-06-19T00:00:00"/>
    <n v="102.84761904761905"/>
    <s v="Month-to-Month"/>
    <s v="Two or More Lines"/>
    <x v="1"/>
    <x v="2"/>
    <x v="0"/>
  </r>
  <r>
    <s v="1036-GUDCL"/>
    <s v="Male"/>
    <n v="0"/>
    <s v="Yes"/>
    <s v="Yes"/>
    <n v="1"/>
    <n v="1"/>
    <n v="0"/>
    <s v="Credit card (automatic)"/>
    <n v="79.05"/>
    <n v="4663.3999999999996"/>
    <s v="No"/>
    <x v="27"/>
    <b v="0"/>
    <b v="0"/>
    <b v="1"/>
    <x v="0"/>
    <s v="Yes"/>
    <n v="3"/>
    <d v="2014-10-17T00:00:00"/>
    <n v="79.040677966101683"/>
    <s v="Month-to-Month"/>
    <s v="One Line"/>
    <x v="0"/>
    <x v="2"/>
    <x v="0"/>
  </r>
  <r>
    <s v="1038-RQOST"/>
    <s v="Male"/>
    <n v="0"/>
    <s v="Yes"/>
    <s v="Yes"/>
    <n v="1"/>
    <n v="0"/>
    <n v="0"/>
    <s v="Mailed check"/>
    <n v="20.6"/>
    <n v="414.95"/>
    <s v="No"/>
    <x v="74"/>
    <b v="0"/>
    <b v="0"/>
    <b v="1"/>
    <x v="1"/>
    <s v="No"/>
    <n v="3"/>
    <d v="2017-12-30T00:00:00"/>
    <n v="20.747499999999999"/>
    <s v="Month-to-Month"/>
    <s v="One Line"/>
    <x v="2"/>
    <x v="1"/>
    <x v="2"/>
  </r>
  <r>
    <s v="1038-ZAGBI"/>
    <s v="Female"/>
    <n v="0"/>
    <s v="Yes"/>
    <s v="Yes"/>
    <n v="1"/>
    <n v="0"/>
    <n v="1"/>
    <s v="Bank transfer (automatic)"/>
    <n v="19.8"/>
    <n v="229.6"/>
    <s v="Yes"/>
    <x v="39"/>
    <b v="1"/>
    <b v="1"/>
    <b v="1"/>
    <x v="1"/>
    <s v="No"/>
    <n v="3"/>
    <d v="2018-08-27T00:00:00"/>
    <n v="19.133333333333333"/>
    <s v="1 Year"/>
    <s v="One Line"/>
    <x v="2"/>
    <x v="1"/>
    <x v="2"/>
  </r>
  <r>
    <s v="1041-RXHRA"/>
    <s v="Female"/>
    <n v="0"/>
    <s v="No"/>
    <s v="No"/>
    <n v="1"/>
    <n v="2"/>
    <n v="0"/>
    <s v="Bank transfer (automatic)"/>
    <n v="70.25"/>
    <n v="2868.05"/>
    <s v="Yes"/>
    <x v="71"/>
    <b v="1"/>
    <b v="1"/>
    <b v="1"/>
    <x v="0"/>
    <s v="Yes"/>
    <n v="0"/>
    <d v="2016-04-09T00:00:00"/>
    <n v="69.952439024390245"/>
    <s v="Month-to-Month"/>
    <s v="One Line"/>
    <x v="1"/>
    <x v="4"/>
    <x v="0"/>
  </r>
  <r>
    <s v="1042-HFUCW"/>
    <s v="Female"/>
    <n v="0"/>
    <s v="No"/>
    <s v="Yes"/>
    <n v="1"/>
    <n v="1"/>
    <n v="1"/>
    <s v="Credit card (automatic)"/>
    <n v="54.75"/>
    <n v="1266.3499999999999"/>
    <s v="No"/>
    <x v="64"/>
    <b v="1"/>
    <b v="0"/>
    <b v="1"/>
    <x v="0"/>
    <s v="Yes"/>
    <n v="2"/>
    <d v="2017-10-01T00:00:00"/>
    <n v="55.05869565217391"/>
    <s v="1 Year"/>
    <s v="One Line"/>
    <x v="0"/>
    <x v="1"/>
    <x v="0"/>
  </r>
  <r>
    <s v="1043-UXOVO"/>
    <s v="Female"/>
    <n v="0"/>
    <s v="No"/>
    <s v="No"/>
    <n v="2"/>
    <n v="2"/>
    <n v="2"/>
    <s v="Credit card (automatic)"/>
    <n v="113.15"/>
    <n v="7993.3"/>
    <s v="No"/>
    <x v="20"/>
    <b v="1"/>
    <b v="0"/>
    <b v="1"/>
    <x v="0"/>
    <s v="Yes"/>
    <n v="0"/>
    <d v="2013-10-22T00:00:00"/>
    <n v="112.58169014084507"/>
    <s v="2 Year"/>
    <s v="Two or More Lines"/>
    <x v="1"/>
    <x v="2"/>
    <x v="0"/>
  </r>
  <r>
    <s v="1043-YCUTE"/>
    <s v="Male"/>
    <n v="0"/>
    <s v="Yes"/>
    <s v="No"/>
    <n v="2"/>
    <n v="0"/>
    <n v="2"/>
    <s v="Credit card (automatic)"/>
    <n v="25.15"/>
    <n v="1327.15"/>
    <s v="Yes"/>
    <x v="18"/>
    <b v="0"/>
    <b v="1"/>
    <b v="1"/>
    <x v="1"/>
    <s v="No"/>
    <n v="1"/>
    <d v="2015-04-15T00:00:00"/>
    <n v="25.04056603773585"/>
    <s v="2 Year"/>
    <s v="Two or More Lines"/>
    <x v="2"/>
    <x v="2"/>
    <x v="2"/>
  </r>
  <r>
    <s v="1045-LTCYT"/>
    <s v="Female"/>
    <n v="0"/>
    <s v="Yes"/>
    <s v="Yes"/>
    <n v="1"/>
    <n v="0"/>
    <n v="0"/>
    <s v="Credit card (automatic)"/>
    <n v="21.05"/>
    <n v="139.75"/>
    <s v="No"/>
    <x v="7"/>
    <b v="1"/>
    <b v="0"/>
    <b v="1"/>
    <x v="1"/>
    <s v="No"/>
    <n v="3"/>
    <d v="2019-01-24T00:00:00"/>
    <n v="19.964285714285715"/>
    <s v="Month-to-Month"/>
    <s v="One Line"/>
    <x v="2"/>
    <x v="0"/>
    <x v="2"/>
  </r>
  <r>
    <s v="1047-NNCBF"/>
    <s v="Male"/>
    <n v="0"/>
    <s v="No"/>
    <s v="No"/>
    <n v="1"/>
    <n v="2"/>
    <n v="0"/>
    <s v="Credit card (automatic)"/>
    <n v="70.55"/>
    <n v="1493.55"/>
    <s v="No"/>
    <x v="25"/>
    <b v="0"/>
    <b v="0"/>
    <b v="1"/>
    <x v="0"/>
    <s v="Yes"/>
    <n v="0"/>
    <d v="2017-11-30T00:00:00"/>
    <n v="71.121428571428567"/>
    <s v="Month-to-Month"/>
    <s v="One Line"/>
    <x v="1"/>
    <x v="1"/>
    <x v="0"/>
  </r>
  <r>
    <s v="1047-RNXZV"/>
    <s v="Male"/>
    <n v="0"/>
    <s v="No"/>
    <s v="No"/>
    <n v="1"/>
    <n v="0"/>
    <n v="2"/>
    <s v="Mailed check"/>
    <n v="19.55"/>
    <n v="876.15"/>
    <s v="No"/>
    <x v="14"/>
    <b v="0"/>
    <b v="0"/>
    <b v="1"/>
    <x v="1"/>
    <s v="No"/>
    <n v="0"/>
    <d v="2015-12-11T00:00:00"/>
    <n v="19.47"/>
    <s v="2 Year"/>
    <s v="One Line"/>
    <x v="2"/>
    <x v="4"/>
    <x v="2"/>
  </r>
  <r>
    <s v="1049-FYSYG"/>
    <s v="Female"/>
    <n v="0"/>
    <s v="Yes"/>
    <s v="No"/>
    <n v="0"/>
    <n v="1"/>
    <n v="0"/>
    <s v="Credit card (automatic)"/>
    <n v="35.65"/>
    <n v="646.04999999999995"/>
    <s v="No"/>
    <x v="53"/>
    <b v="1"/>
    <b v="0"/>
    <b v="0"/>
    <x v="0"/>
    <s v="No"/>
    <n v="1"/>
    <d v="2018-02-28T00:00:00"/>
    <n v="35.891666666666666"/>
    <s v="Month-to-Month"/>
    <s v="No Phone Service"/>
    <x v="0"/>
    <x v="1"/>
    <x v="1"/>
  </r>
  <r>
    <s v="1051-EQPZR"/>
    <s v="Female"/>
    <n v="0"/>
    <s v="Yes"/>
    <s v="Yes"/>
    <n v="1"/>
    <n v="0"/>
    <n v="0"/>
    <s v="Mailed check"/>
    <n v="19.600000000000001"/>
    <n v="780.25"/>
    <s v="No"/>
    <x v="37"/>
    <b v="1"/>
    <b v="0"/>
    <b v="1"/>
    <x v="1"/>
    <s v="No"/>
    <n v="3"/>
    <d v="2016-05-09T00:00:00"/>
    <n v="19.506250000000001"/>
    <s v="Month-to-Month"/>
    <s v="One Line"/>
    <x v="2"/>
    <x v="4"/>
    <x v="2"/>
  </r>
  <r>
    <s v="1051-GEJLJ"/>
    <s v="Female"/>
    <n v="0"/>
    <s v="No"/>
    <s v="No"/>
    <n v="1"/>
    <n v="0"/>
    <n v="0"/>
    <s v="Mailed check"/>
    <n v="19.5"/>
    <n v="27.55"/>
    <s v="No"/>
    <x v="13"/>
    <b v="1"/>
    <b v="0"/>
    <b v="1"/>
    <x v="1"/>
    <s v="No"/>
    <n v="0"/>
    <d v="2019-07-23T00:00:00"/>
    <n v="27.55"/>
    <s v="Month-to-Month"/>
    <s v="One Line"/>
    <x v="2"/>
    <x v="0"/>
    <x v="2"/>
  </r>
  <r>
    <s v="1052-QJIBV"/>
    <s v="Female"/>
    <n v="0"/>
    <s v="Yes"/>
    <s v="Yes"/>
    <n v="1"/>
    <n v="0"/>
    <n v="2"/>
    <s v="Credit card (automatic)"/>
    <n v="19.899999999999999"/>
    <n v="1397.3"/>
    <s v="No"/>
    <x v="42"/>
    <b v="1"/>
    <b v="0"/>
    <b v="1"/>
    <x v="1"/>
    <s v="No"/>
    <n v="3"/>
    <d v="2013-11-21T00:00:00"/>
    <n v="19.96142857142857"/>
    <s v="2 Year"/>
    <s v="One Line"/>
    <x v="2"/>
    <x v="2"/>
    <x v="2"/>
  </r>
  <r>
    <s v="1053-MXTTK"/>
    <s v="Female"/>
    <n v="0"/>
    <s v="Yes"/>
    <s v="Yes"/>
    <n v="1"/>
    <n v="2"/>
    <n v="2"/>
    <s v="Bank transfer (automatic)"/>
    <n v="108.65"/>
    <n v="7726.35"/>
    <s v="No"/>
    <x v="20"/>
    <b v="1"/>
    <b v="0"/>
    <b v="1"/>
    <x v="0"/>
    <s v="Yes"/>
    <n v="3"/>
    <d v="2013-10-22T00:00:00"/>
    <n v="108.8218309859155"/>
    <s v="2 Year"/>
    <s v="One Line"/>
    <x v="1"/>
    <x v="2"/>
    <x v="0"/>
  </r>
  <r>
    <s v="1057-FOGLZ"/>
    <s v="Female"/>
    <n v="0"/>
    <s v="No"/>
    <s v="No"/>
    <n v="1"/>
    <n v="0"/>
    <n v="0"/>
    <s v="Mailed check"/>
    <n v="19.649999999999999"/>
    <n v="391.7"/>
    <s v="No"/>
    <x v="74"/>
    <b v="1"/>
    <b v="0"/>
    <b v="1"/>
    <x v="1"/>
    <s v="No"/>
    <n v="0"/>
    <d v="2017-12-30T00:00:00"/>
    <n v="19.585000000000001"/>
    <s v="Month-to-Month"/>
    <s v="One Line"/>
    <x v="2"/>
    <x v="1"/>
    <x v="2"/>
  </r>
  <r>
    <s v="1060-ENTOF"/>
    <s v="Female"/>
    <n v="1"/>
    <s v="Yes"/>
    <s v="No"/>
    <n v="2"/>
    <n v="2"/>
    <n v="1"/>
    <s v="Credit card (automatic)"/>
    <n v="105.4"/>
    <n v="7035.6"/>
    <s v="No"/>
    <x v="52"/>
    <b v="1"/>
    <b v="0"/>
    <b v="1"/>
    <x v="0"/>
    <s v="Yes"/>
    <n v="1"/>
    <d v="2014-02-19T00:00:00"/>
    <n v="105.0089552238806"/>
    <s v="1 Year"/>
    <s v="Two or More Lines"/>
    <x v="1"/>
    <x v="2"/>
    <x v="0"/>
  </r>
  <r>
    <s v="1061-PNTHC"/>
    <s v="Female"/>
    <n v="0"/>
    <s v="Yes"/>
    <s v="Yes"/>
    <n v="2"/>
    <n v="2"/>
    <n v="0"/>
    <s v="Mailed check"/>
    <n v="109.6"/>
    <n v="5953"/>
    <s v="No"/>
    <x v="9"/>
    <b v="1"/>
    <b v="0"/>
    <b v="1"/>
    <x v="0"/>
    <s v="Yes"/>
    <n v="3"/>
    <d v="2015-03-16T00:00:00"/>
    <n v="110.24074074074075"/>
    <s v="Month-to-Month"/>
    <s v="Two or More Lines"/>
    <x v="1"/>
    <x v="2"/>
    <x v="0"/>
  </r>
  <r>
    <s v="1062-LHZOD"/>
    <s v="Male"/>
    <n v="0"/>
    <s v="Yes"/>
    <s v="Yes"/>
    <n v="1"/>
    <n v="2"/>
    <n v="0"/>
    <s v="Mailed check"/>
    <n v="69.900000000000006"/>
    <n v="69.900000000000006"/>
    <s v="Yes"/>
    <x v="13"/>
    <b v="0"/>
    <b v="1"/>
    <b v="1"/>
    <x v="0"/>
    <s v="Yes"/>
    <n v="3"/>
    <d v="2019-07-23T00:00:00"/>
    <n v="69.900000000000006"/>
    <s v="Month-to-Month"/>
    <s v="One Line"/>
    <x v="1"/>
    <x v="0"/>
    <x v="0"/>
  </r>
  <r>
    <s v="1063-DHQJF"/>
    <s v="Male"/>
    <n v="0"/>
    <s v="Yes"/>
    <s v="Yes"/>
    <n v="1"/>
    <n v="2"/>
    <n v="2"/>
    <s v="Mailed check"/>
    <n v="92.15"/>
    <n v="6480.9"/>
    <s v="No"/>
    <x v="42"/>
    <b v="0"/>
    <b v="0"/>
    <b v="1"/>
    <x v="0"/>
    <s v="Yes"/>
    <n v="3"/>
    <d v="2013-11-21T00:00:00"/>
    <n v="92.584285714285713"/>
    <s v="2 Year"/>
    <s v="One Line"/>
    <x v="1"/>
    <x v="2"/>
    <x v="0"/>
  </r>
  <r>
    <s v="1064-FBXNK"/>
    <s v="Male"/>
    <n v="0"/>
    <s v="Yes"/>
    <s v="Yes"/>
    <n v="1"/>
    <n v="0"/>
    <n v="1"/>
    <s v="Credit card (automatic)"/>
    <n v="19.850000000000001"/>
    <n v="19.850000000000001"/>
    <s v="No"/>
    <x v="13"/>
    <b v="0"/>
    <b v="0"/>
    <b v="1"/>
    <x v="1"/>
    <s v="No"/>
    <n v="3"/>
    <d v="2019-07-23T00:00:00"/>
    <n v="19.850000000000001"/>
    <s v="1 Year"/>
    <s v="One Line"/>
    <x v="2"/>
    <x v="0"/>
    <x v="2"/>
  </r>
  <r>
    <s v="1066-JKSGK"/>
    <s v="Male"/>
    <n v="0"/>
    <s v="No"/>
    <s v="No"/>
    <n v="1"/>
    <n v="0"/>
    <n v="0"/>
    <s v="Mailed check"/>
    <n v="20.149999999999999"/>
    <n v="20.149999999999999"/>
    <s v="Yes"/>
    <x v="13"/>
    <b v="0"/>
    <b v="1"/>
    <b v="1"/>
    <x v="1"/>
    <s v="No"/>
    <n v="0"/>
    <d v="2019-07-23T00:00:00"/>
    <n v="20.149999999999999"/>
    <s v="Month-to-Month"/>
    <s v="One Line"/>
    <x v="2"/>
    <x v="0"/>
    <x v="2"/>
  </r>
  <r>
    <s v="1069-QJOEE"/>
    <s v="Male"/>
    <n v="0"/>
    <s v="Yes"/>
    <s v="Yes"/>
    <n v="1"/>
    <n v="0"/>
    <n v="1"/>
    <s v="Electronic check"/>
    <n v="19.899999999999999"/>
    <n v="505.45"/>
    <s v="No"/>
    <x v="29"/>
    <b v="0"/>
    <b v="0"/>
    <b v="1"/>
    <x v="1"/>
    <s v="No"/>
    <n v="3"/>
    <d v="2017-08-02T00:00:00"/>
    <n v="20.218"/>
    <s v="1 Year"/>
    <s v="One Line"/>
    <x v="2"/>
    <x v="3"/>
    <x v="2"/>
  </r>
  <r>
    <s v="1069-XAIEM"/>
    <s v="Female"/>
    <n v="1"/>
    <s v="No"/>
    <s v="No"/>
    <n v="2"/>
    <n v="2"/>
    <n v="0"/>
    <s v="Electronic check"/>
    <n v="85.05"/>
    <n v="85.05"/>
    <s v="Yes"/>
    <x v="13"/>
    <b v="1"/>
    <b v="1"/>
    <b v="1"/>
    <x v="0"/>
    <s v="Yes"/>
    <n v="0"/>
    <d v="2019-07-23T00:00:00"/>
    <n v="85.05"/>
    <s v="Month-to-Month"/>
    <s v="Two or More Lines"/>
    <x v="1"/>
    <x v="0"/>
    <x v="0"/>
  </r>
  <r>
    <s v="1073-XXCZD"/>
    <s v="Male"/>
    <n v="0"/>
    <s v="Yes"/>
    <s v="No"/>
    <n v="2"/>
    <n v="0"/>
    <n v="2"/>
    <s v="Bank transfer (automatic)"/>
    <n v="25.7"/>
    <n v="1443.65"/>
    <s v="No"/>
    <x v="72"/>
    <b v="0"/>
    <b v="0"/>
    <b v="1"/>
    <x v="1"/>
    <s v="No"/>
    <n v="1"/>
    <d v="2015-01-15T00:00:00"/>
    <n v="25.779464285714287"/>
    <s v="2 Year"/>
    <s v="Two or More Lines"/>
    <x v="2"/>
    <x v="2"/>
    <x v="2"/>
  </r>
  <r>
    <s v="1074-AMIOH"/>
    <s v="Female"/>
    <n v="0"/>
    <s v="Yes"/>
    <s v="Yes"/>
    <n v="1"/>
    <n v="2"/>
    <n v="0"/>
    <s v="Bank transfer (automatic)"/>
    <n v="108.25"/>
    <n v="5935.1"/>
    <s v="No"/>
    <x v="17"/>
    <b v="1"/>
    <b v="0"/>
    <b v="1"/>
    <x v="0"/>
    <s v="Yes"/>
    <n v="3"/>
    <d v="2015-02-14T00:00:00"/>
    <n v="107.9109090909091"/>
    <s v="Month-to-Month"/>
    <s v="One Line"/>
    <x v="1"/>
    <x v="2"/>
    <x v="0"/>
  </r>
  <r>
    <s v="1074-WVEVG"/>
    <s v="Female"/>
    <n v="0"/>
    <s v="Yes"/>
    <s v="No"/>
    <n v="1"/>
    <n v="0"/>
    <n v="1"/>
    <s v="Mailed check"/>
    <n v="20.350000000000001"/>
    <n v="1267"/>
    <s v="No"/>
    <x v="61"/>
    <b v="1"/>
    <b v="0"/>
    <b v="1"/>
    <x v="1"/>
    <s v="No"/>
    <n v="1"/>
    <d v="2014-07-19T00:00:00"/>
    <n v="20.43548387096774"/>
    <s v="1 Year"/>
    <s v="One Line"/>
    <x v="2"/>
    <x v="2"/>
    <x v="2"/>
  </r>
  <r>
    <s v="1075-BGWOH"/>
    <s v="Male"/>
    <n v="1"/>
    <s v="Yes"/>
    <s v="No"/>
    <n v="2"/>
    <n v="2"/>
    <n v="0"/>
    <s v="Electronic check"/>
    <n v="98.75"/>
    <n v="1587.55"/>
    <s v="Yes"/>
    <x v="45"/>
    <b v="0"/>
    <b v="1"/>
    <b v="1"/>
    <x v="0"/>
    <s v="Yes"/>
    <n v="1"/>
    <d v="2018-04-29T00:00:00"/>
    <n v="99.221874999999997"/>
    <s v="Month-to-Month"/>
    <s v="Two or More Lines"/>
    <x v="1"/>
    <x v="1"/>
    <x v="0"/>
  </r>
  <r>
    <s v="1077-HUUJM"/>
    <s v="Female"/>
    <n v="0"/>
    <s v="No"/>
    <s v="Yes"/>
    <n v="1"/>
    <n v="2"/>
    <n v="0"/>
    <s v="Electronic check"/>
    <n v="71.05"/>
    <n v="472.65"/>
    <s v="No"/>
    <x v="7"/>
    <b v="1"/>
    <b v="0"/>
    <b v="1"/>
    <x v="0"/>
    <s v="Yes"/>
    <n v="2"/>
    <d v="2019-01-24T00:00:00"/>
    <n v="67.521428571428572"/>
    <s v="Month-to-Month"/>
    <s v="One Line"/>
    <x v="1"/>
    <x v="0"/>
    <x v="0"/>
  </r>
  <r>
    <s v="1078-TDCRN"/>
    <s v="Female"/>
    <n v="1"/>
    <s v="Yes"/>
    <s v="No"/>
    <n v="0"/>
    <n v="1"/>
    <n v="0"/>
    <s v="Electronic check"/>
    <n v="30.75"/>
    <n v="82.85"/>
    <s v="No"/>
    <x v="3"/>
    <b v="1"/>
    <b v="0"/>
    <b v="0"/>
    <x v="0"/>
    <s v="No"/>
    <n v="1"/>
    <d v="2019-05-24T00:00:00"/>
    <n v="27.616666666666664"/>
    <s v="Month-to-Month"/>
    <s v="No Phone Service"/>
    <x v="0"/>
    <x v="0"/>
    <x v="1"/>
  </r>
  <r>
    <s v="1080-BWSYE"/>
    <s v="Male"/>
    <n v="1"/>
    <s v="Yes"/>
    <s v="No"/>
    <n v="2"/>
    <n v="0"/>
    <n v="2"/>
    <s v="Credit card (automatic)"/>
    <n v="25.65"/>
    <n v="1740.8"/>
    <s v="No"/>
    <x v="59"/>
    <b v="0"/>
    <b v="0"/>
    <b v="1"/>
    <x v="1"/>
    <s v="No"/>
    <n v="1"/>
    <d v="2014-01-20T00:00:00"/>
    <n v="25.599999999999998"/>
    <s v="2 Year"/>
    <s v="Two or More Lines"/>
    <x v="2"/>
    <x v="2"/>
    <x v="2"/>
  </r>
  <r>
    <s v="1084-MNSMJ"/>
    <s v="Female"/>
    <n v="0"/>
    <s v="Yes"/>
    <s v="Yes"/>
    <n v="1"/>
    <n v="1"/>
    <n v="2"/>
    <s v="Credit card (automatic)"/>
    <n v="85.5"/>
    <n v="4421.95"/>
    <s v="No"/>
    <x v="15"/>
    <b v="1"/>
    <b v="0"/>
    <b v="1"/>
    <x v="0"/>
    <s v="Yes"/>
    <n v="3"/>
    <d v="2015-05-15T00:00:00"/>
    <n v="85.037499999999994"/>
    <s v="2 Year"/>
    <s v="One Line"/>
    <x v="0"/>
    <x v="2"/>
    <x v="0"/>
  </r>
  <r>
    <s v="1084-UQCHV"/>
    <s v="Male"/>
    <n v="0"/>
    <s v="No"/>
    <s v="Yes"/>
    <n v="1"/>
    <n v="2"/>
    <n v="0"/>
    <s v="Bank transfer (automatic)"/>
    <n v="69.75"/>
    <n v="69.75"/>
    <s v="Yes"/>
    <x v="13"/>
    <b v="0"/>
    <b v="1"/>
    <b v="1"/>
    <x v="0"/>
    <s v="Yes"/>
    <n v="2"/>
    <d v="2019-07-23T00:00:00"/>
    <n v="69.75"/>
    <s v="Month-to-Month"/>
    <s v="One Line"/>
    <x v="1"/>
    <x v="0"/>
    <x v="0"/>
  </r>
  <r>
    <s v="1085-LDWAM"/>
    <s v="Female"/>
    <n v="0"/>
    <s v="Yes"/>
    <s v="Yes"/>
    <n v="1"/>
    <n v="0"/>
    <n v="1"/>
    <s v="Credit card (automatic)"/>
    <n v="20.350000000000001"/>
    <n v="1442.65"/>
    <s v="No"/>
    <x v="20"/>
    <b v="1"/>
    <b v="0"/>
    <b v="1"/>
    <x v="1"/>
    <s v="No"/>
    <n v="3"/>
    <d v="2013-10-22T00:00:00"/>
    <n v="20.319014084507042"/>
    <s v="1 Year"/>
    <s v="One Line"/>
    <x v="2"/>
    <x v="2"/>
    <x v="2"/>
  </r>
  <r>
    <s v="1086-LXKFY"/>
    <s v="Female"/>
    <n v="0"/>
    <s v="Yes"/>
    <s v="Yes"/>
    <n v="1"/>
    <n v="2"/>
    <n v="0"/>
    <s v="Mailed check"/>
    <n v="69.099999999999994"/>
    <n v="69.099999999999994"/>
    <s v="Yes"/>
    <x v="13"/>
    <b v="1"/>
    <b v="1"/>
    <b v="1"/>
    <x v="0"/>
    <s v="Yes"/>
    <n v="3"/>
    <d v="2019-07-23T00:00:00"/>
    <n v="69.099999999999994"/>
    <s v="Month-to-Month"/>
    <s v="One Line"/>
    <x v="1"/>
    <x v="0"/>
    <x v="0"/>
  </r>
  <r>
    <s v="1087-GRUYI"/>
    <s v="Male"/>
    <n v="0"/>
    <s v="Yes"/>
    <s v="No"/>
    <n v="1"/>
    <n v="0"/>
    <n v="2"/>
    <s v="Bank transfer (automatic)"/>
    <n v="20.399999999999999"/>
    <n v="743.5"/>
    <s v="No"/>
    <x v="21"/>
    <b v="0"/>
    <b v="0"/>
    <b v="1"/>
    <x v="1"/>
    <s v="No"/>
    <n v="1"/>
    <d v="2016-09-06T00:00:00"/>
    <n v="20.652777777777779"/>
    <s v="2 Year"/>
    <s v="One Line"/>
    <x v="2"/>
    <x v="4"/>
    <x v="2"/>
  </r>
  <r>
    <s v="1087-UDSIH"/>
    <s v="Female"/>
    <n v="0"/>
    <s v="No"/>
    <s v="No"/>
    <n v="1"/>
    <n v="0"/>
    <n v="0"/>
    <s v="Mailed check"/>
    <n v="19.600000000000001"/>
    <n v="59.75"/>
    <s v="Yes"/>
    <x v="3"/>
    <b v="1"/>
    <b v="1"/>
    <b v="1"/>
    <x v="1"/>
    <s v="No"/>
    <n v="0"/>
    <d v="2019-05-24T00:00:00"/>
    <n v="19.916666666666668"/>
    <s v="Month-to-Month"/>
    <s v="One Line"/>
    <x v="2"/>
    <x v="0"/>
    <x v="2"/>
  </r>
  <r>
    <s v="1088-AUUZZ"/>
    <s v="Male"/>
    <n v="0"/>
    <s v="Yes"/>
    <s v="Yes"/>
    <n v="2"/>
    <n v="1"/>
    <n v="2"/>
    <s v="Credit card (automatic)"/>
    <n v="75.849999999999994"/>
    <n v="4261.2"/>
    <s v="No"/>
    <x v="72"/>
    <b v="0"/>
    <b v="0"/>
    <b v="1"/>
    <x v="0"/>
    <s v="Yes"/>
    <n v="3"/>
    <d v="2015-01-15T00:00:00"/>
    <n v="76.092857142857142"/>
    <s v="2 Year"/>
    <s v="Two or More Lines"/>
    <x v="0"/>
    <x v="2"/>
    <x v="0"/>
  </r>
  <r>
    <s v="1088-CNNKB"/>
    <s v="Male"/>
    <n v="0"/>
    <s v="Yes"/>
    <s v="No"/>
    <n v="2"/>
    <n v="1"/>
    <n v="1"/>
    <s v="Credit card (automatic)"/>
    <n v="80"/>
    <n v="5040.2"/>
    <s v="No"/>
    <x v="49"/>
    <b v="0"/>
    <b v="0"/>
    <b v="1"/>
    <x v="0"/>
    <s v="Yes"/>
    <n v="1"/>
    <d v="2014-06-19T00:00:00"/>
    <n v="80.0031746031746"/>
    <s v="1 Year"/>
    <s v="Two or More Lines"/>
    <x v="0"/>
    <x v="2"/>
    <x v="0"/>
  </r>
  <r>
    <s v="1089-HDMKP"/>
    <s v="Male"/>
    <n v="1"/>
    <s v="No"/>
    <s v="Yes"/>
    <n v="1"/>
    <n v="1"/>
    <n v="0"/>
    <s v="Electronic check"/>
    <n v="54.55"/>
    <n v="601.25"/>
    <s v="No"/>
    <x v="28"/>
    <b v="0"/>
    <b v="0"/>
    <b v="1"/>
    <x v="0"/>
    <s v="Yes"/>
    <n v="2"/>
    <d v="2018-09-26T00:00:00"/>
    <n v="54.659090909090907"/>
    <s v="Month-to-Month"/>
    <s v="One Line"/>
    <x v="0"/>
    <x v="0"/>
    <x v="0"/>
  </r>
  <r>
    <s v="1089-XZWHH"/>
    <s v="Female"/>
    <n v="0"/>
    <s v="Yes"/>
    <s v="Yes"/>
    <n v="1"/>
    <n v="0"/>
    <n v="2"/>
    <s v="Mailed check"/>
    <n v="19.7"/>
    <n v="494.05"/>
    <s v="No"/>
    <x v="29"/>
    <b v="1"/>
    <b v="0"/>
    <b v="1"/>
    <x v="1"/>
    <s v="No"/>
    <n v="3"/>
    <d v="2017-08-02T00:00:00"/>
    <n v="19.762"/>
    <s v="2 Year"/>
    <s v="One Line"/>
    <x v="2"/>
    <x v="3"/>
    <x v="2"/>
  </r>
  <r>
    <s v="1090-ESELR"/>
    <s v="Male"/>
    <n v="0"/>
    <s v="Yes"/>
    <s v="Yes"/>
    <n v="1"/>
    <n v="2"/>
    <n v="2"/>
    <s v="Bank transfer (automatic)"/>
    <n v="105.5"/>
    <n v="7611.55"/>
    <s v="No"/>
    <x v="5"/>
    <b v="0"/>
    <b v="0"/>
    <b v="1"/>
    <x v="0"/>
    <s v="Yes"/>
    <n v="3"/>
    <d v="2013-09-22T00:00:00"/>
    <n v="105.71597222222222"/>
    <s v="2 Year"/>
    <s v="One Line"/>
    <x v="1"/>
    <x v="2"/>
    <x v="0"/>
  </r>
  <r>
    <s v="1090-PYKCI"/>
    <s v="Female"/>
    <n v="0"/>
    <s v="Yes"/>
    <s v="Yes"/>
    <n v="2"/>
    <n v="2"/>
    <n v="1"/>
    <s v="Credit card (automatic)"/>
    <n v="105.1"/>
    <n v="7234.8"/>
    <s v="No"/>
    <x v="23"/>
    <b v="1"/>
    <b v="0"/>
    <b v="1"/>
    <x v="0"/>
    <s v="Yes"/>
    <n v="3"/>
    <d v="2013-12-21T00:00:00"/>
    <n v="104.85217391304349"/>
    <s v="1 Year"/>
    <s v="Two or More Lines"/>
    <x v="1"/>
    <x v="2"/>
    <x v="0"/>
  </r>
  <r>
    <s v="1091-SOZGA"/>
    <s v="Female"/>
    <n v="0"/>
    <s v="Yes"/>
    <s v="Yes"/>
    <n v="2"/>
    <n v="2"/>
    <n v="1"/>
    <s v="Credit card (automatic)"/>
    <n v="99.8"/>
    <n v="5515.45"/>
    <s v="No"/>
    <x v="17"/>
    <b v="1"/>
    <b v="0"/>
    <b v="1"/>
    <x v="0"/>
    <s v="Yes"/>
    <n v="3"/>
    <d v="2015-02-14T00:00:00"/>
    <n v="100.28090909090909"/>
    <s v="1 Year"/>
    <s v="Two or More Lines"/>
    <x v="1"/>
    <x v="2"/>
    <x v="0"/>
  </r>
  <r>
    <s v="1092-GANHU"/>
    <s v="Male"/>
    <n v="0"/>
    <s v="No"/>
    <s v="No"/>
    <n v="1"/>
    <n v="2"/>
    <n v="0"/>
    <s v="Electronic check"/>
    <n v="76.650000000000006"/>
    <n v="1313.55"/>
    <s v="Yes"/>
    <x v="43"/>
    <b v="0"/>
    <b v="1"/>
    <b v="1"/>
    <x v="0"/>
    <s v="Yes"/>
    <n v="0"/>
    <d v="2018-03-30T00:00:00"/>
    <n v="77.267647058823528"/>
    <s v="Month-to-Month"/>
    <s v="One Line"/>
    <x v="1"/>
    <x v="1"/>
    <x v="0"/>
  </r>
  <r>
    <s v="1092-WPIVQ"/>
    <s v="Female"/>
    <n v="0"/>
    <s v="Yes"/>
    <s v="Yes"/>
    <n v="2"/>
    <n v="0"/>
    <n v="2"/>
    <s v="Mailed check"/>
    <n v="25.1"/>
    <n v="428.45"/>
    <s v="No"/>
    <x v="43"/>
    <b v="1"/>
    <b v="0"/>
    <b v="1"/>
    <x v="1"/>
    <s v="No"/>
    <n v="3"/>
    <d v="2018-03-30T00:00:00"/>
    <n v="25.202941176470588"/>
    <s v="2 Year"/>
    <s v="Two or More Lines"/>
    <x v="2"/>
    <x v="1"/>
    <x v="2"/>
  </r>
  <r>
    <s v="1093-YSWCA"/>
    <s v="Male"/>
    <n v="0"/>
    <s v="No"/>
    <s v="No"/>
    <n v="1"/>
    <n v="0"/>
    <n v="2"/>
    <s v="Credit card (automatic)"/>
    <n v="19.55"/>
    <n v="223.15"/>
    <s v="No"/>
    <x v="28"/>
    <b v="0"/>
    <b v="0"/>
    <b v="1"/>
    <x v="1"/>
    <s v="No"/>
    <n v="0"/>
    <d v="2018-09-26T00:00:00"/>
    <n v="20.286363636363635"/>
    <s v="2 Year"/>
    <s v="One Line"/>
    <x v="2"/>
    <x v="0"/>
    <x v="2"/>
  </r>
  <r>
    <s v="1094-BKOSX"/>
    <s v="Female"/>
    <n v="0"/>
    <s v="Yes"/>
    <s v="Yes"/>
    <n v="0"/>
    <n v="1"/>
    <n v="1"/>
    <s v="Bank transfer (automatic)"/>
    <n v="51"/>
    <n v="2264.5"/>
    <s v="No"/>
    <x v="22"/>
    <b v="1"/>
    <b v="0"/>
    <b v="0"/>
    <x v="0"/>
    <s v="No"/>
    <n v="3"/>
    <d v="2016-01-10T00:00:00"/>
    <n v="51.465909090909093"/>
    <s v="1 Year"/>
    <s v="No Phone Service"/>
    <x v="0"/>
    <x v="4"/>
    <x v="1"/>
  </r>
  <r>
    <s v="1095-JUDTC"/>
    <s v="Female"/>
    <n v="1"/>
    <s v="No"/>
    <s v="No"/>
    <n v="2"/>
    <n v="2"/>
    <n v="0"/>
    <s v="Electronic check"/>
    <n v="95.05"/>
    <n v="4504.55"/>
    <s v="Yes"/>
    <x v="70"/>
    <b v="1"/>
    <b v="1"/>
    <b v="1"/>
    <x v="0"/>
    <s v="Yes"/>
    <n v="0"/>
    <d v="2015-10-12T00:00:00"/>
    <n v="95.841489361702131"/>
    <s v="Month-to-Month"/>
    <s v="Two or More Lines"/>
    <x v="1"/>
    <x v="4"/>
    <x v="0"/>
  </r>
  <r>
    <s v="1095-WGNGG"/>
    <s v="Female"/>
    <n v="0"/>
    <s v="Yes"/>
    <s v="No"/>
    <n v="2"/>
    <n v="2"/>
    <n v="2"/>
    <s v="Bank transfer (automatic)"/>
    <n v="101.05"/>
    <n v="5971.25"/>
    <s v="No"/>
    <x v="27"/>
    <b v="1"/>
    <b v="0"/>
    <b v="1"/>
    <x v="0"/>
    <s v="Yes"/>
    <n v="1"/>
    <d v="2014-10-17T00:00:00"/>
    <n v="101.20762711864407"/>
    <s v="2 Year"/>
    <s v="Two or More Lines"/>
    <x v="1"/>
    <x v="2"/>
    <x v="0"/>
  </r>
  <r>
    <s v="1096-ADRUX"/>
    <s v="Female"/>
    <n v="0"/>
    <s v="Yes"/>
    <s v="Yes"/>
    <n v="2"/>
    <n v="2"/>
    <n v="1"/>
    <s v="Bank transfer (automatic)"/>
    <n v="74.25"/>
    <n v="4859.25"/>
    <s v="No"/>
    <x v="24"/>
    <b v="1"/>
    <b v="0"/>
    <b v="1"/>
    <x v="0"/>
    <s v="Yes"/>
    <n v="3"/>
    <d v="2014-04-20T00:00:00"/>
    <n v="74.757692307692309"/>
    <s v="1 Year"/>
    <s v="Two or More Lines"/>
    <x v="1"/>
    <x v="2"/>
    <x v="0"/>
  </r>
  <r>
    <s v="1097-FSPVW"/>
    <s v="Female"/>
    <n v="0"/>
    <s v="No"/>
    <s v="No"/>
    <n v="1"/>
    <n v="1"/>
    <n v="0"/>
    <s v="Credit card (automatic)"/>
    <n v="54.55"/>
    <n v="2455.0500000000002"/>
    <s v="No"/>
    <x v="14"/>
    <b v="1"/>
    <b v="0"/>
    <b v="1"/>
    <x v="0"/>
    <s v="Yes"/>
    <n v="0"/>
    <d v="2015-12-11T00:00:00"/>
    <n v="54.556666666666672"/>
    <s v="Month-to-Month"/>
    <s v="One Line"/>
    <x v="0"/>
    <x v="4"/>
    <x v="0"/>
  </r>
  <r>
    <s v="1098-KFQEC"/>
    <s v="Female"/>
    <n v="0"/>
    <s v="Yes"/>
    <s v="Yes"/>
    <n v="1"/>
    <n v="0"/>
    <n v="2"/>
    <s v="Credit card (automatic)"/>
    <n v="19.399999999999999"/>
    <n v="1083"/>
    <s v="No"/>
    <x v="72"/>
    <b v="1"/>
    <b v="0"/>
    <b v="1"/>
    <x v="1"/>
    <s v="No"/>
    <n v="3"/>
    <d v="2015-01-15T00:00:00"/>
    <n v="19.339285714285715"/>
    <s v="2 Year"/>
    <s v="One Line"/>
    <x v="2"/>
    <x v="2"/>
    <x v="2"/>
  </r>
  <r>
    <s v="1098-TDVUQ"/>
    <s v="Female"/>
    <n v="0"/>
    <s v="No"/>
    <s v="No"/>
    <n v="1"/>
    <n v="0"/>
    <n v="0"/>
    <s v="Bank transfer (automatic)"/>
    <n v="19.25"/>
    <n v="19.25"/>
    <s v="No"/>
    <x v="13"/>
    <b v="1"/>
    <b v="0"/>
    <b v="1"/>
    <x v="1"/>
    <s v="No"/>
    <n v="0"/>
    <d v="2019-07-23T00:00:00"/>
    <n v="19.25"/>
    <s v="Month-to-Month"/>
    <s v="One Line"/>
    <x v="2"/>
    <x v="0"/>
    <x v="2"/>
  </r>
  <r>
    <s v="1099-BTKWT"/>
    <s v="Female"/>
    <n v="0"/>
    <s v="Yes"/>
    <s v="No"/>
    <n v="0"/>
    <n v="1"/>
    <n v="1"/>
    <s v="Electronic check"/>
    <n v="54.4"/>
    <n v="3723.65"/>
    <s v="No"/>
    <x v="59"/>
    <b v="1"/>
    <b v="0"/>
    <b v="0"/>
    <x v="0"/>
    <s v="No"/>
    <n v="1"/>
    <d v="2014-01-20T00:00:00"/>
    <n v="54.75955882352941"/>
    <s v="1 Year"/>
    <s v="No Phone Service"/>
    <x v="0"/>
    <x v="2"/>
    <x v="1"/>
  </r>
  <r>
    <s v="1099-GODLO"/>
    <s v="Female"/>
    <n v="0"/>
    <s v="Yes"/>
    <s v="Yes"/>
    <n v="1"/>
    <n v="0"/>
    <n v="2"/>
    <s v="Mailed check"/>
    <n v="20.350000000000001"/>
    <n v="20.350000000000001"/>
    <s v="No"/>
    <x v="13"/>
    <b v="1"/>
    <b v="0"/>
    <b v="1"/>
    <x v="1"/>
    <s v="No"/>
    <n v="3"/>
    <d v="2019-07-23T00:00:00"/>
    <n v="20.350000000000001"/>
    <s v="2 Year"/>
    <s v="One Line"/>
    <x v="2"/>
    <x v="0"/>
    <x v="2"/>
  </r>
  <r>
    <s v="1100-DDVRV"/>
    <s v="Male"/>
    <n v="0"/>
    <s v="Yes"/>
    <s v="No"/>
    <n v="0"/>
    <n v="1"/>
    <n v="0"/>
    <s v="Mailed check"/>
    <n v="49.8"/>
    <n v="836.35"/>
    <s v="No"/>
    <x v="43"/>
    <b v="0"/>
    <b v="0"/>
    <b v="0"/>
    <x v="0"/>
    <s v="No"/>
    <n v="1"/>
    <d v="2018-03-30T00:00:00"/>
    <n v="49.19705882352941"/>
    <s v="Month-to-Month"/>
    <s v="No Phone Service"/>
    <x v="0"/>
    <x v="1"/>
    <x v="1"/>
  </r>
  <r>
    <s v="1101-SSWAG"/>
    <s v="Female"/>
    <n v="0"/>
    <s v="Yes"/>
    <s v="No"/>
    <n v="2"/>
    <n v="1"/>
    <n v="0"/>
    <s v="Electronic check"/>
    <n v="51.1"/>
    <n v="711.15"/>
    <s v="No"/>
    <x v="35"/>
    <b v="1"/>
    <b v="0"/>
    <b v="1"/>
    <x v="0"/>
    <s v="Yes"/>
    <n v="1"/>
    <d v="2018-06-28T00:00:00"/>
    <n v="50.796428571428571"/>
    <s v="Month-to-Month"/>
    <s v="Two or More Lines"/>
    <x v="0"/>
    <x v="1"/>
    <x v="0"/>
  </r>
  <r>
    <s v="1104-FEJAM"/>
    <s v="Male"/>
    <n v="0"/>
    <s v="Yes"/>
    <s v="Yes"/>
    <n v="2"/>
    <n v="1"/>
    <n v="0"/>
    <s v="Electronic check"/>
    <n v="64.400000000000006"/>
    <n v="1802.15"/>
    <s v="No"/>
    <x v="33"/>
    <b v="0"/>
    <b v="0"/>
    <b v="1"/>
    <x v="0"/>
    <s v="Yes"/>
    <n v="3"/>
    <d v="2017-05-04T00:00:00"/>
    <n v="64.362499999999997"/>
    <s v="Month-to-Month"/>
    <s v="Two or More Lines"/>
    <x v="0"/>
    <x v="3"/>
    <x v="0"/>
  </r>
  <r>
    <s v="1104-TNLZA"/>
    <s v="Male"/>
    <n v="1"/>
    <s v="Yes"/>
    <s v="No"/>
    <n v="2"/>
    <n v="2"/>
    <n v="0"/>
    <s v="Electronic check"/>
    <n v="105.8"/>
    <n v="2998"/>
    <s v="No"/>
    <x v="33"/>
    <b v="0"/>
    <b v="0"/>
    <b v="1"/>
    <x v="0"/>
    <s v="Yes"/>
    <n v="1"/>
    <d v="2017-05-04T00:00:00"/>
    <n v="107.07142857142857"/>
    <s v="Month-to-Month"/>
    <s v="Two or More Lines"/>
    <x v="1"/>
    <x v="3"/>
    <x v="0"/>
  </r>
  <r>
    <s v="1106-HRLKZ"/>
    <s v="Male"/>
    <n v="0"/>
    <s v="Yes"/>
    <s v="Yes"/>
    <n v="1"/>
    <n v="0"/>
    <n v="2"/>
    <s v="Mailed check"/>
    <n v="19.600000000000001"/>
    <n v="808.95"/>
    <s v="No"/>
    <x v="71"/>
    <b v="0"/>
    <b v="0"/>
    <b v="1"/>
    <x v="1"/>
    <s v="No"/>
    <n v="3"/>
    <d v="2016-04-09T00:00:00"/>
    <n v="19.730487804878049"/>
    <s v="2 Year"/>
    <s v="One Line"/>
    <x v="2"/>
    <x v="4"/>
    <x v="2"/>
  </r>
  <r>
    <s v="1110-KYLGQ"/>
    <s v="Female"/>
    <n v="0"/>
    <s v="No"/>
    <s v="No"/>
    <n v="2"/>
    <n v="2"/>
    <n v="0"/>
    <s v="Credit card (automatic)"/>
    <n v="108.25"/>
    <n v="6780.1"/>
    <s v="No"/>
    <x v="49"/>
    <b v="1"/>
    <b v="0"/>
    <b v="1"/>
    <x v="0"/>
    <s v="Yes"/>
    <n v="0"/>
    <d v="2014-06-19T00:00:00"/>
    <n v="107.62063492063493"/>
    <s v="Month-to-Month"/>
    <s v="Two or More Lines"/>
    <x v="1"/>
    <x v="2"/>
    <x v="0"/>
  </r>
  <r>
    <s v="1112-CUNAO"/>
    <s v="Female"/>
    <n v="1"/>
    <s v="No"/>
    <s v="No"/>
    <n v="2"/>
    <n v="2"/>
    <n v="0"/>
    <s v="Electronic check"/>
    <n v="89.85"/>
    <n v="1424.95"/>
    <s v="Yes"/>
    <x v="45"/>
    <b v="1"/>
    <b v="1"/>
    <b v="1"/>
    <x v="0"/>
    <s v="Yes"/>
    <n v="0"/>
    <d v="2018-04-29T00:00:00"/>
    <n v="89.059375000000003"/>
    <s v="Month-to-Month"/>
    <s v="Two or More Lines"/>
    <x v="1"/>
    <x v="1"/>
    <x v="0"/>
  </r>
  <r>
    <s v="1113-IUJYX"/>
    <s v="Female"/>
    <n v="0"/>
    <s v="Yes"/>
    <s v="No"/>
    <n v="1"/>
    <n v="2"/>
    <n v="1"/>
    <s v="Mailed check"/>
    <n v="105.95"/>
    <n v="1348.9"/>
    <s v="Yes"/>
    <x v="2"/>
    <b v="1"/>
    <b v="1"/>
    <b v="1"/>
    <x v="0"/>
    <s v="Yes"/>
    <n v="1"/>
    <d v="2018-07-28T00:00:00"/>
    <n v="103.76153846153846"/>
    <s v="1 Year"/>
    <s v="One Line"/>
    <x v="1"/>
    <x v="1"/>
    <x v="0"/>
  </r>
  <r>
    <s v="1114-CENIM"/>
    <s v="Male"/>
    <n v="0"/>
    <s v="No"/>
    <s v="Yes"/>
    <n v="2"/>
    <n v="1"/>
    <n v="0"/>
    <s v="Credit card (automatic)"/>
    <n v="55"/>
    <n v="3092.65"/>
    <s v="Yes"/>
    <x v="72"/>
    <b v="0"/>
    <b v="1"/>
    <b v="1"/>
    <x v="0"/>
    <s v="Yes"/>
    <n v="2"/>
    <d v="2015-01-15T00:00:00"/>
    <n v="55.22589285714286"/>
    <s v="Month-to-Month"/>
    <s v="Two or More Lines"/>
    <x v="0"/>
    <x v="2"/>
    <x v="0"/>
  </r>
  <r>
    <s v="1116-DXXDF"/>
    <s v="Male"/>
    <n v="0"/>
    <s v="No"/>
    <s v="No"/>
    <n v="1"/>
    <n v="2"/>
    <n v="2"/>
    <s v="Electronic check"/>
    <n v="100.45"/>
    <n v="3801.7"/>
    <s v="No"/>
    <x v="36"/>
    <b v="0"/>
    <b v="0"/>
    <b v="1"/>
    <x v="0"/>
    <s v="Yes"/>
    <n v="0"/>
    <d v="2016-07-08T00:00:00"/>
    <n v="100.04473684210525"/>
    <s v="2 Year"/>
    <s v="One Line"/>
    <x v="1"/>
    <x v="4"/>
    <x v="0"/>
  </r>
  <r>
    <s v="1116-FRYVH"/>
    <s v="Female"/>
    <n v="0"/>
    <s v="Yes"/>
    <s v="Yes"/>
    <n v="0"/>
    <n v="1"/>
    <n v="2"/>
    <s v="Mailed check"/>
    <n v="39.4"/>
    <n v="1978.65"/>
    <s v="No"/>
    <x v="68"/>
    <b v="1"/>
    <b v="0"/>
    <b v="0"/>
    <x v="0"/>
    <s v="No"/>
    <n v="3"/>
    <d v="2015-07-14T00:00:00"/>
    <n v="39.573"/>
    <s v="2 Year"/>
    <s v="No Phone Service"/>
    <x v="0"/>
    <x v="2"/>
    <x v="1"/>
  </r>
  <r>
    <s v="1120-BMWUB"/>
    <s v="Female"/>
    <n v="0"/>
    <s v="No"/>
    <s v="No"/>
    <n v="1"/>
    <n v="1"/>
    <n v="0"/>
    <s v="Mailed check"/>
    <n v="53.9"/>
    <n v="834.15"/>
    <s v="Yes"/>
    <x v="50"/>
    <b v="1"/>
    <b v="1"/>
    <b v="1"/>
    <x v="0"/>
    <s v="Yes"/>
    <n v="0"/>
    <d v="2018-05-29T00:00:00"/>
    <n v="55.61"/>
    <s v="Month-to-Month"/>
    <s v="One Line"/>
    <x v="0"/>
    <x v="1"/>
    <x v="0"/>
  </r>
  <r>
    <s v="1121-QSIVB"/>
    <s v="Female"/>
    <n v="0"/>
    <s v="No"/>
    <s v="Yes"/>
    <n v="2"/>
    <n v="1"/>
    <n v="1"/>
    <s v="Mailed check"/>
    <n v="77.55"/>
    <n v="3471.1"/>
    <s v="No"/>
    <x v="14"/>
    <b v="1"/>
    <b v="0"/>
    <b v="1"/>
    <x v="0"/>
    <s v="Yes"/>
    <n v="2"/>
    <d v="2015-12-11T00:00:00"/>
    <n v="77.135555555555555"/>
    <s v="1 Year"/>
    <s v="Two or More Lines"/>
    <x v="0"/>
    <x v="4"/>
    <x v="0"/>
  </r>
  <r>
    <s v="1122-JWTJW"/>
    <s v="Male"/>
    <n v="0"/>
    <s v="Yes"/>
    <s v="Yes"/>
    <n v="1"/>
    <n v="2"/>
    <n v="0"/>
    <s v="Mailed check"/>
    <n v="70.650000000000006"/>
    <n v="70.650000000000006"/>
    <s v="Yes"/>
    <x v="13"/>
    <b v="0"/>
    <b v="1"/>
    <b v="1"/>
    <x v="0"/>
    <s v="Yes"/>
    <n v="3"/>
    <d v="2019-07-23T00:00:00"/>
    <n v="70.650000000000006"/>
    <s v="Month-to-Month"/>
    <s v="One Line"/>
    <x v="1"/>
    <x v="0"/>
    <x v="0"/>
  </r>
  <r>
    <s v="1122-YJBCS"/>
    <s v="Male"/>
    <n v="0"/>
    <s v="Yes"/>
    <s v="No"/>
    <n v="1"/>
    <n v="1"/>
    <n v="1"/>
    <s v="Credit card (automatic)"/>
    <n v="53.65"/>
    <n v="3804.4"/>
    <s v="No"/>
    <x v="20"/>
    <b v="0"/>
    <b v="0"/>
    <b v="1"/>
    <x v="0"/>
    <s v="Yes"/>
    <n v="1"/>
    <d v="2013-10-22T00:00:00"/>
    <n v="53.583098591549295"/>
    <s v="1 Year"/>
    <s v="One Line"/>
    <x v="0"/>
    <x v="2"/>
    <x v="0"/>
  </r>
  <r>
    <s v="1125-SNVCK"/>
    <s v="Female"/>
    <n v="1"/>
    <s v="No"/>
    <s v="No"/>
    <n v="1"/>
    <n v="1"/>
    <n v="0"/>
    <s v="Mailed check"/>
    <n v="43.8"/>
    <n v="2106.0500000000002"/>
    <s v="No"/>
    <x v="46"/>
    <b v="1"/>
    <b v="0"/>
    <b v="1"/>
    <x v="0"/>
    <s v="Yes"/>
    <n v="0"/>
    <d v="2015-09-12T00:00:00"/>
    <n v="43.876041666666673"/>
    <s v="Month-to-Month"/>
    <s v="One Line"/>
    <x v="0"/>
    <x v="2"/>
    <x v="0"/>
  </r>
  <r>
    <s v="1131-ALZWV"/>
    <s v="Female"/>
    <n v="0"/>
    <s v="No"/>
    <s v="No"/>
    <n v="2"/>
    <n v="0"/>
    <n v="1"/>
    <s v="Bank transfer (automatic)"/>
    <n v="24.6"/>
    <n v="605.25"/>
    <s v="No"/>
    <x v="29"/>
    <b v="1"/>
    <b v="0"/>
    <b v="1"/>
    <x v="1"/>
    <s v="No"/>
    <n v="0"/>
    <d v="2017-08-02T00:00:00"/>
    <n v="24.21"/>
    <s v="1 Year"/>
    <s v="Two or More Lines"/>
    <x v="2"/>
    <x v="3"/>
    <x v="2"/>
  </r>
  <r>
    <s v="1131-QQZEB"/>
    <s v="Male"/>
    <n v="1"/>
    <s v="Yes"/>
    <s v="No"/>
    <n v="2"/>
    <n v="0"/>
    <n v="2"/>
    <s v="Bank transfer (automatic)"/>
    <n v="23.95"/>
    <n v="1756.2"/>
    <s v="No"/>
    <x v="54"/>
    <b v="0"/>
    <b v="0"/>
    <b v="1"/>
    <x v="1"/>
    <s v="No"/>
    <n v="1"/>
    <d v="2013-08-23T00:00:00"/>
    <n v="24.057534246575344"/>
    <s v="2 Year"/>
    <s v="Two or More Lines"/>
    <x v="2"/>
    <x v="2"/>
    <x v="2"/>
  </r>
  <r>
    <s v="1131-SUEKT"/>
    <s v="Male"/>
    <n v="0"/>
    <s v="Yes"/>
    <s v="Yes"/>
    <n v="1"/>
    <n v="2"/>
    <n v="1"/>
    <s v="Bank transfer (automatic)"/>
    <n v="98.45"/>
    <n v="6145.2"/>
    <s v="No"/>
    <x v="61"/>
    <b v="0"/>
    <b v="0"/>
    <b v="1"/>
    <x v="0"/>
    <s v="Yes"/>
    <n v="3"/>
    <d v="2014-07-19T00:00:00"/>
    <n v="99.116129032258058"/>
    <s v="1 Year"/>
    <s v="One Line"/>
    <x v="1"/>
    <x v="2"/>
    <x v="0"/>
  </r>
  <r>
    <s v="1133-KXCGE"/>
    <s v="Female"/>
    <n v="0"/>
    <s v="No"/>
    <s v="No"/>
    <n v="1"/>
    <n v="0"/>
    <n v="1"/>
    <s v="Mailed check"/>
    <n v="20.100000000000001"/>
    <n v="407.05"/>
    <s v="No"/>
    <x v="74"/>
    <b v="1"/>
    <b v="0"/>
    <b v="1"/>
    <x v="1"/>
    <s v="No"/>
    <n v="0"/>
    <d v="2017-12-30T00:00:00"/>
    <n v="20.352499999999999"/>
    <s v="1 Year"/>
    <s v="One Line"/>
    <x v="2"/>
    <x v="1"/>
    <x v="2"/>
  </r>
  <r>
    <s v="1134-YWTYF"/>
    <s v="Male"/>
    <n v="0"/>
    <s v="Yes"/>
    <s v="No"/>
    <n v="1"/>
    <n v="1"/>
    <n v="0"/>
    <s v="Electronic check"/>
    <n v="53.8"/>
    <n v="1389.85"/>
    <s v="No"/>
    <x v="32"/>
    <b v="0"/>
    <b v="0"/>
    <b v="1"/>
    <x v="0"/>
    <s v="Yes"/>
    <n v="1"/>
    <d v="2017-07-03T00:00:00"/>
    <n v="53.455769230769228"/>
    <s v="Month-to-Month"/>
    <s v="One Line"/>
    <x v="0"/>
    <x v="3"/>
    <x v="0"/>
  </r>
  <r>
    <s v="1135-HIORI"/>
    <s v="Female"/>
    <n v="0"/>
    <s v="Yes"/>
    <s v="Yes"/>
    <n v="2"/>
    <n v="2"/>
    <n v="1"/>
    <s v="Electronic check"/>
    <n v="111.45"/>
    <n v="7266.95"/>
    <s v="No"/>
    <x v="24"/>
    <b v="1"/>
    <b v="0"/>
    <b v="1"/>
    <x v="0"/>
    <s v="Yes"/>
    <n v="3"/>
    <d v="2014-04-20T00:00:00"/>
    <n v="111.79923076923076"/>
    <s v="1 Year"/>
    <s v="Two or More Lines"/>
    <x v="1"/>
    <x v="2"/>
    <x v="0"/>
  </r>
  <r>
    <s v="1135-LMECX"/>
    <s v="Female"/>
    <n v="0"/>
    <s v="No"/>
    <s v="No"/>
    <n v="1"/>
    <n v="0"/>
    <n v="0"/>
    <s v="Mailed check"/>
    <n v="19.850000000000001"/>
    <n v="19.850000000000001"/>
    <s v="No"/>
    <x v="13"/>
    <b v="1"/>
    <b v="0"/>
    <b v="1"/>
    <x v="1"/>
    <s v="No"/>
    <n v="0"/>
    <d v="2019-07-23T00:00:00"/>
    <n v="19.850000000000001"/>
    <s v="Month-to-Month"/>
    <s v="One Line"/>
    <x v="2"/>
    <x v="0"/>
    <x v="2"/>
  </r>
  <r>
    <s v="1136-XGEQU"/>
    <s v="Female"/>
    <n v="0"/>
    <s v="Yes"/>
    <s v="Yes"/>
    <n v="2"/>
    <n v="1"/>
    <n v="1"/>
    <s v="Credit card (automatic)"/>
    <n v="84.15"/>
    <n v="4164.3999999999996"/>
    <s v="No"/>
    <x v="48"/>
    <b v="1"/>
    <b v="0"/>
    <b v="1"/>
    <x v="0"/>
    <s v="Yes"/>
    <n v="3"/>
    <d v="2015-08-13T00:00:00"/>
    <n v="84.987755102040808"/>
    <s v="1 Year"/>
    <s v="Two or More Lines"/>
    <x v="0"/>
    <x v="2"/>
    <x v="0"/>
  </r>
  <r>
    <s v="1137-DGOWI"/>
    <s v="Female"/>
    <n v="0"/>
    <s v="Yes"/>
    <s v="No"/>
    <n v="1"/>
    <n v="1"/>
    <n v="1"/>
    <s v="Bank transfer (automatic)"/>
    <n v="70.25"/>
    <n v="2198.9"/>
    <s v="No"/>
    <x v="60"/>
    <b v="1"/>
    <b v="0"/>
    <b v="1"/>
    <x v="0"/>
    <s v="Yes"/>
    <n v="1"/>
    <d v="2017-02-03T00:00:00"/>
    <n v="70.932258064516134"/>
    <s v="1 Year"/>
    <s v="One Line"/>
    <x v="0"/>
    <x v="3"/>
    <x v="0"/>
  </r>
  <r>
    <s v="1139-WUOAH"/>
    <s v="Male"/>
    <n v="0"/>
    <s v="No"/>
    <s v="No"/>
    <n v="0"/>
    <n v="1"/>
    <n v="2"/>
    <s v="Credit card (automatic)"/>
    <n v="53.35"/>
    <n v="3090.05"/>
    <s v="No"/>
    <x v="65"/>
    <b v="0"/>
    <b v="0"/>
    <b v="0"/>
    <x v="0"/>
    <s v="No"/>
    <n v="0"/>
    <d v="2014-11-16T00:00:00"/>
    <n v="53.276724137931041"/>
    <s v="2 Year"/>
    <s v="No Phone Service"/>
    <x v="0"/>
    <x v="2"/>
    <x v="1"/>
  </r>
  <r>
    <s v="1140-UKVZG"/>
    <s v="Female"/>
    <n v="0"/>
    <s v="No"/>
    <s v="No"/>
    <n v="2"/>
    <n v="0"/>
    <n v="0"/>
    <s v="Mailed check"/>
    <n v="24.8"/>
    <n v="475.25"/>
    <s v="No"/>
    <x v="57"/>
    <b v="1"/>
    <b v="0"/>
    <b v="1"/>
    <x v="1"/>
    <s v="No"/>
    <n v="0"/>
    <d v="2018-01-29T00:00:00"/>
    <n v="25.013157894736842"/>
    <s v="Month-to-Month"/>
    <s v="Two or More Lines"/>
    <x v="2"/>
    <x v="1"/>
    <x v="2"/>
  </r>
  <r>
    <s v="1142-IHLOO"/>
    <s v="Female"/>
    <n v="0"/>
    <s v="No"/>
    <s v="No"/>
    <n v="1"/>
    <n v="2"/>
    <n v="1"/>
    <s v="Credit card (automatic)"/>
    <n v="87.55"/>
    <n v="4475.8999999999996"/>
    <s v="No"/>
    <x v="62"/>
    <b v="1"/>
    <b v="0"/>
    <b v="1"/>
    <x v="0"/>
    <s v="Yes"/>
    <n v="0"/>
    <d v="2015-06-14T00:00:00"/>
    <n v="87.762745098039204"/>
    <s v="1 Year"/>
    <s v="One Line"/>
    <x v="1"/>
    <x v="2"/>
    <x v="0"/>
  </r>
  <r>
    <s v="1142-WACZW"/>
    <s v="Male"/>
    <n v="0"/>
    <s v="No"/>
    <s v="No"/>
    <n v="0"/>
    <n v="1"/>
    <n v="0"/>
    <s v="Bank transfer (automatic)"/>
    <n v="29.85"/>
    <n v="75.599999999999994"/>
    <s v="Yes"/>
    <x v="3"/>
    <b v="0"/>
    <b v="1"/>
    <b v="0"/>
    <x v="0"/>
    <s v="No"/>
    <n v="0"/>
    <d v="2019-05-24T00:00:00"/>
    <n v="25.2"/>
    <s v="Month-to-Month"/>
    <s v="No Phone Service"/>
    <x v="0"/>
    <x v="0"/>
    <x v="1"/>
  </r>
  <r>
    <s v="1143-NMNQJ"/>
    <s v="Female"/>
    <n v="0"/>
    <s v="No"/>
    <s v="No"/>
    <n v="2"/>
    <n v="2"/>
    <n v="0"/>
    <s v="Electronic check"/>
    <n v="85.7"/>
    <n v="169.8"/>
    <s v="Yes"/>
    <x v="30"/>
    <b v="1"/>
    <b v="1"/>
    <b v="1"/>
    <x v="0"/>
    <s v="Yes"/>
    <n v="0"/>
    <d v="2019-06-23T00:00:00"/>
    <n v="84.9"/>
    <s v="Month-to-Month"/>
    <s v="Two or More Lines"/>
    <x v="1"/>
    <x v="0"/>
    <x v="0"/>
  </r>
  <r>
    <s v="1150-FTQGN"/>
    <s v="Female"/>
    <n v="0"/>
    <s v="Yes"/>
    <s v="Yes"/>
    <n v="2"/>
    <n v="2"/>
    <n v="1"/>
    <s v="Bank transfer (automatic)"/>
    <n v="94.15"/>
    <n v="5811.8"/>
    <s v="No"/>
    <x v="61"/>
    <b v="1"/>
    <b v="0"/>
    <b v="1"/>
    <x v="0"/>
    <s v="Yes"/>
    <n v="3"/>
    <d v="2014-07-19T00:00:00"/>
    <n v="93.738709677419351"/>
    <s v="1 Year"/>
    <s v="Two or More Lines"/>
    <x v="1"/>
    <x v="2"/>
    <x v="0"/>
  </r>
  <r>
    <s v="1150-WFARN"/>
    <s v="Female"/>
    <n v="0"/>
    <s v="Yes"/>
    <s v="Yes"/>
    <n v="2"/>
    <n v="2"/>
    <n v="2"/>
    <s v="Credit card (automatic)"/>
    <n v="108.75"/>
    <n v="7156.2"/>
    <s v="Yes"/>
    <x v="8"/>
    <b v="1"/>
    <b v="1"/>
    <b v="1"/>
    <x v="0"/>
    <s v="Yes"/>
    <n v="3"/>
    <d v="2014-03-21T00:00:00"/>
    <n v="108.42727272727272"/>
    <s v="2 Year"/>
    <s v="Two or More Lines"/>
    <x v="1"/>
    <x v="2"/>
    <x v="0"/>
  </r>
  <r>
    <s v="1153-GNOLC"/>
    <s v="Male"/>
    <n v="0"/>
    <s v="No"/>
    <s v="No"/>
    <n v="0"/>
    <n v="1"/>
    <n v="1"/>
    <s v="Electronic check"/>
    <n v="39.1"/>
    <n v="1309"/>
    <s v="No"/>
    <x v="12"/>
    <b v="0"/>
    <b v="0"/>
    <b v="0"/>
    <x v="0"/>
    <s v="No"/>
    <n v="0"/>
    <d v="2016-12-05T00:00:00"/>
    <n v="39.666666666666664"/>
    <s v="1 Year"/>
    <s v="No Phone Service"/>
    <x v="0"/>
    <x v="3"/>
    <x v="1"/>
  </r>
  <r>
    <s v="1154-HYWWO"/>
    <s v="Male"/>
    <n v="0"/>
    <s v="No"/>
    <s v="No"/>
    <n v="1"/>
    <n v="1"/>
    <n v="1"/>
    <s v="Mailed check"/>
    <n v="70.599999999999994"/>
    <n v="2708.2"/>
    <s v="No"/>
    <x v="36"/>
    <b v="0"/>
    <b v="0"/>
    <b v="1"/>
    <x v="0"/>
    <s v="Yes"/>
    <n v="0"/>
    <d v="2016-07-08T00:00:00"/>
    <n v="71.268421052631581"/>
    <s v="1 Year"/>
    <s v="One Line"/>
    <x v="0"/>
    <x v="4"/>
    <x v="0"/>
  </r>
  <r>
    <s v="1156-ZFYDO"/>
    <s v="Female"/>
    <n v="0"/>
    <s v="No"/>
    <s v="No"/>
    <n v="1"/>
    <n v="0"/>
    <n v="0"/>
    <s v="Electronic check"/>
    <n v="19.75"/>
    <n v="19.75"/>
    <s v="No"/>
    <x v="13"/>
    <b v="1"/>
    <b v="0"/>
    <b v="1"/>
    <x v="1"/>
    <s v="No"/>
    <n v="0"/>
    <d v="2019-07-23T00:00:00"/>
    <n v="19.75"/>
    <s v="Month-to-Month"/>
    <s v="One Line"/>
    <x v="2"/>
    <x v="0"/>
    <x v="2"/>
  </r>
  <r>
    <s v="1157-BQCUW"/>
    <s v="Male"/>
    <n v="0"/>
    <s v="No"/>
    <s v="No"/>
    <n v="2"/>
    <n v="2"/>
    <n v="0"/>
    <s v="Electronic check"/>
    <n v="74.95"/>
    <n v="74.95"/>
    <s v="Yes"/>
    <x v="13"/>
    <b v="0"/>
    <b v="1"/>
    <b v="1"/>
    <x v="0"/>
    <s v="Yes"/>
    <n v="0"/>
    <d v="2019-07-23T00:00:00"/>
    <n v="74.95"/>
    <s v="Month-to-Month"/>
    <s v="Two or More Lines"/>
    <x v="1"/>
    <x v="0"/>
    <x v="0"/>
  </r>
  <r>
    <s v="1159-WFSGR"/>
    <s v="Female"/>
    <n v="0"/>
    <s v="Yes"/>
    <s v="Yes"/>
    <n v="1"/>
    <n v="0"/>
    <n v="0"/>
    <s v="Electronic check"/>
    <n v="20.399999999999999"/>
    <n v="321.39999999999998"/>
    <s v="No"/>
    <x v="45"/>
    <b v="1"/>
    <b v="0"/>
    <b v="1"/>
    <x v="1"/>
    <s v="No"/>
    <n v="3"/>
    <d v="2018-04-29T00:00:00"/>
    <n v="20.087499999999999"/>
    <s v="Month-to-Month"/>
    <s v="One Line"/>
    <x v="2"/>
    <x v="1"/>
    <x v="2"/>
  </r>
  <r>
    <s v="1162-ECVII"/>
    <s v="Male"/>
    <n v="1"/>
    <s v="Yes"/>
    <s v="No"/>
    <n v="2"/>
    <n v="2"/>
    <n v="2"/>
    <s v="Bank transfer (automatic)"/>
    <n v="109.75"/>
    <n v="7932.5"/>
    <s v="No"/>
    <x v="5"/>
    <b v="0"/>
    <b v="0"/>
    <b v="1"/>
    <x v="0"/>
    <s v="Yes"/>
    <n v="1"/>
    <d v="2013-09-22T00:00:00"/>
    <n v="110.17361111111111"/>
    <s v="2 Year"/>
    <s v="Two or More Lines"/>
    <x v="1"/>
    <x v="2"/>
    <x v="0"/>
  </r>
  <r>
    <s v="1163-ONYEY"/>
    <s v="Male"/>
    <n v="0"/>
    <s v="Yes"/>
    <s v="Yes"/>
    <n v="2"/>
    <n v="1"/>
    <n v="0"/>
    <s v="Credit card (automatic)"/>
    <n v="74.55"/>
    <n v="3023.55"/>
    <s v="No"/>
    <x v="71"/>
    <b v="0"/>
    <b v="0"/>
    <b v="1"/>
    <x v="0"/>
    <s v="Yes"/>
    <n v="3"/>
    <d v="2016-04-09T00:00:00"/>
    <n v="73.745121951219517"/>
    <s v="Month-to-Month"/>
    <s v="Two or More Lines"/>
    <x v="0"/>
    <x v="4"/>
    <x v="0"/>
  </r>
  <r>
    <s v="1163-VIPRI"/>
    <s v="Female"/>
    <n v="0"/>
    <s v="Yes"/>
    <s v="Yes"/>
    <n v="2"/>
    <n v="2"/>
    <n v="2"/>
    <s v="Electronic check"/>
    <n v="109.3"/>
    <n v="7337.55"/>
    <s v="No"/>
    <x v="52"/>
    <b v="1"/>
    <b v="0"/>
    <b v="1"/>
    <x v="0"/>
    <s v="Yes"/>
    <n v="3"/>
    <d v="2014-02-19T00:00:00"/>
    <n v="109.51567164179104"/>
    <s v="2 Year"/>
    <s v="Two or More Lines"/>
    <x v="1"/>
    <x v="2"/>
    <x v="0"/>
  </r>
  <r>
    <s v="1166-PQLGG"/>
    <s v="Female"/>
    <n v="0"/>
    <s v="Yes"/>
    <s v="Yes"/>
    <n v="1"/>
    <n v="0"/>
    <n v="2"/>
    <s v="Bank transfer (automatic)"/>
    <n v="19.55"/>
    <n v="1463.45"/>
    <s v="No"/>
    <x v="73"/>
    <b v="1"/>
    <b v="0"/>
    <b v="1"/>
    <x v="1"/>
    <s v="No"/>
    <n v="3"/>
    <d v="2013-06-24T00:00:00"/>
    <n v="19.512666666666668"/>
    <s v="2 Year"/>
    <s v="One Line"/>
    <x v="2"/>
    <x v="2"/>
    <x v="2"/>
  </r>
  <r>
    <s v="1167-OYZJF"/>
    <s v="Female"/>
    <n v="1"/>
    <s v="Yes"/>
    <s v="No"/>
    <n v="1"/>
    <n v="0"/>
    <n v="2"/>
    <s v="Bank transfer (automatic)"/>
    <n v="20.05"/>
    <n v="1263.05"/>
    <s v="No"/>
    <x v="49"/>
    <b v="1"/>
    <b v="0"/>
    <b v="1"/>
    <x v="1"/>
    <s v="No"/>
    <n v="1"/>
    <d v="2014-06-19T00:00:00"/>
    <n v="20.048412698412697"/>
    <s v="2 Year"/>
    <s v="One Line"/>
    <x v="2"/>
    <x v="2"/>
    <x v="2"/>
  </r>
  <r>
    <s v="1169-SAOCL"/>
    <s v="Male"/>
    <n v="0"/>
    <s v="No"/>
    <s v="No"/>
    <n v="2"/>
    <n v="2"/>
    <n v="1"/>
    <s v="Bank transfer (automatic)"/>
    <n v="106.65"/>
    <n v="5168.1000000000004"/>
    <s v="No"/>
    <x v="46"/>
    <b v="0"/>
    <b v="0"/>
    <b v="1"/>
    <x v="0"/>
    <s v="Yes"/>
    <n v="0"/>
    <d v="2015-09-12T00:00:00"/>
    <n v="107.66875"/>
    <s v="1 Year"/>
    <s v="Two or More Lines"/>
    <x v="1"/>
    <x v="2"/>
    <x v="0"/>
  </r>
  <r>
    <s v="1169-WCVAK"/>
    <s v="Male"/>
    <n v="0"/>
    <s v="Yes"/>
    <s v="No"/>
    <n v="2"/>
    <n v="2"/>
    <n v="0"/>
    <s v="Credit card (automatic)"/>
    <n v="88.8"/>
    <n v="1672.35"/>
    <s v="No"/>
    <x v="57"/>
    <b v="0"/>
    <b v="0"/>
    <b v="1"/>
    <x v="0"/>
    <s v="Yes"/>
    <n v="1"/>
    <d v="2018-01-29T00:00:00"/>
    <n v="88.018421052631581"/>
    <s v="Month-to-Month"/>
    <s v="Two or More Lines"/>
    <x v="1"/>
    <x v="1"/>
    <x v="0"/>
  </r>
  <r>
    <s v="1170-SASML"/>
    <s v="Female"/>
    <n v="0"/>
    <s v="Yes"/>
    <s v="No"/>
    <n v="2"/>
    <n v="2"/>
    <n v="0"/>
    <s v="Bank transfer (automatic)"/>
    <n v="85.4"/>
    <n v="5869.4"/>
    <s v="No"/>
    <x v="23"/>
    <b v="1"/>
    <b v="0"/>
    <b v="1"/>
    <x v="0"/>
    <s v="Yes"/>
    <n v="1"/>
    <d v="2013-12-21T00:00:00"/>
    <n v="85.063768115942025"/>
    <s v="Month-to-Month"/>
    <s v="Two or More Lines"/>
    <x v="1"/>
    <x v="2"/>
    <x v="0"/>
  </r>
  <r>
    <s v="1171-TYKUR"/>
    <s v="Male"/>
    <n v="0"/>
    <s v="Yes"/>
    <s v="No"/>
    <n v="2"/>
    <n v="0"/>
    <n v="0"/>
    <s v="Electronic check"/>
    <n v="25.4"/>
    <n v="1139.2"/>
    <s v="No"/>
    <x v="14"/>
    <b v="0"/>
    <b v="0"/>
    <b v="1"/>
    <x v="1"/>
    <s v="No"/>
    <n v="1"/>
    <d v="2015-12-11T00:00:00"/>
    <n v="25.315555555555555"/>
    <s v="Month-to-Month"/>
    <s v="Two or More Lines"/>
    <x v="2"/>
    <x v="4"/>
    <x v="2"/>
  </r>
  <r>
    <s v="1172-VIYBP"/>
    <s v="Male"/>
    <n v="0"/>
    <s v="Yes"/>
    <s v="Yes"/>
    <n v="2"/>
    <n v="1"/>
    <n v="2"/>
    <s v="Bank transfer (automatic)"/>
    <n v="69.7"/>
    <n v="3686.05"/>
    <s v="No"/>
    <x v="18"/>
    <b v="0"/>
    <b v="0"/>
    <b v="1"/>
    <x v="0"/>
    <s v="Yes"/>
    <n v="3"/>
    <d v="2015-04-15T00:00:00"/>
    <n v="69.548113207547175"/>
    <s v="2 Year"/>
    <s v="Two or More Lines"/>
    <x v="0"/>
    <x v="2"/>
    <x v="0"/>
  </r>
  <r>
    <s v="1173-NOEYG"/>
    <s v="Female"/>
    <n v="0"/>
    <s v="Yes"/>
    <s v="No"/>
    <n v="2"/>
    <n v="2"/>
    <n v="0"/>
    <s v="Bank transfer (automatic)"/>
    <n v="90.15"/>
    <n v="2423.4"/>
    <s v="No"/>
    <x v="31"/>
    <b v="1"/>
    <b v="0"/>
    <b v="1"/>
    <x v="0"/>
    <s v="Yes"/>
    <n v="1"/>
    <d v="2017-06-03T00:00:00"/>
    <n v="89.75555555555556"/>
    <s v="Month-to-Month"/>
    <s v="Two or More Lines"/>
    <x v="1"/>
    <x v="3"/>
    <x v="0"/>
  </r>
  <r>
    <s v="1173-XZPYF"/>
    <s v="Female"/>
    <n v="0"/>
    <s v="No"/>
    <s v="No"/>
    <n v="2"/>
    <n v="2"/>
    <n v="0"/>
    <s v="Electronic check"/>
    <n v="89.2"/>
    <n v="990.3"/>
    <s v="No"/>
    <x v="28"/>
    <b v="1"/>
    <b v="0"/>
    <b v="1"/>
    <x v="0"/>
    <s v="Yes"/>
    <n v="0"/>
    <d v="2018-09-26T00:00:00"/>
    <n v="90.027272727272717"/>
    <s v="Month-to-Month"/>
    <s v="Two or More Lines"/>
    <x v="1"/>
    <x v="0"/>
    <x v="0"/>
  </r>
  <r>
    <s v="1174-FGIFN"/>
    <s v="Female"/>
    <n v="0"/>
    <s v="Yes"/>
    <s v="Yes"/>
    <n v="2"/>
    <n v="2"/>
    <n v="1"/>
    <s v="Electronic check"/>
    <n v="90.45"/>
    <n v="2509.25"/>
    <s v="No"/>
    <x v="33"/>
    <b v="1"/>
    <b v="0"/>
    <b v="1"/>
    <x v="0"/>
    <s v="Yes"/>
    <n v="3"/>
    <d v="2017-05-04T00:00:00"/>
    <n v="89.616071428571431"/>
    <s v="1 Year"/>
    <s v="Two or More Lines"/>
    <x v="1"/>
    <x v="3"/>
    <x v="0"/>
  </r>
  <r>
    <s v="1177-XZBJL"/>
    <s v="Male"/>
    <n v="0"/>
    <s v="Yes"/>
    <s v="Yes"/>
    <n v="2"/>
    <n v="1"/>
    <n v="1"/>
    <s v="Bank transfer (automatic)"/>
    <n v="64.150000000000006"/>
    <n v="3491.55"/>
    <s v="No"/>
    <x v="9"/>
    <b v="0"/>
    <b v="0"/>
    <b v="1"/>
    <x v="0"/>
    <s v="Yes"/>
    <n v="3"/>
    <d v="2015-03-16T00:00:00"/>
    <n v="64.658333333333331"/>
    <s v="1 Year"/>
    <s v="Two or More Lines"/>
    <x v="0"/>
    <x v="2"/>
    <x v="0"/>
  </r>
  <r>
    <s v="1178-PZGAB"/>
    <s v="Female"/>
    <n v="0"/>
    <s v="No"/>
    <s v="No"/>
    <n v="1"/>
    <n v="0"/>
    <n v="1"/>
    <s v="Credit card (automatic)"/>
    <n v="20.25"/>
    <n v="383.65"/>
    <s v="No"/>
    <x v="57"/>
    <b v="1"/>
    <b v="0"/>
    <b v="1"/>
    <x v="1"/>
    <s v="No"/>
    <n v="0"/>
    <d v="2018-01-29T00:00:00"/>
    <n v="20.192105263157895"/>
    <s v="1 Year"/>
    <s v="One Line"/>
    <x v="2"/>
    <x v="1"/>
    <x v="2"/>
  </r>
  <r>
    <s v="1179-INLAT"/>
    <s v="Male"/>
    <n v="0"/>
    <s v="No"/>
    <s v="No"/>
    <n v="1"/>
    <n v="0"/>
    <n v="1"/>
    <s v="Mailed check"/>
    <n v="19.45"/>
    <n v="69.25"/>
    <s v="No"/>
    <x v="1"/>
    <b v="0"/>
    <b v="0"/>
    <b v="1"/>
    <x v="1"/>
    <s v="No"/>
    <n v="0"/>
    <d v="2019-04-24T00:00:00"/>
    <n v="17.3125"/>
    <s v="1 Year"/>
    <s v="One Line"/>
    <x v="2"/>
    <x v="0"/>
    <x v="2"/>
  </r>
  <r>
    <s v="1183-CANVH"/>
    <s v="Female"/>
    <n v="0"/>
    <s v="Yes"/>
    <s v="No"/>
    <n v="1"/>
    <n v="1"/>
    <n v="1"/>
    <s v="Bank transfer (automatic)"/>
    <n v="60"/>
    <n v="1347.15"/>
    <s v="No"/>
    <x v="16"/>
    <b v="1"/>
    <b v="0"/>
    <b v="1"/>
    <x v="0"/>
    <s v="Yes"/>
    <n v="1"/>
    <d v="2017-10-31T00:00:00"/>
    <n v="61.234090909090916"/>
    <s v="1 Year"/>
    <s v="One Line"/>
    <x v="0"/>
    <x v="1"/>
    <x v="0"/>
  </r>
  <r>
    <s v="1184-PJVDB"/>
    <s v="Male"/>
    <n v="0"/>
    <s v="Yes"/>
    <s v="No"/>
    <n v="1"/>
    <n v="2"/>
    <n v="0"/>
    <s v="Electronic check"/>
    <n v="79.95"/>
    <n v="857.2"/>
    <s v="Yes"/>
    <x v="28"/>
    <b v="0"/>
    <b v="1"/>
    <b v="1"/>
    <x v="0"/>
    <s v="Yes"/>
    <n v="1"/>
    <d v="2018-09-26T00:00:00"/>
    <n v="77.927272727272737"/>
    <s v="Month-to-Month"/>
    <s v="One Line"/>
    <x v="1"/>
    <x v="0"/>
    <x v="0"/>
  </r>
  <r>
    <s v="1187-WILMM"/>
    <s v="Male"/>
    <n v="0"/>
    <s v="Yes"/>
    <s v="Yes"/>
    <n v="2"/>
    <n v="1"/>
    <n v="2"/>
    <s v="Credit card (automatic)"/>
    <n v="89.4"/>
    <n v="5597.65"/>
    <s v="No"/>
    <x v="49"/>
    <b v="0"/>
    <b v="0"/>
    <b v="1"/>
    <x v="0"/>
    <s v="Yes"/>
    <n v="3"/>
    <d v="2014-06-19T00:00:00"/>
    <n v="88.851587301587301"/>
    <s v="2 Year"/>
    <s v="Two or More Lines"/>
    <x v="0"/>
    <x v="2"/>
    <x v="0"/>
  </r>
  <r>
    <s v="1193-RTSLK"/>
    <s v="Female"/>
    <n v="0"/>
    <s v="No"/>
    <s v="No"/>
    <n v="1"/>
    <n v="2"/>
    <n v="0"/>
    <s v="Credit card (automatic)"/>
    <n v="83.9"/>
    <n v="3233.6"/>
    <s v="Yes"/>
    <x v="38"/>
    <b v="1"/>
    <b v="1"/>
    <b v="1"/>
    <x v="0"/>
    <s v="Yes"/>
    <n v="0"/>
    <d v="2016-06-08T00:00:00"/>
    <n v="82.912820512820517"/>
    <s v="Month-to-Month"/>
    <s v="One Line"/>
    <x v="1"/>
    <x v="4"/>
    <x v="0"/>
  </r>
  <r>
    <s v="1194-BHJYC"/>
    <s v="Male"/>
    <n v="0"/>
    <s v="Yes"/>
    <s v="No"/>
    <n v="0"/>
    <n v="1"/>
    <n v="2"/>
    <s v="Mailed check"/>
    <n v="62.15"/>
    <n v="3778.85"/>
    <s v="No"/>
    <x v="63"/>
    <b v="0"/>
    <b v="0"/>
    <b v="0"/>
    <x v="0"/>
    <s v="No"/>
    <n v="1"/>
    <d v="2014-08-18T00:00:00"/>
    <n v="61.948360655737702"/>
    <s v="2 Year"/>
    <s v="No Phone Service"/>
    <x v="0"/>
    <x v="2"/>
    <x v="1"/>
  </r>
  <r>
    <s v="1194-HVAIF"/>
    <s v="Female"/>
    <n v="0"/>
    <s v="Yes"/>
    <s v="No"/>
    <n v="2"/>
    <n v="2"/>
    <n v="0"/>
    <s v="Credit card (automatic)"/>
    <n v="95"/>
    <n v="2462.5500000000002"/>
    <s v="No"/>
    <x v="32"/>
    <b v="1"/>
    <b v="0"/>
    <b v="1"/>
    <x v="0"/>
    <s v="Yes"/>
    <n v="1"/>
    <d v="2017-07-03T00:00:00"/>
    <n v="94.713461538461544"/>
    <s v="Month-to-Month"/>
    <s v="Two or More Lines"/>
    <x v="1"/>
    <x v="3"/>
    <x v="0"/>
  </r>
  <r>
    <s v="1194-SPVSP"/>
    <s v="Male"/>
    <n v="0"/>
    <s v="No"/>
    <s v="No"/>
    <n v="1"/>
    <n v="0"/>
    <n v="0"/>
    <s v="Bank transfer (automatic)"/>
    <n v="19.649999999999999"/>
    <n v="19.649999999999999"/>
    <s v="No"/>
    <x v="13"/>
    <b v="0"/>
    <b v="0"/>
    <b v="1"/>
    <x v="1"/>
    <s v="No"/>
    <n v="0"/>
    <d v="2019-07-23T00:00:00"/>
    <n v="19.649999999999999"/>
    <s v="Month-to-Month"/>
    <s v="One Line"/>
    <x v="2"/>
    <x v="0"/>
    <x v="2"/>
  </r>
  <r>
    <s v="1195-OIYEJ"/>
    <s v="Male"/>
    <n v="0"/>
    <s v="No"/>
    <s v="No"/>
    <n v="1"/>
    <n v="2"/>
    <n v="0"/>
    <s v="Electronic check"/>
    <n v="91.1"/>
    <n v="1135.7"/>
    <s v="Yes"/>
    <x v="39"/>
    <b v="0"/>
    <b v="1"/>
    <b v="1"/>
    <x v="0"/>
    <s v="Yes"/>
    <n v="0"/>
    <d v="2018-08-27T00:00:00"/>
    <n v="94.641666666666666"/>
    <s v="Month-to-Month"/>
    <s v="One Line"/>
    <x v="1"/>
    <x v="1"/>
    <x v="0"/>
  </r>
  <r>
    <s v="1196-AMORA"/>
    <s v="Male"/>
    <n v="0"/>
    <s v="No"/>
    <s v="No"/>
    <n v="2"/>
    <n v="2"/>
    <n v="0"/>
    <s v="Electronic check"/>
    <n v="73.599999999999994"/>
    <n v="520"/>
    <s v="Yes"/>
    <x v="7"/>
    <b v="0"/>
    <b v="1"/>
    <b v="1"/>
    <x v="0"/>
    <s v="Yes"/>
    <n v="0"/>
    <d v="2019-01-24T00:00:00"/>
    <n v="74.285714285714292"/>
    <s v="Month-to-Month"/>
    <s v="Two or More Lines"/>
    <x v="1"/>
    <x v="0"/>
    <x v="0"/>
  </r>
  <r>
    <s v="1197-BVMVG"/>
    <s v="Female"/>
    <n v="1"/>
    <s v="No"/>
    <s v="No"/>
    <n v="2"/>
    <n v="2"/>
    <n v="0"/>
    <s v="Electronic check"/>
    <n v="74.45"/>
    <n v="294.45"/>
    <s v="No"/>
    <x v="1"/>
    <b v="1"/>
    <b v="0"/>
    <b v="1"/>
    <x v="0"/>
    <s v="Yes"/>
    <n v="0"/>
    <d v="2019-04-24T00:00:00"/>
    <n v="73.612499999999997"/>
    <s v="Month-to-Month"/>
    <s v="Two or More Lines"/>
    <x v="1"/>
    <x v="0"/>
    <x v="0"/>
  </r>
  <r>
    <s v="1200-TUZHR"/>
    <s v="Female"/>
    <n v="1"/>
    <s v="No"/>
    <s v="No"/>
    <n v="2"/>
    <n v="2"/>
    <n v="0"/>
    <s v="Electronic check"/>
    <n v="85.2"/>
    <n v="695.75"/>
    <s v="No"/>
    <x v="4"/>
    <b v="1"/>
    <b v="0"/>
    <b v="1"/>
    <x v="0"/>
    <s v="Yes"/>
    <n v="0"/>
    <d v="2018-12-25T00:00:00"/>
    <n v="86.96875"/>
    <s v="Month-to-Month"/>
    <s v="Two or More Lines"/>
    <x v="1"/>
    <x v="0"/>
    <x v="0"/>
  </r>
  <r>
    <s v="1202-KKGFU"/>
    <s v="Female"/>
    <n v="0"/>
    <s v="Yes"/>
    <s v="No"/>
    <n v="1"/>
    <n v="1"/>
    <n v="0"/>
    <s v="Bank transfer (automatic)"/>
    <n v="54.2"/>
    <n v="690.5"/>
    <s v="No"/>
    <x v="2"/>
    <b v="1"/>
    <b v="0"/>
    <b v="1"/>
    <x v="0"/>
    <s v="Yes"/>
    <n v="1"/>
    <d v="2018-07-28T00:00:00"/>
    <n v="53.115384615384613"/>
    <s v="Month-to-Month"/>
    <s v="One Line"/>
    <x v="0"/>
    <x v="1"/>
    <x v="0"/>
  </r>
  <r>
    <s v="1205-WNWPJ"/>
    <s v="Female"/>
    <n v="0"/>
    <s v="No"/>
    <s v="No"/>
    <n v="1"/>
    <n v="1"/>
    <n v="0"/>
    <s v="Mailed check"/>
    <n v="59.5"/>
    <n v="415.95"/>
    <s v="Yes"/>
    <x v="7"/>
    <b v="1"/>
    <b v="1"/>
    <b v="1"/>
    <x v="0"/>
    <s v="Yes"/>
    <n v="0"/>
    <d v="2019-01-24T00:00:00"/>
    <n v="59.421428571428571"/>
    <s v="Month-to-Month"/>
    <s v="One Line"/>
    <x v="0"/>
    <x v="0"/>
    <x v="0"/>
  </r>
  <r>
    <s v="1206-EHBDD"/>
    <s v="Female"/>
    <n v="0"/>
    <s v="Yes"/>
    <s v="No"/>
    <n v="1"/>
    <n v="2"/>
    <n v="2"/>
    <s v="Bank transfer (automatic)"/>
    <n v="80.3"/>
    <n v="4513.6499999999996"/>
    <s v="No"/>
    <x v="72"/>
    <b v="1"/>
    <b v="0"/>
    <b v="1"/>
    <x v="0"/>
    <s v="Yes"/>
    <n v="1"/>
    <d v="2015-01-15T00:00:00"/>
    <n v="80.600892857142853"/>
    <s v="2 Year"/>
    <s v="One Line"/>
    <x v="1"/>
    <x v="2"/>
    <x v="0"/>
  </r>
  <r>
    <s v="1207-BLKSA"/>
    <s v="Female"/>
    <n v="0"/>
    <s v="Yes"/>
    <s v="Yes"/>
    <n v="2"/>
    <n v="0"/>
    <n v="2"/>
    <s v="Mailed check"/>
    <n v="23.05"/>
    <n v="1255.0999999999999"/>
    <s v="No"/>
    <x v="9"/>
    <b v="1"/>
    <b v="0"/>
    <b v="1"/>
    <x v="1"/>
    <s v="No"/>
    <n v="3"/>
    <d v="2015-03-16T00:00:00"/>
    <n v="23.24259259259259"/>
    <s v="2 Year"/>
    <s v="Two or More Lines"/>
    <x v="2"/>
    <x v="2"/>
    <x v="2"/>
  </r>
  <r>
    <s v="1208-DNHLN"/>
    <s v="Male"/>
    <n v="0"/>
    <s v="Yes"/>
    <s v="Yes"/>
    <n v="2"/>
    <n v="1"/>
    <n v="1"/>
    <s v="Credit card (automatic)"/>
    <n v="48.35"/>
    <n v="1067.1500000000001"/>
    <s v="Yes"/>
    <x v="16"/>
    <b v="0"/>
    <b v="1"/>
    <b v="1"/>
    <x v="0"/>
    <s v="Yes"/>
    <n v="3"/>
    <d v="2017-10-31T00:00:00"/>
    <n v="48.506818181818183"/>
    <s v="1 Year"/>
    <s v="Two or More Lines"/>
    <x v="0"/>
    <x v="1"/>
    <x v="0"/>
  </r>
  <r>
    <s v="1208-NBVFH"/>
    <s v="Male"/>
    <n v="0"/>
    <s v="Yes"/>
    <s v="Yes"/>
    <n v="1"/>
    <n v="1"/>
    <n v="0"/>
    <s v="Electronic check"/>
    <n v="49.6"/>
    <n v="939.8"/>
    <s v="No"/>
    <x v="57"/>
    <b v="0"/>
    <b v="0"/>
    <b v="1"/>
    <x v="0"/>
    <s v="Yes"/>
    <n v="3"/>
    <d v="2018-01-29T00:00:00"/>
    <n v="49.463157894736838"/>
    <s v="Month-to-Month"/>
    <s v="One Line"/>
    <x v="0"/>
    <x v="1"/>
    <x v="0"/>
  </r>
  <r>
    <s v="1209-VFFOC"/>
    <s v="Male"/>
    <n v="0"/>
    <s v="Yes"/>
    <s v="Yes"/>
    <n v="0"/>
    <n v="1"/>
    <n v="2"/>
    <s v="Mailed check"/>
    <n v="56.4"/>
    <n v="3948.45"/>
    <s v="No"/>
    <x v="42"/>
    <b v="0"/>
    <b v="0"/>
    <b v="0"/>
    <x v="0"/>
    <s v="No"/>
    <n v="3"/>
    <d v="2013-11-21T00:00:00"/>
    <n v="56.40642857142857"/>
    <s v="2 Year"/>
    <s v="No Phone Service"/>
    <x v="0"/>
    <x v="2"/>
    <x v="1"/>
  </r>
  <r>
    <s v="1212-GLHMD"/>
    <s v="Male"/>
    <n v="0"/>
    <s v="No"/>
    <s v="No"/>
    <n v="1"/>
    <n v="2"/>
    <n v="0"/>
    <s v="Mailed check"/>
    <n v="86.05"/>
    <n v="244.85"/>
    <s v="No"/>
    <x v="3"/>
    <b v="0"/>
    <b v="0"/>
    <b v="1"/>
    <x v="0"/>
    <s v="Yes"/>
    <n v="0"/>
    <d v="2019-05-24T00:00:00"/>
    <n v="81.61666666666666"/>
    <s v="Month-to-Month"/>
    <s v="One Line"/>
    <x v="1"/>
    <x v="0"/>
    <x v="0"/>
  </r>
  <r>
    <s v="1213-NGCUN"/>
    <s v="Female"/>
    <n v="0"/>
    <s v="No"/>
    <s v="No"/>
    <n v="1"/>
    <n v="1"/>
    <n v="0"/>
    <s v="Bank transfer (automatic)"/>
    <n v="49.65"/>
    <n v="267.35000000000002"/>
    <s v="Yes"/>
    <x v="10"/>
    <b v="1"/>
    <b v="1"/>
    <b v="1"/>
    <x v="0"/>
    <s v="Yes"/>
    <n v="0"/>
    <d v="2019-03-25T00:00:00"/>
    <n v="53.470000000000006"/>
    <s v="Month-to-Month"/>
    <s v="One Line"/>
    <x v="0"/>
    <x v="0"/>
    <x v="0"/>
  </r>
  <r>
    <s v="1215-EXRMO"/>
    <s v="Male"/>
    <n v="0"/>
    <s v="Yes"/>
    <s v="No"/>
    <n v="1"/>
    <n v="0"/>
    <n v="2"/>
    <s v="Mailed check"/>
    <n v="20.55"/>
    <n v="1067.6500000000001"/>
    <s v="No"/>
    <x v="15"/>
    <b v="0"/>
    <b v="0"/>
    <b v="1"/>
    <x v="1"/>
    <s v="No"/>
    <n v="1"/>
    <d v="2015-05-15T00:00:00"/>
    <n v="20.531730769230769"/>
    <s v="2 Year"/>
    <s v="One Line"/>
    <x v="2"/>
    <x v="2"/>
    <x v="2"/>
  </r>
  <r>
    <s v="1215-FIGMP"/>
    <s v="Male"/>
    <n v="0"/>
    <s v="No"/>
    <s v="No"/>
    <n v="2"/>
    <n v="2"/>
    <n v="0"/>
    <s v="Bank transfer (automatic)"/>
    <n v="89.9"/>
    <n v="5450.7"/>
    <s v="No"/>
    <x v="63"/>
    <b v="0"/>
    <b v="0"/>
    <b v="1"/>
    <x v="0"/>
    <s v="Yes"/>
    <n v="0"/>
    <d v="2014-08-18T00:00:00"/>
    <n v="89.355737704918027"/>
    <s v="Month-to-Month"/>
    <s v="Two or More Lines"/>
    <x v="1"/>
    <x v="2"/>
    <x v="0"/>
  </r>
  <r>
    <s v="1215-VFYVK"/>
    <s v="Female"/>
    <n v="0"/>
    <s v="No"/>
    <s v="No"/>
    <n v="0"/>
    <n v="1"/>
    <n v="0"/>
    <s v="Mailed check"/>
    <n v="48.25"/>
    <n v="202.25"/>
    <s v="No"/>
    <x v="1"/>
    <b v="1"/>
    <b v="0"/>
    <b v="0"/>
    <x v="0"/>
    <s v="No"/>
    <n v="0"/>
    <d v="2019-04-24T00:00:00"/>
    <n v="50.5625"/>
    <s v="Month-to-Month"/>
    <s v="No Phone Service"/>
    <x v="0"/>
    <x v="0"/>
    <x v="1"/>
  </r>
  <r>
    <s v="1216-BGTSP"/>
    <s v="Male"/>
    <n v="0"/>
    <s v="No"/>
    <s v="No"/>
    <n v="2"/>
    <n v="2"/>
    <n v="0"/>
    <s v="Credit card (automatic)"/>
    <n v="108.45"/>
    <n v="4964.7"/>
    <s v="No"/>
    <x v="55"/>
    <b v="0"/>
    <b v="0"/>
    <b v="1"/>
    <x v="0"/>
    <s v="Yes"/>
    <n v="0"/>
    <d v="2015-11-11T00:00:00"/>
    <n v="107.92826086956521"/>
    <s v="Month-to-Month"/>
    <s v="Two or More Lines"/>
    <x v="1"/>
    <x v="4"/>
    <x v="0"/>
  </r>
  <r>
    <s v="1216-JWVUX"/>
    <s v="Male"/>
    <n v="0"/>
    <s v="Yes"/>
    <s v="Yes"/>
    <n v="1"/>
    <n v="2"/>
    <n v="0"/>
    <s v="Electronic check"/>
    <n v="75.5"/>
    <n v="1901.05"/>
    <s v="No"/>
    <x v="29"/>
    <b v="0"/>
    <b v="0"/>
    <b v="1"/>
    <x v="0"/>
    <s v="Yes"/>
    <n v="3"/>
    <d v="2017-08-02T00:00:00"/>
    <n v="76.042000000000002"/>
    <s v="Month-to-Month"/>
    <s v="One Line"/>
    <x v="1"/>
    <x v="3"/>
    <x v="0"/>
  </r>
  <r>
    <s v="1217-VASWC"/>
    <s v="Male"/>
    <n v="1"/>
    <s v="Yes"/>
    <s v="No"/>
    <n v="1"/>
    <n v="2"/>
    <n v="1"/>
    <s v="Bank transfer (automatic)"/>
    <n v="100.55"/>
    <n v="4304"/>
    <s v="No"/>
    <x v="26"/>
    <b v="0"/>
    <b v="0"/>
    <b v="1"/>
    <x v="0"/>
    <s v="Yes"/>
    <n v="1"/>
    <d v="2016-02-09T00:00:00"/>
    <n v="100.09302325581395"/>
    <s v="1 Year"/>
    <s v="One Line"/>
    <x v="1"/>
    <x v="4"/>
    <x v="0"/>
  </r>
  <r>
    <s v="1218-VKFPE"/>
    <s v="Female"/>
    <n v="0"/>
    <s v="Yes"/>
    <s v="Yes"/>
    <n v="1"/>
    <n v="0"/>
    <n v="0"/>
    <s v="Mailed check"/>
    <n v="19"/>
    <n v="233.55"/>
    <s v="Yes"/>
    <x v="39"/>
    <b v="1"/>
    <b v="1"/>
    <b v="1"/>
    <x v="1"/>
    <s v="No"/>
    <n v="3"/>
    <d v="2018-08-27T00:00:00"/>
    <n v="19.462500000000002"/>
    <s v="Month-to-Month"/>
    <s v="One Line"/>
    <x v="2"/>
    <x v="1"/>
    <x v="2"/>
  </r>
  <r>
    <s v="1219-NNDDO"/>
    <s v="Female"/>
    <n v="0"/>
    <s v="No"/>
    <s v="No"/>
    <n v="2"/>
    <n v="2"/>
    <n v="0"/>
    <s v="Electronic check"/>
    <n v="76.849999999999994"/>
    <n v="663.55"/>
    <s v="No"/>
    <x v="0"/>
    <b v="1"/>
    <b v="0"/>
    <b v="1"/>
    <x v="0"/>
    <s v="Yes"/>
    <n v="0"/>
    <d v="2018-11-25T00:00:00"/>
    <n v="73.727777777777774"/>
    <s v="Month-to-Month"/>
    <s v="Two or More Lines"/>
    <x v="1"/>
    <x v="0"/>
    <x v="0"/>
  </r>
  <r>
    <s v="1221-GHZEP"/>
    <s v="Female"/>
    <n v="0"/>
    <s v="No"/>
    <s v="No"/>
    <n v="1"/>
    <n v="1"/>
    <n v="2"/>
    <s v="Mailed check"/>
    <n v="65.099999999999994"/>
    <n v="3846.75"/>
    <s v="No"/>
    <x v="27"/>
    <b v="1"/>
    <b v="0"/>
    <b v="1"/>
    <x v="0"/>
    <s v="Yes"/>
    <n v="0"/>
    <d v="2014-10-17T00:00:00"/>
    <n v="65.199152542372886"/>
    <s v="2 Year"/>
    <s v="One Line"/>
    <x v="0"/>
    <x v="2"/>
    <x v="0"/>
  </r>
  <r>
    <s v="1222-KJNZD"/>
    <s v="Male"/>
    <n v="0"/>
    <s v="Yes"/>
    <s v="Yes"/>
    <n v="1"/>
    <n v="0"/>
    <n v="0"/>
    <s v="Bank transfer (automatic)"/>
    <n v="20.399999999999999"/>
    <n v="745.3"/>
    <s v="No"/>
    <x v="67"/>
    <b v="0"/>
    <b v="0"/>
    <b v="1"/>
    <x v="1"/>
    <s v="No"/>
    <n v="3"/>
    <d v="2016-08-07T00:00:00"/>
    <n v="20.143243243243241"/>
    <s v="Month-to-Month"/>
    <s v="One Line"/>
    <x v="2"/>
    <x v="4"/>
    <x v="2"/>
  </r>
  <r>
    <s v="1222-LRYKO"/>
    <s v="Male"/>
    <n v="0"/>
    <s v="No"/>
    <s v="Yes"/>
    <n v="2"/>
    <n v="0"/>
    <n v="0"/>
    <s v="Mailed check"/>
    <n v="26.35"/>
    <n v="184.05"/>
    <s v="No"/>
    <x v="7"/>
    <b v="0"/>
    <b v="0"/>
    <b v="1"/>
    <x v="1"/>
    <s v="No"/>
    <b v="0"/>
    <d v="2019-01-24T00:00:00"/>
    <n v="26.292857142857144"/>
    <s v="Month-to-Month"/>
    <s v="Two or More Lines"/>
    <x v="2"/>
    <x v="0"/>
    <x v="2"/>
  </r>
  <r>
    <s v="1223-UNPKS"/>
    <s v="Male"/>
    <n v="0"/>
    <s v="Yes"/>
    <s v="Yes"/>
    <n v="1"/>
    <n v="0"/>
    <n v="2"/>
    <s v="Mailed check"/>
    <n v="20.05"/>
    <n v="400"/>
    <s v="No"/>
    <x v="74"/>
    <b v="0"/>
    <b v="0"/>
    <b v="1"/>
    <x v="1"/>
    <s v="No"/>
    <n v="3"/>
    <d v="2017-12-30T00:00:00"/>
    <n v="20"/>
    <s v="2 Year"/>
    <s v="One Line"/>
    <x v="2"/>
    <x v="1"/>
    <x v="2"/>
  </r>
  <r>
    <s v="1226-IENZN"/>
    <s v="Male"/>
    <n v="1"/>
    <s v="No"/>
    <s v="No"/>
    <n v="1"/>
    <n v="2"/>
    <n v="0"/>
    <s v="Electronic check"/>
    <n v="78.75"/>
    <n v="1218.25"/>
    <s v="No"/>
    <x v="50"/>
    <b v="0"/>
    <b v="0"/>
    <b v="1"/>
    <x v="0"/>
    <s v="Yes"/>
    <n v="0"/>
    <d v="2018-05-29T00:00:00"/>
    <n v="81.216666666666669"/>
    <s v="Month-to-Month"/>
    <s v="One Line"/>
    <x v="1"/>
    <x v="1"/>
    <x v="0"/>
  </r>
  <r>
    <s v="1226-JZNKR"/>
    <s v="Female"/>
    <n v="0"/>
    <s v="Yes"/>
    <s v="Yes"/>
    <n v="1"/>
    <n v="0"/>
    <n v="1"/>
    <s v="Electronic check"/>
    <n v="19.8"/>
    <n v="160.05000000000001"/>
    <s v="No"/>
    <x v="4"/>
    <b v="1"/>
    <b v="0"/>
    <b v="1"/>
    <x v="1"/>
    <s v="No"/>
    <n v="3"/>
    <d v="2018-12-25T00:00:00"/>
    <n v="20.006250000000001"/>
    <s v="1 Year"/>
    <s v="One Line"/>
    <x v="2"/>
    <x v="0"/>
    <x v="2"/>
  </r>
  <r>
    <s v="1226-UDFZR"/>
    <s v="Female"/>
    <n v="0"/>
    <s v="No"/>
    <s v="No"/>
    <n v="1"/>
    <n v="1"/>
    <n v="0"/>
    <s v="Mailed check"/>
    <n v="49.6"/>
    <n v="114.7"/>
    <s v="Yes"/>
    <x v="30"/>
    <b v="1"/>
    <b v="1"/>
    <b v="1"/>
    <x v="0"/>
    <s v="Yes"/>
    <n v="0"/>
    <d v="2019-06-23T00:00:00"/>
    <n v="57.35"/>
    <s v="Month-to-Month"/>
    <s v="One Line"/>
    <x v="0"/>
    <x v="0"/>
    <x v="0"/>
  </r>
  <r>
    <s v="1227-UDMZR"/>
    <s v="Female"/>
    <n v="0"/>
    <s v="Yes"/>
    <s v="No"/>
    <n v="2"/>
    <n v="1"/>
    <n v="2"/>
    <s v="Bank transfer (automatic)"/>
    <n v="91.15"/>
    <n v="6637.9"/>
    <s v="No"/>
    <x v="54"/>
    <b v="1"/>
    <b v="0"/>
    <b v="1"/>
    <x v="0"/>
    <s v="Yes"/>
    <n v="1"/>
    <d v="2013-08-23T00:00:00"/>
    <n v="90.930136986301363"/>
    <s v="2 Year"/>
    <s v="Two or More Lines"/>
    <x v="0"/>
    <x v="2"/>
    <x v="0"/>
  </r>
  <r>
    <s v="1228-FZFRV"/>
    <s v="Male"/>
    <n v="0"/>
    <s v="Yes"/>
    <s v="Yes"/>
    <n v="2"/>
    <n v="2"/>
    <n v="0"/>
    <s v="Credit card (automatic)"/>
    <n v="105.95"/>
    <n v="5341.8"/>
    <s v="Yes"/>
    <x v="68"/>
    <b v="0"/>
    <b v="1"/>
    <b v="1"/>
    <x v="0"/>
    <s v="Yes"/>
    <n v="3"/>
    <d v="2015-07-14T00:00:00"/>
    <n v="106.836"/>
    <s v="Month-to-Month"/>
    <s v="Two or More Lines"/>
    <x v="1"/>
    <x v="2"/>
    <x v="0"/>
  </r>
  <r>
    <s v="1228-ZLNBX"/>
    <s v="Male"/>
    <n v="0"/>
    <s v="No"/>
    <s v="No"/>
    <n v="2"/>
    <n v="2"/>
    <n v="0"/>
    <s v="Mailed check"/>
    <n v="75.3"/>
    <n v="1570.7"/>
    <s v="No"/>
    <x v="25"/>
    <b v="0"/>
    <b v="0"/>
    <b v="1"/>
    <x v="0"/>
    <s v="Yes"/>
    <n v="0"/>
    <d v="2017-11-30T00:00:00"/>
    <n v="74.795238095238091"/>
    <s v="Month-to-Month"/>
    <s v="Two or More Lines"/>
    <x v="1"/>
    <x v="1"/>
    <x v="0"/>
  </r>
  <r>
    <s v="1229-RCALF"/>
    <s v="Female"/>
    <n v="0"/>
    <s v="Yes"/>
    <s v="No"/>
    <n v="2"/>
    <n v="2"/>
    <n v="1"/>
    <s v="Electronic check"/>
    <n v="115"/>
    <n v="7396.15"/>
    <s v="No"/>
    <x v="6"/>
    <b v="1"/>
    <b v="0"/>
    <b v="1"/>
    <x v="0"/>
    <s v="Yes"/>
    <n v="1"/>
    <d v="2014-05-20T00:00:00"/>
    <n v="115.56484374999999"/>
    <s v="1 Year"/>
    <s v="Two or More Lines"/>
    <x v="1"/>
    <x v="2"/>
    <x v="0"/>
  </r>
  <r>
    <s v="1230-QAJDW"/>
    <s v="Male"/>
    <n v="0"/>
    <s v="No"/>
    <s v="No"/>
    <n v="2"/>
    <n v="1"/>
    <n v="0"/>
    <s v="Mailed check"/>
    <n v="65.25"/>
    <n v="209.9"/>
    <s v="No"/>
    <x v="3"/>
    <b v="0"/>
    <b v="0"/>
    <b v="1"/>
    <x v="0"/>
    <s v="Yes"/>
    <n v="0"/>
    <d v="2019-05-24T00:00:00"/>
    <n v="69.966666666666669"/>
    <s v="Month-to-Month"/>
    <s v="Two or More Lines"/>
    <x v="0"/>
    <x v="0"/>
    <x v="0"/>
  </r>
  <r>
    <s v="1231-YNDEK"/>
    <s v="Male"/>
    <n v="0"/>
    <s v="No"/>
    <s v="No"/>
    <n v="1"/>
    <n v="0"/>
    <n v="2"/>
    <s v="Bank transfer (automatic)"/>
    <n v="19.149999999999999"/>
    <n v="1035.5"/>
    <s v="No"/>
    <x v="9"/>
    <b v="0"/>
    <b v="0"/>
    <b v="1"/>
    <x v="1"/>
    <s v="No"/>
    <n v="0"/>
    <d v="2015-03-16T00:00:00"/>
    <n v="19.175925925925927"/>
    <s v="2 Year"/>
    <s v="One Line"/>
    <x v="2"/>
    <x v="2"/>
    <x v="2"/>
  </r>
  <r>
    <s v="1236-WFCDV"/>
    <s v="Male"/>
    <n v="1"/>
    <s v="No"/>
    <s v="No"/>
    <n v="1"/>
    <n v="2"/>
    <n v="0"/>
    <s v="Credit card (automatic)"/>
    <n v="90.45"/>
    <n v="1266.0999999999999"/>
    <s v="Yes"/>
    <x v="35"/>
    <b v="0"/>
    <b v="1"/>
    <b v="1"/>
    <x v="0"/>
    <s v="Yes"/>
    <n v="0"/>
    <d v="2018-06-28T00:00:00"/>
    <n v="90.435714285714283"/>
    <s v="Month-to-Month"/>
    <s v="One Line"/>
    <x v="1"/>
    <x v="1"/>
    <x v="0"/>
  </r>
  <r>
    <s v="1237-WIYYZ"/>
    <s v="Female"/>
    <n v="0"/>
    <s v="No"/>
    <s v="No"/>
    <n v="1"/>
    <n v="0"/>
    <n v="0"/>
    <s v="Mailed check"/>
    <n v="19.55"/>
    <n v="389.25"/>
    <s v="No"/>
    <x v="74"/>
    <b v="1"/>
    <b v="0"/>
    <b v="1"/>
    <x v="1"/>
    <s v="No"/>
    <n v="0"/>
    <d v="2017-12-30T00:00:00"/>
    <n v="19.462499999999999"/>
    <s v="Month-to-Month"/>
    <s v="One Line"/>
    <x v="2"/>
    <x v="1"/>
    <x v="2"/>
  </r>
  <r>
    <s v="1240-HCBOH"/>
    <s v="Female"/>
    <n v="0"/>
    <s v="No"/>
    <s v="No"/>
    <n v="2"/>
    <n v="0"/>
    <n v="2"/>
    <s v="Mailed check"/>
    <n v="26.1"/>
    <n v="1759.55"/>
    <s v="No"/>
    <x v="52"/>
    <b v="1"/>
    <b v="0"/>
    <b v="1"/>
    <x v="1"/>
    <s v="No"/>
    <n v="0"/>
    <d v="2014-02-19T00:00:00"/>
    <n v="26.261940298507461"/>
    <s v="2 Year"/>
    <s v="Two or More Lines"/>
    <x v="2"/>
    <x v="2"/>
    <x v="2"/>
  </r>
  <r>
    <s v="1240-KNSEZ"/>
    <s v="Male"/>
    <n v="0"/>
    <s v="No"/>
    <s v="No"/>
    <n v="1"/>
    <n v="0"/>
    <n v="0"/>
    <s v="Mailed check"/>
    <n v="20.100000000000001"/>
    <n v="20.100000000000001"/>
    <s v="Yes"/>
    <x v="13"/>
    <b v="0"/>
    <b v="1"/>
    <b v="1"/>
    <x v="1"/>
    <s v="No"/>
    <n v="0"/>
    <d v="2019-07-23T00:00:00"/>
    <n v="20.100000000000001"/>
    <s v="Month-to-Month"/>
    <s v="One Line"/>
    <x v="2"/>
    <x v="0"/>
    <x v="2"/>
  </r>
  <r>
    <s v="1241-EZFMJ"/>
    <s v="Male"/>
    <n v="0"/>
    <s v="Yes"/>
    <s v="No"/>
    <n v="2"/>
    <n v="0"/>
    <n v="2"/>
    <s v="Bank transfer (automatic)"/>
    <n v="25.45"/>
    <n v="1538.6"/>
    <s v="No"/>
    <x v="58"/>
    <b v="0"/>
    <b v="0"/>
    <b v="1"/>
    <x v="1"/>
    <s v="No"/>
    <n v="1"/>
    <d v="2014-09-17T00:00:00"/>
    <n v="25.643333333333331"/>
    <s v="2 Year"/>
    <s v="Two or More Lines"/>
    <x v="2"/>
    <x v="2"/>
    <x v="2"/>
  </r>
  <r>
    <s v="1241-FPMOF"/>
    <s v="Male"/>
    <n v="0"/>
    <s v="No"/>
    <s v="No"/>
    <n v="1"/>
    <n v="0"/>
    <n v="2"/>
    <s v="Mailed check"/>
    <n v="19.649999999999999"/>
    <n v="1025.05"/>
    <s v="No"/>
    <x v="15"/>
    <b v="0"/>
    <b v="0"/>
    <b v="1"/>
    <x v="1"/>
    <s v="No"/>
    <n v="0"/>
    <d v="2015-05-15T00:00:00"/>
    <n v="19.712499999999999"/>
    <s v="2 Year"/>
    <s v="One Line"/>
    <x v="2"/>
    <x v="2"/>
    <x v="2"/>
  </r>
  <r>
    <s v="1245-HARPS"/>
    <s v="Female"/>
    <n v="0"/>
    <s v="Yes"/>
    <s v="No"/>
    <n v="1"/>
    <n v="0"/>
    <n v="2"/>
    <s v="Mailed check"/>
    <n v="20.399999999999999"/>
    <n v="292.39999999999998"/>
    <s v="No"/>
    <x v="35"/>
    <b v="1"/>
    <b v="0"/>
    <b v="1"/>
    <x v="1"/>
    <s v="No"/>
    <n v="1"/>
    <d v="2018-06-28T00:00:00"/>
    <n v="20.885714285714283"/>
    <s v="2 Year"/>
    <s v="One Line"/>
    <x v="2"/>
    <x v="1"/>
    <x v="2"/>
  </r>
  <r>
    <s v="1247-QBVSH"/>
    <s v="Female"/>
    <n v="0"/>
    <s v="Yes"/>
    <s v="Yes"/>
    <n v="1"/>
    <n v="1"/>
    <n v="0"/>
    <s v="Mailed check"/>
    <n v="50.2"/>
    <n v="2169.4"/>
    <s v="No"/>
    <x v="26"/>
    <b v="1"/>
    <b v="0"/>
    <b v="1"/>
    <x v="0"/>
    <s v="Yes"/>
    <n v="3"/>
    <d v="2016-02-09T00:00:00"/>
    <n v="50.45116279069768"/>
    <s v="Month-to-Month"/>
    <s v="One Line"/>
    <x v="0"/>
    <x v="4"/>
    <x v="0"/>
  </r>
  <r>
    <s v="1248-DYXUB"/>
    <s v="Male"/>
    <n v="0"/>
    <s v="Yes"/>
    <s v="Yes"/>
    <n v="2"/>
    <n v="0"/>
    <n v="2"/>
    <s v="Mailed check"/>
    <n v="24.8"/>
    <n v="1229.0999999999999"/>
    <s v="No"/>
    <x v="68"/>
    <b v="0"/>
    <b v="0"/>
    <b v="1"/>
    <x v="1"/>
    <s v="No"/>
    <n v="3"/>
    <d v="2015-07-14T00:00:00"/>
    <n v="24.581999999999997"/>
    <s v="2 Year"/>
    <s v="Two or More Lines"/>
    <x v="2"/>
    <x v="2"/>
    <x v="2"/>
  </r>
  <r>
    <s v="1251-KRREG"/>
    <s v="Male"/>
    <n v="0"/>
    <s v="No"/>
    <s v="No"/>
    <n v="2"/>
    <n v="1"/>
    <n v="0"/>
    <s v="Mailed check"/>
    <n v="54.4"/>
    <n v="114.1"/>
    <s v="Yes"/>
    <x v="30"/>
    <b v="0"/>
    <b v="1"/>
    <b v="1"/>
    <x v="0"/>
    <s v="Yes"/>
    <n v="0"/>
    <d v="2019-06-23T00:00:00"/>
    <n v="57.05"/>
    <s v="Month-to-Month"/>
    <s v="Two or More Lines"/>
    <x v="0"/>
    <x v="0"/>
    <x v="0"/>
  </r>
  <r>
    <s v="1251-STYSZ"/>
    <s v="Female"/>
    <n v="1"/>
    <s v="No"/>
    <s v="No"/>
    <n v="2"/>
    <n v="2"/>
    <n v="0"/>
    <s v="Electronic check"/>
    <n v="80.25"/>
    <n v="303.7"/>
    <s v="No"/>
    <x v="1"/>
    <b v="1"/>
    <b v="0"/>
    <b v="1"/>
    <x v="0"/>
    <s v="Yes"/>
    <n v="0"/>
    <d v="2019-04-24T00:00:00"/>
    <n v="75.924999999999997"/>
    <s v="Month-to-Month"/>
    <s v="Two or More Lines"/>
    <x v="1"/>
    <x v="0"/>
    <x v="0"/>
  </r>
  <r>
    <s v="1254-IZEYF"/>
    <s v="Female"/>
    <n v="1"/>
    <s v="No"/>
    <s v="No"/>
    <n v="2"/>
    <n v="2"/>
    <n v="0"/>
    <s v="Electronic check"/>
    <n v="99.95"/>
    <n v="3186.65"/>
    <s v="Yes"/>
    <x v="66"/>
    <b v="1"/>
    <b v="1"/>
    <b v="1"/>
    <x v="0"/>
    <s v="Yes"/>
    <n v="0"/>
    <d v="2017-01-04T00:00:00"/>
    <n v="99.582812500000003"/>
    <s v="Month-to-Month"/>
    <s v="Two or More Lines"/>
    <x v="1"/>
    <x v="3"/>
    <x v="0"/>
  </r>
  <r>
    <s v="1257-SXUXQ"/>
    <s v="Male"/>
    <n v="0"/>
    <s v="Yes"/>
    <s v="Yes"/>
    <n v="1"/>
    <n v="0"/>
    <n v="0"/>
    <s v="Mailed check"/>
    <n v="19.45"/>
    <n v="86.05"/>
    <s v="No"/>
    <x v="1"/>
    <b v="0"/>
    <b v="0"/>
    <b v="1"/>
    <x v="1"/>
    <s v="No"/>
    <n v="3"/>
    <d v="2019-04-24T00:00:00"/>
    <n v="21.512499999999999"/>
    <s v="Month-to-Month"/>
    <s v="One Line"/>
    <x v="2"/>
    <x v="0"/>
    <x v="2"/>
  </r>
  <r>
    <s v="1258-YMZNM"/>
    <s v="Female"/>
    <n v="1"/>
    <s v="No"/>
    <s v="No"/>
    <n v="2"/>
    <n v="2"/>
    <n v="1"/>
    <s v="Bank transfer (automatic)"/>
    <n v="110.5"/>
    <n v="2857.6"/>
    <s v="No"/>
    <x v="32"/>
    <b v="1"/>
    <b v="0"/>
    <b v="1"/>
    <x v="0"/>
    <s v="Yes"/>
    <n v="0"/>
    <d v="2017-07-03T00:00:00"/>
    <n v="109.9076923076923"/>
    <s v="1 Year"/>
    <s v="Two or More Lines"/>
    <x v="1"/>
    <x v="3"/>
    <x v="0"/>
  </r>
  <r>
    <s v="1260-TTRXI"/>
    <s v="Male"/>
    <n v="0"/>
    <s v="No"/>
    <s v="No"/>
    <n v="1"/>
    <n v="1"/>
    <n v="0"/>
    <s v="Electronic check"/>
    <n v="54.3"/>
    <n v="195.3"/>
    <s v="Yes"/>
    <x v="1"/>
    <b v="0"/>
    <b v="1"/>
    <b v="1"/>
    <x v="0"/>
    <s v="Yes"/>
    <n v="0"/>
    <d v="2019-04-24T00:00:00"/>
    <n v="48.825000000000003"/>
    <s v="Month-to-Month"/>
    <s v="One Line"/>
    <x v="0"/>
    <x v="0"/>
    <x v="0"/>
  </r>
  <r>
    <s v="1261-FWTTE"/>
    <s v="Male"/>
    <n v="1"/>
    <s v="No"/>
    <s v="No"/>
    <n v="0"/>
    <n v="1"/>
    <n v="0"/>
    <s v="Bank transfer (automatic)"/>
    <n v="34.65"/>
    <n v="768.45"/>
    <s v="No"/>
    <x v="16"/>
    <b v="0"/>
    <b v="0"/>
    <b v="0"/>
    <x v="0"/>
    <s v="No"/>
    <n v="0"/>
    <d v="2017-10-31T00:00:00"/>
    <n v="34.929545454545455"/>
    <s v="Month-to-Month"/>
    <s v="No Phone Service"/>
    <x v="0"/>
    <x v="1"/>
    <x v="1"/>
  </r>
  <r>
    <s v="1262-OPMFY"/>
    <s v="Female"/>
    <n v="0"/>
    <s v="Yes"/>
    <s v="No"/>
    <n v="1"/>
    <n v="2"/>
    <n v="0"/>
    <s v="Bank transfer (automatic)"/>
    <n v="75.75"/>
    <n v="655.9"/>
    <s v="Yes"/>
    <x v="0"/>
    <b v="1"/>
    <b v="1"/>
    <b v="1"/>
    <x v="0"/>
    <s v="Yes"/>
    <n v="1"/>
    <d v="2018-11-25T00:00:00"/>
    <n v="72.87777777777778"/>
    <s v="Month-to-Month"/>
    <s v="One Line"/>
    <x v="1"/>
    <x v="0"/>
    <x v="0"/>
  </r>
  <r>
    <s v="1264-BYWMS"/>
    <s v="Male"/>
    <n v="0"/>
    <s v="No"/>
    <s v="No"/>
    <n v="2"/>
    <n v="2"/>
    <n v="0"/>
    <s v="Electronic check"/>
    <n v="96.8"/>
    <n v="5283.95"/>
    <s v="Yes"/>
    <x v="17"/>
    <b v="0"/>
    <b v="1"/>
    <b v="1"/>
    <x v="0"/>
    <s v="Yes"/>
    <n v="0"/>
    <d v="2015-02-14T00:00:00"/>
    <n v="96.071818181818173"/>
    <s v="Month-to-Month"/>
    <s v="Two or More Lines"/>
    <x v="1"/>
    <x v="2"/>
    <x v="0"/>
  </r>
  <r>
    <s v="1264-FUHCX"/>
    <s v="Female"/>
    <n v="0"/>
    <s v="Yes"/>
    <s v="No"/>
    <n v="0"/>
    <n v="1"/>
    <n v="1"/>
    <s v="Credit card (automatic)"/>
    <n v="56.3"/>
    <n v="2780.6"/>
    <s v="No"/>
    <x v="48"/>
    <b v="1"/>
    <b v="0"/>
    <b v="0"/>
    <x v="0"/>
    <s v="No"/>
    <n v="1"/>
    <d v="2015-08-13T00:00:00"/>
    <n v="56.746938775510202"/>
    <s v="1 Year"/>
    <s v="No Phone Service"/>
    <x v="0"/>
    <x v="2"/>
    <x v="1"/>
  </r>
  <r>
    <s v="1265-BCFEO"/>
    <s v="Female"/>
    <n v="0"/>
    <s v="Yes"/>
    <s v="No"/>
    <n v="2"/>
    <n v="1"/>
    <n v="2"/>
    <s v="Bank transfer (automatic)"/>
    <n v="80.45"/>
    <n v="5662.25"/>
    <s v="No"/>
    <x v="42"/>
    <b v="1"/>
    <b v="0"/>
    <b v="1"/>
    <x v="0"/>
    <s v="Yes"/>
    <n v="1"/>
    <d v="2013-11-21T00:00:00"/>
    <n v="80.88928571428572"/>
    <s v="2 Year"/>
    <s v="Two or More Lines"/>
    <x v="0"/>
    <x v="2"/>
    <x v="0"/>
  </r>
  <r>
    <s v="1265-HVPZB"/>
    <s v="Male"/>
    <n v="0"/>
    <s v="Yes"/>
    <s v="No"/>
    <n v="1"/>
    <n v="1"/>
    <n v="1"/>
    <s v="Credit card (automatic)"/>
    <n v="66.400000000000006"/>
    <n v="3958.2"/>
    <s v="No"/>
    <x v="58"/>
    <b v="0"/>
    <b v="0"/>
    <b v="1"/>
    <x v="0"/>
    <s v="Yes"/>
    <n v="1"/>
    <d v="2014-09-17T00:00:00"/>
    <n v="65.97"/>
    <s v="1 Year"/>
    <s v="One Line"/>
    <x v="0"/>
    <x v="2"/>
    <x v="0"/>
  </r>
  <r>
    <s v="1265-XTECC"/>
    <s v="Female"/>
    <n v="1"/>
    <s v="Yes"/>
    <s v="No"/>
    <n v="2"/>
    <n v="2"/>
    <n v="1"/>
    <s v="Credit card (automatic)"/>
    <n v="96.55"/>
    <n v="6581.9"/>
    <s v="Yes"/>
    <x v="59"/>
    <b v="1"/>
    <b v="1"/>
    <b v="1"/>
    <x v="0"/>
    <s v="Yes"/>
    <n v="1"/>
    <d v="2014-01-20T00:00:00"/>
    <n v="96.792647058823519"/>
    <s v="1 Year"/>
    <s v="Two or More Lines"/>
    <x v="1"/>
    <x v="2"/>
    <x v="0"/>
  </r>
  <r>
    <s v="1265-ZFOSD"/>
    <s v="Female"/>
    <n v="0"/>
    <s v="Yes"/>
    <s v="No"/>
    <n v="2"/>
    <n v="1"/>
    <n v="2"/>
    <s v="Mailed check"/>
    <n v="81.3"/>
    <n v="5129.3"/>
    <s v="No"/>
    <x v="49"/>
    <b v="1"/>
    <b v="0"/>
    <b v="1"/>
    <x v="0"/>
    <s v="Yes"/>
    <n v="1"/>
    <d v="2014-06-19T00:00:00"/>
    <n v="81.417460317460325"/>
    <s v="2 Year"/>
    <s v="Two or More Lines"/>
    <x v="0"/>
    <x v="2"/>
    <x v="0"/>
  </r>
  <r>
    <s v="1266-NZYUI"/>
    <s v="Female"/>
    <n v="0"/>
    <s v="Yes"/>
    <s v="Yes"/>
    <n v="2"/>
    <n v="1"/>
    <n v="2"/>
    <s v="Bank transfer (automatic)"/>
    <n v="66.849999999999994"/>
    <n v="4758.8"/>
    <s v="No"/>
    <x v="20"/>
    <b v="1"/>
    <b v="0"/>
    <b v="1"/>
    <x v="0"/>
    <s v="Yes"/>
    <n v="3"/>
    <d v="2013-10-22T00:00:00"/>
    <n v="67.02535211267606"/>
    <s v="2 Year"/>
    <s v="Two or More Lines"/>
    <x v="0"/>
    <x v="2"/>
    <x v="0"/>
  </r>
  <r>
    <s v="1268-ASBGA"/>
    <s v="Female"/>
    <n v="1"/>
    <s v="Yes"/>
    <s v="No"/>
    <n v="2"/>
    <n v="2"/>
    <n v="0"/>
    <s v="Credit card (automatic)"/>
    <n v="85.35"/>
    <n v="1375.15"/>
    <s v="Yes"/>
    <x v="45"/>
    <b v="1"/>
    <b v="1"/>
    <b v="1"/>
    <x v="0"/>
    <s v="Yes"/>
    <n v="1"/>
    <d v="2018-04-29T00:00:00"/>
    <n v="85.946875000000006"/>
    <s v="Month-to-Month"/>
    <s v="Two or More Lines"/>
    <x v="1"/>
    <x v="1"/>
    <x v="0"/>
  </r>
  <r>
    <s v="1269-FOYWN"/>
    <s v="Male"/>
    <n v="0"/>
    <s v="Yes"/>
    <s v="Yes"/>
    <n v="1"/>
    <n v="0"/>
    <n v="1"/>
    <s v="Bank transfer (automatic)"/>
    <n v="20"/>
    <n v="860.85"/>
    <s v="No"/>
    <x v="26"/>
    <b v="0"/>
    <b v="0"/>
    <b v="1"/>
    <x v="1"/>
    <s v="No"/>
    <n v="3"/>
    <d v="2016-02-09T00:00:00"/>
    <n v="20.019767441860466"/>
    <s v="1 Year"/>
    <s v="One Line"/>
    <x v="2"/>
    <x v="4"/>
    <x v="2"/>
  </r>
  <r>
    <s v="1270-XKUCC"/>
    <s v="Female"/>
    <n v="0"/>
    <s v="Yes"/>
    <s v="Yes"/>
    <n v="1"/>
    <n v="0"/>
    <n v="2"/>
    <s v="Mailed check"/>
    <n v="19.7"/>
    <n v="599.25"/>
    <s v="No"/>
    <x v="44"/>
    <b v="1"/>
    <b v="0"/>
    <b v="1"/>
    <x v="1"/>
    <s v="No"/>
    <n v="3"/>
    <d v="2017-03-05T00:00:00"/>
    <n v="19.975000000000001"/>
    <s v="2 Year"/>
    <s v="One Line"/>
    <x v="2"/>
    <x v="3"/>
    <x v="2"/>
  </r>
  <r>
    <s v="1271-SJBGZ"/>
    <s v="Male"/>
    <n v="1"/>
    <s v="No"/>
    <s v="No"/>
    <n v="0"/>
    <n v="1"/>
    <n v="0"/>
    <s v="Electronic check"/>
    <n v="43.65"/>
    <n v="526.95000000000005"/>
    <s v="Yes"/>
    <x v="39"/>
    <b v="0"/>
    <b v="1"/>
    <b v="0"/>
    <x v="0"/>
    <s v="No"/>
    <n v="0"/>
    <d v="2018-08-27T00:00:00"/>
    <n v="43.912500000000001"/>
    <s v="Month-to-Month"/>
    <s v="No Phone Service"/>
    <x v="0"/>
    <x v="1"/>
    <x v="1"/>
  </r>
  <r>
    <s v="1271-UODNO"/>
    <s v="Male"/>
    <n v="0"/>
    <s v="No"/>
    <s v="No"/>
    <n v="2"/>
    <n v="1"/>
    <n v="2"/>
    <s v="Credit card (automatic)"/>
    <n v="53.85"/>
    <n v="2200.6999999999998"/>
    <s v="No"/>
    <x v="71"/>
    <b v="0"/>
    <b v="0"/>
    <b v="1"/>
    <x v="0"/>
    <s v="Yes"/>
    <n v="0"/>
    <d v="2016-04-09T00:00:00"/>
    <n v="53.675609756097558"/>
    <s v="2 Year"/>
    <s v="Two or More Lines"/>
    <x v="0"/>
    <x v="4"/>
    <x v="0"/>
  </r>
  <r>
    <s v="1272-ILHFG"/>
    <s v="Male"/>
    <n v="0"/>
    <s v="Yes"/>
    <s v="Yes"/>
    <n v="1"/>
    <n v="0"/>
    <n v="1"/>
    <s v="Mailed check"/>
    <n v="19.649999999999999"/>
    <n v="332.65"/>
    <s v="No"/>
    <x v="43"/>
    <b v="0"/>
    <b v="0"/>
    <b v="1"/>
    <x v="1"/>
    <s v="No"/>
    <n v="3"/>
    <d v="2018-03-30T00:00:00"/>
    <n v="19.567647058823528"/>
    <s v="1 Year"/>
    <s v="One Line"/>
    <x v="2"/>
    <x v="1"/>
    <x v="2"/>
  </r>
  <r>
    <s v="1273-MTETI"/>
    <s v="Female"/>
    <n v="1"/>
    <s v="No"/>
    <s v="No"/>
    <n v="2"/>
    <n v="2"/>
    <n v="0"/>
    <s v="Electronic check"/>
    <n v="88.85"/>
    <n v="372.45"/>
    <s v="Yes"/>
    <x v="1"/>
    <b v="1"/>
    <b v="1"/>
    <b v="1"/>
    <x v="0"/>
    <s v="Yes"/>
    <n v="0"/>
    <d v="2019-04-24T00:00:00"/>
    <n v="93.112499999999997"/>
    <s v="Month-to-Month"/>
    <s v="Two or More Lines"/>
    <x v="1"/>
    <x v="0"/>
    <x v="0"/>
  </r>
  <r>
    <s v="1282-IHQAC"/>
    <s v="Male"/>
    <n v="1"/>
    <s v="No"/>
    <s v="No"/>
    <n v="0"/>
    <n v="1"/>
    <n v="1"/>
    <s v="Credit card (automatic)"/>
    <n v="44.05"/>
    <n v="3011.65"/>
    <s v="No"/>
    <x v="59"/>
    <b v="0"/>
    <b v="0"/>
    <b v="0"/>
    <x v="0"/>
    <s v="No"/>
    <n v="0"/>
    <d v="2014-01-20T00:00:00"/>
    <n v="44.288970588235294"/>
    <s v="1 Year"/>
    <s v="No Phone Service"/>
    <x v="0"/>
    <x v="2"/>
    <x v="1"/>
  </r>
  <r>
    <s v="1285-OKIPP"/>
    <s v="Male"/>
    <n v="0"/>
    <s v="No"/>
    <s v="No"/>
    <n v="1"/>
    <n v="2"/>
    <n v="0"/>
    <s v="Electronic check"/>
    <n v="79.900000000000006"/>
    <n v="79.900000000000006"/>
    <s v="Yes"/>
    <x v="13"/>
    <b v="0"/>
    <b v="1"/>
    <b v="1"/>
    <x v="0"/>
    <s v="Yes"/>
    <n v="0"/>
    <d v="2019-07-23T00:00:00"/>
    <n v="79.900000000000006"/>
    <s v="Month-to-Month"/>
    <s v="One Line"/>
    <x v="1"/>
    <x v="0"/>
    <x v="0"/>
  </r>
  <r>
    <s v="1291-CUOCY"/>
    <s v="Male"/>
    <n v="0"/>
    <s v="Yes"/>
    <s v="No"/>
    <n v="2"/>
    <n v="2"/>
    <n v="2"/>
    <s v="Credit card (automatic)"/>
    <n v="110.6"/>
    <n v="7962.2"/>
    <s v="No"/>
    <x v="5"/>
    <b v="0"/>
    <b v="0"/>
    <b v="1"/>
    <x v="0"/>
    <s v="Yes"/>
    <n v="1"/>
    <d v="2013-09-22T00:00:00"/>
    <n v="110.58611111111111"/>
    <s v="2 Year"/>
    <s v="Two or More Lines"/>
    <x v="1"/>
    <x v="2"/>
    <x v="0"/>
  </r>
  <r>
    <s v="1293-BSEUN"/>
    <s v="Female"/>
    <n v="0"/>
    <s v="Yes"/>
    <s v="Yes"/>
    <n v="1"/>
    <n v="0"/>
    <n v="2"/>
    <s v="Mailed check"/>
    <n v="20.7"/>
    <n v="1482.3"/>
    <s v="No"/>
    <x v="5"/>
    <b v="1"/>
    <b v="0"/>
    <b v="1"/>
    <x v="1"/>
    <s v="No"/>
    <n v="3"/>
    <d v="2013-09-22T00:00:00"/>
    <n v="20.587499999999999"/>
    <s v="2 Year"/>
    <s v="One Line"/>
    <x v="2"/>
    <x v="2"/>
    <x v="2"/>
  </r>
  <r>
    <s v="1293-HHSHJ"/>
    <s v="Female"/>
    <n v="0"/>
    <s v="No"/>
    <s v="No"/>
    <n v="1"/>
    <n v="0"/>
    <n v="1"/>
    <s v="Mailed check"/>
    <n v="21.1"/>
    <n v="741"/>
    <s v="No"/>
    <x v="69"/>
    <b v="1"/>
    <b v="0"/>
    <b v="1"/>
    <x v="1"/>
    <s v="No"/>
    <n v="0"/>
    <d v="2016-10-06T00:00:00"/>
    <n v="21.171428571428571"/>
    <s v="1 Year"/>
    <s v="One Line"/>
    <x v="2"/>
    <x v="3"/>
    <x v="2"/>
  </r>
  <r>
    <s v="1297-VQDRP"/>
    <s v="Male"/>
    <n v="1"/>
    <s v="Yes"/>
    <s v="Yes"/>
    <n v="2"/>
    <n v="2"/>
    <n v="1"/>
    <s v="Credit card (automatic)"/>
    <n v="107.15"/>
    <n v="7379.8"/>
    <s v="No"/>
    <x v="23"/>
    <b v="0"/>
    <b v="0"/>
    <b v="1"/>
    <x v="0"/>
    <s v="Yes"/>
    <n v="3"/>
    <d v="2013-12-21T00:00:00"/>
    <n v="106.9536231884058"/>
    <s v="1 Year"/>
    <s v="Two or More Lines"/>
    <x v="1"/>
    <x v="2"/>
    <x v="0"/>
  </r>
  <r>
    <s v="1298-PHBTI"/>
    <s v="Male"/>
    <n v="0"/>
    <s v="Yes"/>
    <s v="Yes"/>
    <n v="2"/>
    <n v="2"/>
    <n v="2"/>
    <s v="Electronic check"/>
    <n v="84.8"/>
    <n v="6152.4"/>
    <s v="No"/>
    <x v="54"/>
    <b v="0"/>
    <b v="0"/>
    <b v="1"/>
    <x v="0"/>
    <s v="Yes"/>
    <n v="3"/>
    <d v="2013-08-23T00:00:00"/>
    <n v="84.279452054794518"/>
    <s v="2 Year"/>
    <s v="Two or More Lines"/>
    <x v="1"/>
    <x v="2"/>
    <x v="0"/>
  </r>
  <r>
    <s v="1299-AURJA"/>
    <s v="Female"/>
    <n v="0"/>
    <s v="Yes"/>
    <s v="Yes"/>
    <n v="2"/>
    <n v="0"/>
    <n v="2"/>
    <s v="Bank transfer (automatic)"/>
    <n v="24.7"/>
    <n v="1685.9"/>
    <s v="No"/>
    <x v="59"/>
    <b v="1"/>
    <b v="0"/>
    <b v="1"/>
    <x v="1"/>
    <s v="No"/>
    <n v="3"/>
    <d v="2014-01-20T00:00:00"/>
    <n v="24.79264705882353"/>
    <s v="2 Year"/>
    <s v="Two or More Lines"/>
    <x v="2"/>
    <x v="2"/>
    <x v="2"/>
  </r>
  <r>
    <s v="1301-LOPVR"/>
    <s v="Male"/>
    <n v="0"/>
    <s v="Yes"/>
    <s v="Yes"/>
    <n v="0"/>
    <n v="1"/>
    <n v="1"/>
    <s v="Credit card (automatic)"/>
    <n v="55.35"/>
    <n v="1636.95"/>
    <s v="No"/>
    <x v="44"/>
    <b v="0"/>
    <b v="0"/>
    <b v="0"/>
    <x v="0"/>
    <s v="No"/>
    <n v="3"/>
    <d v="2017-03-05T00:00:00"/>
    <n v="54.565000000000005"/>
    <s v="1 Year"/>
    <s v="No Phone Service"/>
    <x v="0"/>
    <x v="3"/>
    <x v="1"/>
  </r>
  <r>
    <s v="1302-TPUBN"/>
    <s v="Male"/>
    <n v="0"/>
    <s v="No"/>
    <s v="No"/>
    <n v="1"/>
    <n v="0"/>
    <n v="2"/>
    <s v="Bank transfer (automatic)"/>
    <n v="19.350000000000001"/>
    <n v="1240.8"/>
    <s v="No"/>
    <x v="6"/>
    <b v="0"/>
    <b v="0"/>
    <b v="1"/>
    <x v="1"/>
    <s v="No"/>
    <n v="0"/>
    <d v="2014-05-20T00:00:00"/>
    <n v="19.387499999999999"/>
    <s v="2 Year"/>
    <s v="One Line"/>
    <x v="2"/>
    <x v="2"/>
    <x v="2"/>
  </r>
  <r>
    <s v="1302-UHBDD"/>
    <s v="Male"/>
    <n v="1"/>
    <s v="No"/>
    <s v="No"/>
    <n v="1"/>
    <n v="2"/>
    <n v="0"/>
    <s v="Electronic check"/>
    <n v="89.95"/>
    <n v="1648.45"/>
    <s v="No"/>
    <x v="53"/>
    <b v="0"/>
    <b v="0"/>
    <b v="1"/>
    <x v="0"/>
    <s v="Yes"/>
    <n v="0"/>
    <d v="2018-02-28T00:00:00"/>
    <n v="91.580555555555563"/>
    <s v="Month-to-Month"/>
    <s v="One Line"/>
    <x v="1"/>
    <x v="1"/>
    <x v="0"/>
  </r>
  <r>
    <s v="1303-SRDOK"/>
    <s v="Female"/>
    <n v="0"/>
    <s v="Yes"/>
    <s v="Yes"/>
    <n v="1"/>
    <n v="2"/>
    <n v="2"/>
    <s v="Credit card (automatic)"/>
    <n v="69.05"/>
    <n v="3842.6"/>
    <s v="No"/>
    <x v="72"/>
    <b v="1"/>
    <b v="0"/>
    <b v="1"/>
    <x v="0"/>
    <s v="Yes"/>
    <n v="3"/>
    <d v="2015-01-15T00:00:00"/>
    <n v="68.617857142857147"/>
    <s v="2 Year"/>
    <s v="One Line"/>
    <x v="1"/>
    <x v="2"/>
    <x v="0"/>
  </r>
  <r>
    <s v="1304-BCCFO"/>
    <s v="Male"/>
    <n v="0"/>
    <s v="Yes"/>
    <s v="No"/>
    <n v="1"/>
    <n v="1"/>
    <n v="0"/>
    <s v="Mailed check"/>
    <n v="70.05"/>
    <n v="564.4"/>
    <s v="No"/>
    <x v="4"/>
    <b v="0"/>
    <b v="0"/>
    <b v="1"/>
    <x v="0"/>
    <s v="Yes"/>
    <n v="1"/>
    <d v="2018-12-25T00:00:00"/>
    <n v="70.55"/>
    <s v="Month-to-Month"/>
    <s v="One Line"/>
    <x v="0"/>
    <x v="0"/>
    <x v="0"/>
  </r>
  <r>
    <s v="1304-NECVQ"/>
    <s v="Female"/>
    <n v="1"/>
    <s v="No"/>
    <s v="No"/>
    <n v="2"/>
    <n v="2"/>
    <n v="0"/>
    <s v="Electronic check"/>
    <n v="78.55"/>
    <n v="149.55000000000001"/>
    <s v="Yes"/>
    <x v="30"/>
    <b v="1"/>
    <b v="1"/>
    <b v="1"/>
    <x v="0"/>
    <s v="Yes"/>
    <n v="0"/>
    <d v="2019-06-23T00:00:00"/>
    <n v="74.775000000000006"/>
    <s v="Month-to-Month"/>
    <s v="Two or More Lines"/>
    <x v="1"/>
    <x v="0"/>
    <x v="0"/>
  </r>
  <r>
    <s v="1304-SEGFY"/>
    <s v="Female"/>
    <n v="0"/>
    <s v="Yes"/>
    <s v="No"/>
    <n v="2"/>
    <n v="2"/>
    <n v="2"/>
    <s v="Electronic check"/>
    <n v="97.85"/>
    <n v="6841.3"/>
    <s v="No"/>
    <x v="42"/>
    <b v="1"/>
    <b v="0"/>
    <b v="1"/>
    <x v="0"/>
    <s v="Yes"/>
    <n v="1"/>
    <d v="2013-11-21T00:00:00"/>
    <n v="97.732857142857142"/>
    <s v="2 Year"/>
    <s v="Two or More Lines"/>
    <x v="1"/>
    <x v="2"/>
    <x v="0"/>
  </r>
  <r>
    <s v="1306-RPWXZ"/>
    <s v="Female"/>
    <n v="0"/>
    <s v="No"/>
    <s v="Yes"/>
    <n v="1"/>
    <n v="0"/>
    <n v="2"/>
    <s v="Credit card (automatic)"/>
    <n v="20.45"/>
    <n v="1024.6500000000001"/>
    <s v="No"/>
    <x v="68"/>
    <b v="1"/>
    <b v="0"/>
    <b v="1"/>
    <x v="1"/>
    <s v="No"/>
    <b v="0"/>
    <d v="2015-07-14T00:00:00"/>
    <n v="20.493000000000002"/>
    <s v="2 Year"/>
    <s v="One Line"/>
    <x v="2"/>
    <x v="2"/>
    <x v="2"/>
  </r>
  <r>
    <s v="1307-ATKGB"/>
    <s v="Male"/>
    <n v="0"/>
    <s v="No"/>
    <s v="No"/>
    <n v="1"/>
    <n v="2"/>
    <n v="0"/>
    <s v="Electronic check"/>
    <n v="89.55"/>
    <n v="2187.15"/>
    <s v="No"/>
    <x v="19"/>
    <b v="0"/>
    <b v="0"/>
    <b v="1"/>
    <x v="0"/>
    <s v="Yes"/>
    <n v="0"/>
    <d v="2017-09-01T00:00:00"/>
    <n v="91.131250000000009"/>
    <s v="Month-to-Month"/>
    <s v="One Line"/>
    <x v="1"/>
    <x v="3"/>
    <x v="0"/>
  </r>
  <r>
    <s v="1307-TVUFB"/>
    <s v="Male"/>
    <n v="1"/>
    <s v="No"/>
    <s v="No"/>
    <n v="2"/>
    <n v="2"/>
    <n v="0"/>
    <s v="Bank transfer (automatic)"/>
    <n v="79.349999999999994"/>
    <n v="3344.1"/>
    <s v="No"/>
    <x v="51"/>
    <b v="0"/>
    <b v="0"/>
    <b v="1"/>
    <x v="0"/>
    <s v="Yes"/>
    <n v="0"/>
    <d v="2016-03-10T00:00:00"/>
    <n v="79.621428571428567"/>
    <s v="Month-to-Month"/>
    <s v="Two or More Lines"/>
    <x v="1"/>
    <x v="4"/>
    <x v="0"/>
  </r>
  <r>
    <s v="1309-BXVOQ"/>
    <s v="Male"/>
    <n v="0"/>
    <s v="Yes"/>
    <s v="No"/>
    <n v="2"/>
    <n v="2"/>
    <n v="0"/>
    <s v="Electronic check"/>
    <n v="106.1"/>
    <n v="2249.9499999999998"/>
    <s v="Yes"/>
    <x v="25"/>
    <b v="0"/>
    <b v="1"/>
    <b v="1"/>
    <x v="0"/>
    <s v="Yes"/>
    <n v="1"/>
    <d v="2017-11-30T00:00:00"/>
    <n v="107.14047619047618"/>
    <s v="Month-to-Month"/>
    <s v="Two or More Lines"/>
    <x v="1"/>
    <x v="1"/>
    <x v="0"/>
  </r>
  <r>
    <s v="1309-XGFSN"/>
    <s v="Male"/>
    <n v="1"/>
    <s v="Yes"/>
    <s v="Yes"/>
    <n v="2"/>
    <n v="1"/>
    <n v="1"/>
    <s v="Electronic check"/>
    <n v="80.849999999999994"/>
    <n v="4079.55"/>
    <s v="No"/>
    <x v="68"/>
    <b v="0"/>
    <b v="0"/>
    <b v="1"/>
    <x v="0"/>
    <s v="Yes"/>
    <n v="3"/>
    <d v="2015-07-14T00:00:00"/>
    <n v="81.591000000000008"/>
    <s v="1 Year"/>
    <s v="Two or More Lines"/>
    <x v="0"/>
    <x v="2"/>
    <x v="0"/>
  </r>
  <r>
    <s v="1310-QRITU"/>
    <s v="Female"/>
    <n v="0"/>
    <s v="No"/>
    <s v="No"/>
    <n v="2"/>
    <n v="1"/>
    <n v="0"/>
    <s v="Electronic check"/>
    <n v="50.3"/>
    <n v="913.3"/>
    <s v="No"/>
    <x v="53"/>
    <b v="1"/>
    <b v="0"/>
    <b v="1"/>
    <x v="0"/>
    <s v="Yes"/>
    <n v="0"/>
    <d v="2018-02-28T00:00:00"/>
    <n v="50.738888888888887"/>
    <s v="Month-to-Month"/>
    <s v="Two or More Lines"/>
    <x v="0"/>
    <x v="1"/>
    <x v="0"/>
  </r>
  <r>
    <s v="1319-YLZJG"/>
    <s v="Male"/>
    <n v="0"/>
    <s v="Yes"/>
    <s v="No"/>
    <n v="1"/>
    <n v="2"/>
    <n v="0"/>
    <s v="Electronic check"/>
    <n v="84.6"/>
    <n v="959.9"/>
    <s v="No"/>
    <x v="28"/>
    <b v="0"/>
    <b v="0"/>
    <b v="1"/>
    <x v="0"/>
    <s v="Yes"/>
    <n v="1"/>
    <d v="2018-09-26T00:00:00"/>
    <n v="87.263636363636365"/>
    <s v="Month-to-Month"/>
    <s v="One Line"/>
    <x v="1"/>
    <x v="0"/>
    <x v="0"/>
  </r>
  <r>
    <s v="1320-GVNHT"/>
    <s v="Male"/>
    <n v="0"/>
    <s v="Yes"/>
    <s v="Yes"/>
    <n v="2"/>
    <n v="2"/>
    <n v="2"/>
    <s v="Credit card (automatic)"/>
    <n v="108.4"/>
    <n v="7767.25"/>
    <s v="No"/>
    <x v="5"/>
    <b v="0"/>
    <b v="0"/>
    <b v="1"/>
    <x v="0"/>
    <s v="Yes"/>
    <n v="3"/>
    <d v="2013-09-22T00:00:00"/>
    <n v="107.87847222222223"/>
    <s v="2 Year"/>
    <s v="Two or More Lines"/>
    <x v="1"/>
    <x v="2"/>
    <x v="0"/>
  </r>
  <r>
    <s v="1320-HTRDR"/>
    <s v="Female"/>
    <n v="0"/>
    <s v="No"/>
    <s v="No"/>
    <n v="2"/>
    <n v="2"/>
    <n v="0"/>
    <s v="Electronic check"/>
    <n v="75.5"/>
    <n v="220.6"/>
    <s v="Yes"/>
    <x v="3"/>
    <b v="1"/>
    <b v="1"/>
    <b v="1"/>
    <x v="0"/>
    <s v="Yes"/>
    <n v="0"/>
    <d v="2019-05-24T00:00:00"/>
    <n v="73.533333333333331"/>
    <s v="Month-to-Month"/>
    <s v="Two or More Lines"/>
    <x v="1"/>
    <x v="0"/>
    <x v="0"/>
  </r>
  <r>
    <s v="1320-REHCS"/>
    <s v="Male"/>
    <n v="1"/>
    <s v="No"/>
    <s v="No"/>
    <n v="2"/>
    <n v="2"/>
    <n v="0"/>
    <s v="Electronic check"/>
    <n v="110.75"/>
    <n v="5832"/>
    <s v="No"/>
    <x v="18"/>
    <b v="0"/>
    <b v="0"/>
    <b v="1"/>
    <x v="0"/>
    <s v="Yes"/>
    <n v="0"/>
    <d v="2015-04-15T00:00:00"/>
    <n v="110.0377358490566"/>
    <s v="Month-to-Month"/>
    <s v="Two or More Lines"/>
    <x v="1"/>
    <x v="2"/>
    <x v="0"/>
  </r>
  <r>
    <s v="1322-AGOQM"/>
    <s v="Male"/>
    <n v="0"/>
    <s v="No"/>
    <s v="No"/>
    <n v="0"/>
    <n v="1"/>
    <n v="0"/>
    <s v="Bank transfer (automatic)"/>
    <n v="30.3"/>
    <n v="1380.1"/>
    <s v="Yes"/>
    <x v="55"/>
    <b v="0"/>
    <b v="1"/>
    <b v="0"/>
    <x v="0"/>
    <s v="No"/>
    <n v="0"/>
    <d v="2015-11-11T00:00:00"/>
    <n v="30.002173913043475"/>
    <s v="Month-to-Month"/>
    <s v="No Phone Service"/>
    <x v="0"/>
    <x v="4"/>
    <x v="1"/>
  </r>
  <r>
    <s v="1323-OOEPC"/>
    <s v="Female"/>
    <n v="0"/>
    <s v="Yes"/>
    <s v="No"/>
    <n v="2"/>
    <n v="2"/>
    <n v="0"/>
    <s v="Credit card (automatic)"/>
    <n v="98.4"/>
    <n v="5149.5"/>
    <s v="Yes"/>
    <x v="15"/>
    <b v="1"/>
    <b v="1"/>
    <b v="1"/>
    <x v="0"/>
    <s v="Yes"/>
    <n v="1"/>
    <d v="2015-05-15T00:00:00"/>
    <n v="99.02884615384616"/>
    <s v="Month-to-Month"/>
    <s v="Two or More Lines"/>
    <x v="1"/>
    <x v="2"/>
    <x v="0"/>
  </r>
  <r>
    <s v="1324-NLTJE"/>
    <s v="Female"/>
    <n v="1"/>
    <s v="No"/>
    <s v="No"/>
    <n v="2"/>
    <n v="1"/>
    <n v="0"/>
    <s v="Credit card (automatic)"/>
    <n v="55"/>
    <n v="757.1"/>
    <s v="Yes"/>
    <x v="35"/>
    <b v="1"/>
    <b v="1"/>
    <b v="1"/>
    <x v="0"/>
    <s v="Yes"/>
    <n v="0"/>
    <d v="2018-06-28T00:00:00"/>
    <n v="54.078571428571429"/>
    <s v="Month-to-Month"/>
    <s v="Two or More Lines"/>
    <x v="0"/>
    <x v="1"/>
    <x v="0"/>
  </r>
  <r>
    <s v="1325-USMEC"/>
    <s v="Male"/>
    <n v="0"/>
    <s v="Yes"/>
    <s v="No"/>
    <n v="2"/>
    <n v="2"/>
    <n v="2"/>
    <s v="Credit card (automatic)"/>
    <n v="99.35"/>
    <n v="6944.5"/>
    <s v="No"/>
    <x v="42"/>
    <b v="0"/>
    <b v="0"/>
    <b v="1"/>
    <x v="0"/>
    <s v="Yes"/>
    <n v="1"/>
    <d v="2013-11-21T00:00:00"/>
    <n v="99.207142857142856"/>
    <s v="2 Year"/>
    <s v="Two or More Lines"/>
    <x v="1"/>
    <x v="2"/>
    <x v="0"/>
  </r>
  <r>
    <s v="1328-EUZHC"/>
    <s v="Female"/>
    <n v="0"/>
    <s v="Yes"/>
    <s v="No"/>
    <n v="1"/>
    <n v="0"/>
    <n v="2"/>
    <s v="Mailed check"/>
    <n v="20.100000000000001"/>
    <n v="370.5"/>
    <s v="No"/>
    <x v="53"/>
    <b v="1"/>
    <b v="0"/>
    <b v="1"/>
    <x v="1"/>
    <s v="No"/>
    <n v="1"/>
    <d v="2018-02-28T00:00:00"/>
    <n v="20.583333333333332"/>
    <s v="2 Year"/>
    <s v="One Line"/>
    <x v="2"/>
    <x v="1"/>
    <x v="2"/>
  </r>
  <r>
    <s v="1329-VHWNP"/>
    <s v="Female"/>
    <n v="0"/>
    <s v="No"/>
    <s v="No"/>
    <n v="0"/>
    <n v="1"/>
    <n v="0"/>
    <s v="Bank transfer (automatic)"/>
    <n v="25.05"/>
    <n v="189.95"/>
    <s v="No"/>
    <x v="4"/>
    <b v="1"/>
    <b v="0"/>
    <b v="0"/>
    <x v="0"/>
    <s v="No"/>
    <n v="0"/>
    <d v="2018-12-25T00:00:00"/>
    <n v="23.743749999999999"/>
    <s v="Month-to-Month"/>
    <s v="No Phone Service"/>
    <x v="0"/>
    <x v="0"/>
    <x v="1"/>
  </r>
  <r>
    <s v="1333-PBMXB"/>
    <s v="Female"/>
    <n v="0"/>
    <s v="Yes"/>
    <s v="Yes"/>
    <n v="2"/>
    <n v="0"/>
    <n v="1"/>
    <s v="Bank transfer (automatic)"/>
    <n v="24.75"/>
    <n v="1342.15"/>
    <s v="No"/>
    <x v="9"/>
    <b v="1"/>
    <b v="0"/>
    <b v="1"/>
    <x v="1"/>
    <s v="No"/>
    <n v="3"/>
    <d v="2015-03-16T00:00:00"/>
    <n v="24.854629629629631"/>
    <s v="1 Year"/>
    <s v="Two or More Lines"/>
    <x v="2"/>
    <x v="2"/>
    <x v="2"/>
  </r>
  <r>
    <s v="1334-FJSVR"/>
    <s v="Male"/>
    <n v="0"/>
    <s v="No"/>
    <s v="No"/>
    <n v="0"/>
    <n v="1"/>
    <n v="0"/>
    <s v="Electronic check"/>
    <n v="24.25"/>
    <n v="24.25"/>
    <s v="Yes"/>
    <x v="13"/>
    <b v="0"/>
    <b v="1"/>
    <b v="0"/>
    <x v="0"/>
    <s v="No"/>
    <n v="0"/>
    <d v="2019-07-23T00:00:00"/>
    <n v="24.25"/>
    <s v="Month-to-Month"/>
    <s v="No Phone Service"/>
    <x v="0"/>
    <x v="0"/>
    <x v="1"/>
  </r>
  <r>
    <s v="1334-PDUKM"/>
    <s v="Female"/>
    <n v="0"/>
    <s v="Yes"/>
    <s v="No"/>
    <n v="2"/>
    <n v="2"/>
    <n v="1"/>
    <s v="Credit card (automatic)"/>
    <n v="86.45"/>
    <n v="5762.95"/>
    <s v="No"/>
    <x v="52"/>
    <b v="1"/>
    <b v="0"/>
    <b v="1"/>
    <x v="0"/>
    <s v="Yes"/>
    <n v="1"/>
    <d v="2014-02-19T00:00:00"/>
    <n v="86.014179104477606"/>
    <s v="1 Year"/>
    <s v="Two or More Lines"/>
    <x v="1"/>
    <x v="2"/>
    <x v="0"/>
  </r>
  <r>
    <s v="1335-HQMKX"/>
    <s v="Female"/>
    <n v="0"/>
    <s v="Yes"/>
    <s v="No"/>
    <n v="2"/>
    <n v="2"/>
    <n v="1"/>
    <s v="Electronic check"/>
    <n v="101.35"/>
    <n v="7323.15"/>
    <s v="No"/>
    <x v="5"/>
    <b v="1"/>
    <b v="0"/>
    <b v="1"/>
    <x v="0"/>
    <s v="Yes"/>
    <n v="1"/>
    <d v="2013-09-22T00:00:00"/>
    <n v="101.71041666666666"/>
    <s v="1 Year"/>
    <s v="Two or More Lines"/>
    <x v="1"/>
    <x v="2"/>
    <x v="0"/>
  </r>
  <r>
    <s v="1335-MXCSE"/>
    <s v="Male"/>
    <n v="0"/>
    <s v="Yes"/>
    <s v="Yes"/>
    <n v="1"/>
    <n v="1"/>
    <n v="2"/>
    <s v="Credit card (automatic)"/>
    <n v="55.25"/>
    <n v="3119.9"/>
    <s v="No"/>
    <x v="72"/>
    <b v="0"/>
    <b v="0"/>
    <b v="1"/>
    <x v="0"/>
    <s v="Yes"/>
    <n v="3"/>
    <d v="2015-01-15T00:00:00"/>
    <n v="55.712499999999999"/>
    <s v="2 Year"/>
    <s v="One Line"/>
    <x v="0"/>
    <x v="2"/>
    <x v="0"/>
  </r>
  <r>
    <s v="1335-NTIUC"/>
    <s v="Male"/>
    <n v="0"/>
    <s v="No"/>
    <s v="No"/>
    <n v="0"/>
    <n v="1"/>
    <n v="0"/>
    <s v="Electronic check"/>
    <n v="24.95"/>
    <n v="190.25"/>
    <s v="No"/>
    <x v="4"/>
    <b v="0"/>
    <b v="0"/>
    <b v="0"/>
    <x v="0"/>
    <s v="No"/>
    <n v="0"/>
    <d v="2018-12-25T00:00:00"/>
    <n v="23.78125"/>
    <s v="Month-to-Month"/>
    <s v="No Phone Service"/>
    <x v="0"/>
    <x v="0"/>
    <x v="1"/>
  </r>
  <r>
    <s v="1336-EZFZY"/>
    <s v="Female"/>
    <n v="0"/>
    <s v="No"/>
    <s v="No"/>
    <n v="1"/>
    <n v="0"/>
    <n v="0"/>
    <s v="Mailed check"/>
    <n v="20.05"/>
    <n v="83.3"/>
    <s v="No"/>
    <x v="1"/>
    <b v="1"/>
    <b v="0"/>
    <b v="1"/>
    <x v="1"/>
    <s v="No"/>
    <n v="0"/>
    <d v="2019-04-24T00:00:00"/>
    <n v="20.824999999999999"/>
    <s v="Month-to-Month"/>
    <s v="One Line"/>
    <x v="2"/>
    <x v="0"/>
    <x v="2"/>
  </r>
  <r>
    <s v="1337-BOZWO"/>
    <s v="Male"/>
    <n v="0"/>
    <s v="Yes"/>
    <s v="Yes"/>
    <n v="0"/>
    <n v="1"/>
    <n v="1"/>
    <s v="Credit card (automatic)"/>
    <n v="46.4"/>
    <n v="812.4"/>
    <s v="No"/>
    <x v="53"/>
    <b v="0"/>
    <b v="0"/>
    <b v="0"/>
    <x v="0"/>
    <s v="No"/>
    <n v="3"/>
    <d v="2018-02-28T00:00:00"/>
    <n v="45.133333333333333"/>
    <s v="1 Year"/>
    <s v="No Phone Service"/>
    <x v="0"/>
    <x v="1"/>
    <x v="1"/>
  </r>
  <r>
    <s v="1338-CECEE"/>
    <s v="Male"/>
    <n v="0"/>
    <s v="Yes"/>
    <s v="Yes"/>
    <n v="2"/>
    <n v="1"/>
    <n v="1"/>
    <s v="Bank transfer (automatic)"/>
    <n v="68.5"/>
    <n v="2839.95"/>
    <s v="No"/>
    <x v="71"/>
    <b v="0"/>
    <b v="0"/>
    <b v="1"/>
    <x v="0"/>
    <s v="Yes"/>
    <n v="3"/>
    <d v="2016-04-09T00:00:00"/>
    <n v="69.267073170731706"/>
    <s v="1 Year"/>
    <s v="Two or More Lines"/>
    <x v="0"/>
    <x v="4"/>
    <x v="0"/>
  </r>
  <r>
    <s v="1342-JPNKI"/>
    <s v="Male"/>
    <n v="0"/>
    <s v="No"/>
    <s v="No"/>
    <n v="2"/>
    <n v="2"/>
    <n v="0"/>
    <s v="Bank transfer (automatic)"/>
    <n v="86.05"/>
    <n v="834.1"/>
    <s v="Yes"/>
    <x v="56"/>
    <b v="0"/>
    <b v="1"/>
    <b v="1"/>
    <x v="0"/>
    <s v="Yes"/>
    <n v="0"/>
    <d v="2018-10-26T00:00:00"/>
    <n v="83.41"/>
    <s v="Month-to-Month"/>
    <s v="Two or More Lines"/>
    <x v="1"/>
    <x v="0"/>
    <x v="0"/>
  </r>
  <r>
    <s v="1343-EHPYB"/>
    <s v="Male"/>
    <n v="0"/>
    <s v="Yes"/>
    <s v="No"/>
    <n v="2"/>
    <n v="2"/>
    <n v="0"/>
    <s v="Electronic check"/>
    <n v="103.4"/>
    <n v="6603"/>
    <s v="Yes"/>
    <x v="6"/>
    <b v="0"/>
    <b v="1"/>
    <b v="1"/>
    <x v="0"/>
    <s v="Yes"/>
    <n v="1"/>
    <d v="2014-05-20T00:00:00"/>
    <n v="103.171875"/>
    <s v="Month-to-Month"/>
    <s v="Two or More Lines"/>
    <x v="1"/>
    <x v="2"/>
    <x v="0"/>
  </r>
  <r>
    <s v="1345-GKDZZ"/>
    <s v="Male"/>
    <n v="0"/>
    <s v="No"/>
    <s v="Yes"/>
    <n v="1"/>
    <n v="0"/>
    <n v="0"/>
    <s v="Mailed check"/>
    <n v="19.55"/>
    <n v="128.6"/>
    <s v="No"/>
    <x v="7"/>
    <b v="0"/>
    <b v="0"/>
    <b v="1"/>
    <x v="1"/>
    <s v="No"/>
    <b v="0"/>
    <d v="2019-01-24T00:00:00"/>
    <n v="18.37142857142857"/>
    <s v="Month-to-Month"/>
    <s v="One Line"/>
    <x v="2"/>
    <x v="0"/>
    <x v="2"/>
  </r>
  <r>
    <s v="1345-ZUKID"/>
    <s v="Male"/>
    <n v="0"/>
    <s v="No"/>
    <s v="No"/>
    <n v="1"/>
    <n v="0"/>
    <n v="1"/>
    <s v="Mailed check"/>
    <n v="19.350000000000001"/>
    <n v="324.8"/>
    <s v="No"/>
    <x v="43"/>
    <b v="0"/>
    <b v="0"/>
    <b v="1"/>
    <x v="1"/>
    <s v="No"/>
    <n v="0"/>
    <d v="2018-03-30T00:00:00"/>
    <n v="19.105882352941176"/>
    <s v="1 Year"/>
    <s v="One Line"/>
    <x v="2"/>
    <x v="1"/>
    <x v="2"/>
  </r>
  <r>
    <s v="1346-PJWTK"/>
    <s v="Male"/>
    <n v="0"/>
    <s v="Yes"/>
    <s v="No"/>
    <n v="1"/>
    <n v="2"/>
    <n v="0"/>
    <s v="Credit card (automatic)"/>
    <n v="94.15"/>
    <n v="5731.85"/>
    <s v="No"/>
    <x v="63"/>
    <b v="0"/>
    <b v="0"/>
    <b v="1"/>
    <x v="0"/>
    <s v="Yes"/>
    <n v="1"/>
    <d v="2014-08-18T00:00:00"/>
    <n v="93.964754098360658"/>
    <s v="Month-to-Month"/>
    <s v="One Line"/>
    <x v="1"/>
    <x v="2"/>
    <x v="0"/>
  </r>
  <r>
    <s v="1346-UFHAX"/>
    <s v="Female"/>
    <n v="0"/>
    <s v="No"/>
    <s v="No"/>
    <n v="2"/>
    <n v="2"/>
    <n v="0"/>
    <s v="Credit card (automatic)"/>
    <n v="80"/>
    <n v="1029.3499999999999"/>
    <s v="No"/>
    <x v="2"/>
    <b v="1"/>
    <b v="0"/>
    <b v="1"/>
    <x v="0"/>
    <s v="Yes"/>
    <n v="0"/>
    <d v="2018-07-28T00:00:00"/>
    <n v="79.180769230769229"/>
    <s v="Month-to-Month"/>
    <s v="Two or More Lines"/>
    <x v="1"/>
    <x v="1"/>
    <x v="0"/>
  </r>
  <r>
    <s v="1347-KTTTA"/>
    <s v="Male"/>
    <n v="0"/>
    <s v="Yes"/>
    <s v="No"/>
    <n v="1"/>
    <n v="2"/>
    <n v="1"/>
    <s v="Credit card (automatic)"/>
    <n v="102.45"/>
    <n v="6654.1"/>
    <s v="No"/>
    <x v="24"/>
    <b v="0"/>
    <b v="0"/>
    <b v="1"/>
    <x v="0"/>
    <s v="Yes"/>
    <n v="1"/>
    <d v="2014-04-20T00:00:00"/>
    <n v="102.37076923076924"/>
    <s v="1 Year"/>
    <s v="One Line"/>
    <x v="1"/>
    <x v="2"/>
    <x v="0"/>
  </r>
  <r>
    <s v="1349-WXNGG"/>
    <s v="Male"/>
    <n v="0"/>
    <s v="No"/>
    <s v="No"/>
    <n v="1"/>
    <n v="0"/>
    <n v="0"/>
    <s v="Bank transfer (automatic)"/>
    <n v="20.05"/>
    <n v="20.05"/>
    <s v="Yes"/>
    <x v="13"/>
    <b v="0"/>
    <b v="1"/>
    <b v="1"/>
    <x v="1"/>
    <s v="No"/>
    <n v="0"/>
    <d v="2019-07-23T00:00:00"/>
    <n v="20.05"/>
    <s v="Month-to-Month"/>
    <s v="One Line"/>
    <x v="2"/>
    <x v="0"/>
    <x v="2"/>
  </r>
  <r>
    <s v="1352-HNSAW"/>
    <s v="Female"/>
    <n v="0"/>
    <s v="Yes"/>
    <s v="Yes"/>
    <n v="2"/>
    <n v="2"/>
    <n v="2"/>
    <s v="Bank transfer (automatic)"/>
    <n v="115.6"/>
    <n v="8220.4"/>
    <s v="No"/>
    <x v="20"/>
    <b v="1"/>
    <b v="0"/>
    <b v="1"/>
    <x v="0"/>
    <s v="Yes"/>
    <n v="3"/>
    <d v="2013-10-22T00:00:00"/>
    <n v="115.78028169014084"/>
    <s v="2 Year"/>
    <s v="Two or More Lines"/>
    <x v="1"/>
    <x v="2"/>
    <x v="0"/>
  </r>
  <r>
    <s v="1352-VHKAJ"/>
    <s v="Male"/>
    <n v="0"/>
    <s v="Yes"/>
    <s v="Yes"/>
    <n v="2"/>
    <n v="1"/>
    <n v="0"/>
    <s v="Bank transfer (automatic)"/>
    <n v="71.599999999999994"/>
    <n v="1957.1"/>
    <s v="No"/>
    <x v="31"/>
    <b v="0"/>
    <b v="0"/>
    <b v="1"/>
    <x v="0"/>
    <s v="Yes"/>
    <n v="3"/>
    <d v="2017-06-03T00:00:00"/>
    <n v="72.485185185185188"/>
    <s v="Month-to-Month"/>
    <s v="Two or More Lines"/>
    <x v="0"/>
    <x v="3"/>
    <x v="0"/>
  </r>
  <r>
    <s v="1353-GHZOS"/>
    <s v="Male"/>
    <n v="0"/>
    <s v="Yes"/>
    <s v="No"/>
    <n v="1"/>
    <n v="1"/>
    <n v="1"/>
    <s v="Bank transfer (automatic)"/>
    <n v="59.75"/>
    <n v="1374.35"/>
    <s v="No"/>
    <x v="64"/>
    <b v="0"/>
    <b v="0"/>
    <b v="1"/>
    <x v="0"/>
    <s v="Yes"/>
    <n v="1"/>
    <d v="2017-10-01T00:00:00"/>
    <n v="59.754347826086949"/>
    <s v="1 Year"/>
    <s v="One Line"/>
    <x v="0"/>
    <x v="1"/>
    <x v="0"/>
  </r>
  <r>
    <s v="1353-LJWEM"/>
    <s v="Male"/>
    <n v="0"/>
    <s v="No"/>
    <s v="No"/>
    <n v="1"/>
    <n v="1"/>
    <n v="0"/>
    <s v="Electronic check"/>
    <n v="60.9"/>
    <n v="688.5"/>
    <s v="No"/>
    <x v="28"/>
    <b v="0"/>
    <b v="0"/>
    <b v="1"/>
    <x v="0"/>
    <s v="Yes"/>
    <n v="0"/>
    <d v="2018-09-26T00:00:00"/>
    <n v="62.590909090909093"/>
    <s v="Month-to-Month"/>
    <s v="One Line"/>
    <x v="0"/>
    <x v="0"/>
    <x v="0"/>
  </r>
  <r>
    <s v="1354-YZFNB"/>
    <s v="Male"/>
    <n v="0"/>
    <s v="Yes"/>
    <s v="Yes"/>
    <n v="1"/>
    <n v="0"/>
    <n v="2"/>
    <s v="Credit card (automatic)"/>
    <n v="19.55"/>
    <n v="68.8"/>
    <s v="No"/>
    <x v="1"/>
    <b v="0"/>
    <b v="0"/>
    <b v="1"/>
    <x v="1"/>
    <s v="No"/>
    <n v="3"/>
    <d v="2019-04-24T00:00:00"/>
    <n v="17.2"/>
    <s v="2 Year"/>
    <s v="One Line"/>
    <x v="2"/>
    <x v="0"/>
    <x v="2"/>
  </r>
  <r>
    <s v="1355-KUSBG"/>
    <s v="Female"/>
    <n v="0"/>
    <s v="Yes"/>
    <s v="Yes"/>
    <n v="2"/>
    <n v="1"/>
    <n v="0"/>
    <s v="Electronic check"/>
    <n v="48.8"/>
    <n v="349.8"/>
    <s v="No"/>
    <x v="7"/>
    <b v="1"/>
    <b v="0"/>
    <b v="1"/>
    <x v="0"/>
    <s v="Yes"/>
    <n v="3"/>
    <d v="2019-01-24T00:00:00"/>
    <n v="49.971428571428575"/>
    <s v="Month-to-Month"/>
    <s v="Two or More Lines"/>
    <x v="0"/>
    <x v="0"/>
    <x v="0"/>
  </r>
  <r>
    <s v="1356-MKYSK"/>
    <s v="Male"/>
    <n v="0"/>
    <s v="No"/>
    <s v="No"/>
    <n v="1"/>
    <n v="1"/>
    <n v="0"/>
    <s v="Credit card (automatic)"/>
    <n v="78.650000000000006"/>
    <n v="483.3"/>
    <s v="No"/>
    <x v="40"/>
    <b v="0"/>
    <b v="0"/>
    <b v="1"/>
    <x v="0"/>
    <s v="Yes"/>
    <n v="0"/>
    <d v="2019-02-23T00:00:00"/>
    <n v="80.55"/>
    <s v="Month-to-Month"/>
    <s v="One Line"/>
    <x v="0"/>
    <x v="0"/>
    <x v="0"/>
  </r>
  <r>
    <s v="1357-BIJKI"/>
    <s v="Male"/>
    <n v="0"/>
    <s v="Yes"/>
    <s v="No"/>
    <n v="2"/>
    <n v="2"/>
    <n v="1"/>
    <s v="Electronic check"/>
    <n v="98.25"/>
    <n v="4858.7"/>
    <s v="No"/>
    <x v="48"/>
    <b v="0"/>
    <b v="0"/>
    <b v="1"/>
    <x v="0"/>
    <s v="Yes"/>
    <n v="1"/>
    <d v="2015-08-13T00:00:00"/>
    <n v="99.157142857142858"/>
    <s v="1 Year"/>
    <s v="Two or More Lines"/>
    <x v="1"/>
    <x v="2"/>
    <x v="0"/>
  </r>
  <r>
    <s v="1357-MVDOZ"/>
    <s v="Male"/>
    <n v="0"/>
    <s v="Yes"/>
    <s v="Yes"/>
    <n v="1"/>
    <n v="1"/>
    <n v="0"/>
    <s v="Bank transfer (automatic)"/>
    <n v="59.65"/>
    <n v="683.25"/>
    <s v="No"/>
    <x v="28"/>
    <b v="0"/>
    <b v="0"/>
    <b v="1"/>
    <x v="0"/>
    <s v="Yes"/>
    <n v="3"/>
    <d v="2018-09-26T00:00:00"/>
    <n v="62.113636363636367"/>
    <s v="Month-to-Month"/>
    <s v="One Line"/>
    <x v="0"/>
    <x v="0"/>
    <x v="0"/>
  </r>
  <r>
    <s v="1360-JYXKQ"/>
    <s v="Female"/>
    <n v="1"/>
    <s v="Yes"/>
    <s v="No"/>
    <n v="1"/>
    <n v="2"/>
    <n v="1"/>
    <s v="Electronic check"/>
    <n v="99.1"/>
    <n v="5437.1"/>
    <s v="No"/>
    <x v="17"/>
    <b v="1"/>
    <b v="0"/>
    <b v="1"/>
    <x v="0"/>
    <s v="Yes"/>
    <n v="1"/>
    <d v="2015-02-14T00:00:00"/>
    <n v="98.856363636363639"/>
    <s v="1 Year"/>
    <s v="One Line"/>
    <x v="1"/>
    <x v="2"/>
    <x v="0"/>
  </r>
  <r>
    <s v="1360-RCYRT"/>
    <s v="Male"/>
    <n v="0"/>
    <s v="Yes"/>
    <s v="Yes"/>
    <n v="0"/>
    <n v="1"/>
    <n v="0"/>
    <s v="Bank transfer (automatic)"/>
    <n v="30.35"/>
    <n v="678.75"/>
    <s v="No"/>
    <x v="16"/>
    <b v="0"/>
    <b v="0"/>
    <b v="0"/>
    <x v="0"/>
    <s v="No"/>
    <n v="3"/>
    <d v="2017-10-31T00:00:00"/>
    <n v="30.852272727272727"/>
    <s v="Month-to-Month"/>
    <s v="No Phone Service"/>
    <x v="0"/>
    <x v="1"/>
    <x v="1"/>
  </r>
  <r>
    <s v="1360-XFJMR"/>
    <s v="Female"/>
    <n v="0"/>
    <s v="Yes"/>
    <s v="No"/>
    <n v="2"/>
    <n v="2"/>
    <n v="1"/>
    <s v="Credit card (automatic)"/>
    <n v="109.7"/>
    <n v="7344.45"/>
    <s v="No"/>
    <x v="52"/>
    <b v="1"/>
    <b v="0"/>
    <b v="1"/>
    <x v="0"/>
    <s v="Yes"/>
    <n v="1"/>
    <d v="2014-02-19T00:00:00"/>
    <n v="109.6186567164179"/>
    <s v="1 Year"/>
    <s v="Two or More Lines"/>
    <x v="1"/>
    <x v="2"/>
    <x v="0"/>
  </r>
  <r>
    <s v="1363-TXLSL"/>
    <s v="Male"/>
    <n v="1"/>
    <s v="Yes"/>
    <s v="No"/>
    <n v="1"/>
    <n v="2"/>
    <n v="0"/>
    <s v="Electronic check"/>
    <n v="70.3"/>
    <n v="70.3"/>
    <s v="Yes"/>
    <x v="13"/>
    <b v="0"/>
    <b v="1"/>
    <b v="1"/>
    <x v="0"/>
    <s v="Yes"/>
    <n v="1"/>
    <d v="2019-07-23T00:00:00"/>
    <n v="70.3"/>
    <s v="Month-to-Month"/>
    <s v="One Line"/>
    <x v="1"/>
    <x v="0"/>
    <x v="0"/>
  </r>
  <r>
    <s v="1370-GGAWX"/>
    <s v="Female"/>
    <n v="0"/>
    <s v="No"/>
    <s v="No"/>
    <n v="2"/>
    <n v="2"/>
    <n v="1"/>
    <s v="Electronic check"/>
    <n v="94.15"/>
    <n v="4408.45"/>
    <s v="No"/>
    <x v="70"/>
    <b v="1"/>
    <b v="0"/>
    <b v="1"/>
    <x v="0"/>
    <s v="Yes"/>
    <n v="0"/>
    <d v="2015-10-12T00:00:00"/>
    <n v="93.7968085106383"/>
    <s v="1 Year"/>
    <s v="Two or More Lines"/>
    <x v="1"/>
    <x v="4"/>
    <x v="0"/>
  </r>
  <r>
    <s v="1371-DWPAZ"/>
    <s v="Female"/>
    <n v="0"/>
    <s v="Yes"/>
    <s v="Yes"/>
    <n v="0"/>
    <n v="1"/>
    <n v="2"/>
    <s v="Credit card (automatic)"/>
    <n v="56.05"/>
    <m/>
    <s v="No"/>
    <x v="76"/>
    <b v="1"/>
    <b v="0"/>
    <b v="0"/>
    <x v="0"/>
    <s v="No"/>
    <n v="3"/>
    <d v="2019-08-22T00:00:00"/>
    <e v="#DIV/0!"/>
    <s v="2 Year"/>
    <s v="No Phone Service"/>
    <x v="0"/>
    <x v="0"/>
    <x v="1"/>
  </r>
  <r>
    <s v="1371-OJCEK"/>
    <s v="Female"/>
    <n v="0"/>
    <s v="No"/>
    <s v="No"/>
    <n v="2"/>
    <n v="0"/>
    <n v="1"/>
    <s v="Bank transfer (automatic)"/>
    <n v="24.35"/>
    <n v="1133.7"/>
    <s v="No"/>
    <x v="70"/>
    <b v="1"/>
    <b v="0"/>
    <b v="1"/>
    <x v="1"/>
    <s v="No"/>
    <n v="0"/>
    <d v="2015-10-12T00:00:00"/>
    <n v="24.121276595744682"/>
    <s v="1 Year"/>
    <s v="Two or More Lines"/>
    <x v="2"/>
    <x v="4"/>
    <x v="2"/>
  </r>
  <r>
    <s v="1371-WEPDS"/>
    <s v="Male"/>
    <n v="1"/>
    <s v="Yes"/>
    <s v="No"/>
    <n v="1"/>
    <n v="1"/>
    <n v="1"/>
    <s v="Electronic check"/>
    <n v="55.8"/>
    <n v="2283.3000000000002"/>
    <s v="No"/>
    <x v="71"/>
    <b v="0"/>
    <b v="0"/>
    <b v="1"/>
    <x v="0"/>
    <s v="Yes"/>
    <n v="1"/>
    <d v="2016-04-09T00:00:00"/>
    <n v="55.690243902439029"/>
    <s v="1 Year"/>
    <s v="One Line"/>
    <x v="0"/>
    <x v="4"/>
    <x v="0"/>
  </r>
  <r>
    <s v="1373-ORVIZ"/>
    <s v="Female"/>
    <n v="0"/>
    <s v="Yes"/>
    <s v="Yes"/>
    <n v="2"/>
    <n v="1"/>
    <n v="0"/>
    <s v="Electronic check"/>
    <n v="66.349999999999994"/>
    <n v="740.8"/>
    <s v="Yes"/>
    <x v="28"/>
    <b v="1"/>
    <b v="1"/>
    <b v="1"/>
    <x v="0"/>
    <s v="Yes"/>
    <n v="3"/>
    <d v="2018-09-26T00:00:00"/>
    <n v="67.345454545454544"/>
    <s v="Month-to-Month"/>
    <s v="Two or More Lines"/>
    <x v="0"/>
    <x v="0"/>
    <x v="0"/>
  </r>
  <r>
    <s v="1374-DMZUI"/>
    <s v="Female"/>
    <n v="1"/>
    <s v="No"/>
    <s v="No"/>
    <n v="2"/>
    <n v="2"/>
    <n v="0"/>
    <s v="Electronic check"/>
    <n v="94.3"/>
    <n v="424.45"/>
    <s v="Yes"/>
    <x v="10"/>
    <b v="1"/>
    <b v="1"/>
    <b v="1"/>
    <x v="0"/>
    <s v="Yes"/>
    <n v="0"/>
    <d v="2019-03-25T00:00:00"/>
    <n v="84.89"/>
    <s v="Month-to-Month"/>
    <s v="Two or More Lines"/>
    <x v="1"/>
    <x v="0"/>
    <x v="0"/>
  </r>
  <r>
    <s v="1376-HHBDV"/>
    <s v="Female"/>
    <n v="0"/>
    <s v="No"/>
    <s v="No"/>
    <n v="1"/>
    <n v="1"/>
    <n v="0"/>
    <s v="Mailed check"/>
    <n v="48.8"/>
    <n v="1536.75"/>
    <s v="No"/>
    <x v="60"/>
    <b v="1"/>
    <b v="0"/>
    <b v="1"/>
    <x v="0"/>
    <s v="Yes"/>
    <n v="0"/>
    <d v="2017-02-03T00:00:00"/>
    <n v="49.572580645161288"/>
    <s v="Month-to-Month"/>
    <s v="One Line"/>
    <x v="0"/>
    <x v="3"/>
    <x v="0"/>
  </r>
  <r>
    <s v="1379-FRVEB"/>
    <s v="Male"/>
    <n v="0"/>
    <s v="No"/>
    <s v="Yes"/>
    <n v="2"/>
    <n v="2"/>
    <n v="0"/>
    <s v="Electronic check"/>
    <n v="91"/>
    <n v="1430.05"/>
    <s v="No"/>
    <x v="45"/>
    <b v="0"/>
    <b v="0"/>
    <b v="1"/>
    <x v="0"/>
    <s v="Yes"/>
    <n v="2"/>
    <d v="2018-04-29T00:00:00"/>
    <n v="89.378124999999997"/>
    <s v="Month-to-Month"/>
    <s v="Two or More Lines"/>
    <x v="1"/>
    <x v="1"/>
    <x v="0"/>
  </r>
  <r>
    <s v="1383-EZRWL"/>
    <s v="Female"/>
    <n v="0"/>
    <s v="No"/>
    <s v="No"/>
    <n v="1"/>
    <n v="0"/>
    <n v="0"/>
    <s v="Mailed check"/>
    <n v="20.05"/>
    <n v="164.85"/>
    <s v="Yes"/>
    <x v="4"/>
    <b v="1"/>
    <b v="1"/>
    <b v="1"/>
    <x v="1"/>
    <s v="No"/>
    <n v="0"/>
    <d v="2018-12-25T00:00:00"/>
    <n v="20.606249999999999"/>
    <s v="Month-to-Month"/>
    <s v="One Line"/>
    <x v="2"/>
    <x v="0"/>
    <x v="2"/>
  </r>
  <r>
    <s v="1384-RCUXW"/>
    <s v="Male"/>
    <n v="0"/>
    <s v="No"/>
    <s v="No"/>
    <n v="2"/>
    <n v="2"/>
    <n v="0"/>
    <s v="Mailed check"/>
    <n v="80.55"/>
    <n v="1248.9000000000001"/>
    <s v="No"/>
    <x v="45"/>
    <b v="0"/>
    <b v="0"/>
    <b v="1"/>
    <x v="0"/>
    <s v="Yes"/>
    <n v="0"/>
    <d v="2018-04-29T00:00:00"/>
    <n v="78.056250000000006"/>
    <s v="Month-to-Month"/>
    <s v="Two or More Lines"/>
    <x v="1"/>
    <x v="1"/>
    <x v="0"/>
  </r>
  <r>
    <s v="1385-TQOZW"/>
    <s v="Female"/>
    <n v="0"/>
    <s v="No"/>
    <s v="No"/>
    <n v="1"/>
    <n v="0"/>
    <n v="0"/>
    <s v="Credit card (automatic)"/>
    <n v="20.45"/>
    <n v="147.55000000000001"/>
    <s v="No"/>
    <x v="7"/>
    <b v="1"/>
    <b v="0"/>
    <b v="1"/>
    <x v="1"/>
    <s v="No"/>
    <n v="0"/>
    <d v="2019-01-24T00:00:00"/>
    <n v="21.078571428571429"/>
    <s v="Month-to-Month"/>
    <s v="One Line"/>
    <x v="2"/>
    <x v="0"/>
    <x v="2"/>
  </r>
  <r>
    <s v="1386-ZIKUV"/>
    <s v="Male"/>
    <n v="0"/>
    <s v="No"/>
    <s v="No"/>
    <n v="1"/>
    <n v="0"/>
    <n v="0"/>
    <s v="Mailed check"/>
    <n v="18.95"/>
    <n v="130.55000000000001"/>
    <s v="No"/>
    <x v="7"/>
    <b v="0"/>
    <b v="0"/>
    <b v="1"/>
    <x v="1"/>
    <s v="No"/>
    <n v="0"/>
    <d v="2019-01-24T00:00:00"/>
    <n v="18.650000000000002"/>
    <s v="Month-to-Month"/>
    <s v="One Line"/>
    <x v="2"/>
    <x v="0"/>
    <x v="2"/>
  </r>
  <r>
    <s v="1389-CXMLU"/>
    <s v="Male"/>
    <n v="1"/>
    <s v="No"/>
    <s v="No"/>
    <n v="2"/>
    <n v="2"/>
    <n v="0"/>
    <s v="Electronic check"/>
    <n v="91.05"/>
    <n v="289.10000000000002"/>
    <s v="Yes"/>
    <x v="3"/>
    <b v="0"/>
    <b v="1"/>
    <b v="1"/>
    <x v="0"/>
    <s v="Yes"/>
    <n v="0"/>
    <d v="2019-05-24T00:00:00"/>
    <n v="96.366666666666674"/>
    <s v="Month-to-Month"/>
    <s v="Two or More Lines"/>
    <x v="1"/>
    <x v="0"/>
    <x v="0"/>
  </r>
  <r>
    <s v="1389-WNUIB"/>
    <s v="Female"/>
    <n v="0"/>
    <s v="Yes"/>
    <s v="Yes"/>
    <n v="2"/>
    <n v="1"/>
    <n v="1"/>
    <s v="Bank transfer (automatic)"/>
    <n v="76"/>
    <n v="1588.75"/>
    <s v="No"/>
    <x v="25"/>
    <b v="1"/>
    <b v="0"/>
    <b v="1"/>
    <x v="0"/>
    <s v="Yes"/>
    <n v="3"/>
    <d v="2017-11-30T00:00:00"/>
    <n v="75.654761904761898"/>
    <s v="1 Year"/>
    <s v="Two or More Lines"/>
    <x v="0"/>
    <x v="1"/>
    <x v="0"/>
  </r>
  <r>
    <s v="1391-UBDAR"/>
    <s v="Male"/>
    <n v="0"/>
    <s v="No"/>
    <s v="No"/>
    <n v="1"/>
    <n v="2"/>
    <n v="0"/>
    <s v="Electronic check"/>
    <n v="72.900000000000006"/>
    <n v="818.45"/>
    <s v="No"/>
    <x v="28"/>
    <b v="0"/>
    <b v="0"/>
    <b v="1"/>
    <x v="0"/>
    <s v="Yes"/>
    <n v="0"/>
    <d v="2018-09-26T00:00:00"/>
    <n v="74.404545454545456"/>
    <s v="Month-to-Month"/>
    <s v="One Line"/>
    <x v="1"/>
    <x v="0"/>
    <x v="0"/>
  </r>
  <r>
    <s v="1393-IMKZG"/>
    <s v="Female"/>
    <n v="0"/>
    <s v="No"/>
    <s v="No"/>
    <n v="1"/>
    <n v="2"/>
    <n v="0"/>
    <s v="Electronic check"/>
    <n v="95.85"/>
    <n v="95.85"/>
    <s v="No"/>
    <x v="13"/>
    <b v="1"/>
    <b v="0"/>
    <b v="1"/>
    <x v="0"/>
    <s v="Yes"/>
    <n v="0"/>
    <d v="2019-07-23T00:00:00"/>
    <n v="95.85"/>
    <s v="Month-to-Month"/>
    <s v="One Line"/>
    <x v="1"/>
    <x v="0"/>
    <x v="0"/>
  </r>
  <r>
    <s v="1394-SUIUH"/>
    <s v="Female"/>
    <n v="1"/>
    <s v="Yes"/>
    <s v="No"/>
    <n v="1"/>
    <n v="2"/>
    <n v="0"/>
    <s v="Electronic check"/>
    <n v="85.15"/>
    <n v="3670.5"/>
    <s v="No"/>
    <x v="26"/>
    <b v="1"/>
    <b v="0"/>
    <b v="1"/>
    <x v="0"/>
    <s v="Yes"/>
    <n v="1"/>
    <d v="2016-02-09T00:00:00"/>
    <n v="85.360465116279073"/>
    <s v="Month-to-Month"/>
    <s v="One Line"/>
    <x v="1"/>
    <x v="4"/>
    <x v="0"/>
  </r>
  <r>
    <s v="1395-OFUWC"/>
    <s v="Male"/>
    <n v="0"/>
    <s v="Yes"/>
    <s v="Yes"/>
    <n v="0"/>
    <n v="1"/>
    <n v="0"/>
    <s v="Credit card (automatic)"/>
    <n v="29.3"/>
    <n v="1224.05"/>
    <s v="No"/>
    <x v="51"/>
    <b v="0"/>
    <b v="0"/>
    <b v="0"/>
    <x v="0"/>
    <s v="No"/>
    <n v="3"/>
    <d v="2016-03-10T00:00:00"/>
    <n v="29.144047619047619"/>
    <s v="Month-to-Month"/>
    <s v="No Phone Service"/>
    <x v="0"/>
    <x v="4"/>
    <x v="1"/>
  </r>
  <r>
    <s v="1395-WSWXR"/>
    <s v="Male"/>
    <n v="0"/>
    <s v="No"/>
    <s v="No"/>
    <n v="1"/>
    <n v="0"/>
    <n v="2"/>
    <s v="Mailed check"/>
    <n v="20.75"/>
    <n v="487.05"/>
    <s v="No"/>
    <x v="64"/>
    <b v="0"/>
    <b v="0"/>
    <b v="1"/>
    <x v="1"/>
    <s v="No"/>
    <n v="0"/>
    <d v="2017-10-01T00:00:00"/>
    <n v="21.17608695652174"/>
    <s v="2 Year"/>
    <s v="One Line"/>
    <x v="2"/>
    <x v="1"/>
    <x v="2"/>
  </r>
  <r>
    <s v="1396-QWFBJ"/>
    <s v="Female"/>
    <n v="0"/>
    <s v="Yes"/>
    <s v="Yes"/>
    <n v="1"/>
    <n v="2"/>
    <n v="0"/>
    <s v="Bank transfer (automatic)"/>
    <n v="74.05"/>
    <n v="1565.7"/>
    <s v="Yes"/>
    <x v="25"/>
    <b v="1"/>
    <b v="1"/>
    <b v="1"/>
    <x v="0"/>
    <s v="Yes"/>
    <n v="3"/>
    <d v="2017-11-30T00:00:00"/>
    <n v="74.557142857142864"/>
    <s v="Month-to-Month"/>
    <s v="One Line"/>
    <x v="1"/>
    <x v="1"/>
    <x v="0"/>
  </r>
  <r>
    <s v="1397-XKKWR"/>
    <s v="Male"/>
    <n v="0"/>
    <s v="No"/>
    <s v="No"/>
    <n v="0"/>
    <n v="1"/>
    <n v="1"/>
    <s v="Mailed check"/>
    <n v="35.299999999999997"/>
    <n v="264.8"/>
    <s v="No"/>
    <x v="4"/>
    <b v="0"/>
    <b v="0"/>
    <b v="0"/>
    <x v="0"/>
    <s v="No"/>
    <n v="0"/>
    <d v="2018-12-25T00:00:00"/>
    <n v="33.1"/>
    <s v="1 Year"/>
    <s v="No Phone Service"/>
    <x v="0"/>
    <x v="0"/>
    <x v="1"/>
  </r>
  <r>
    <s v="1399-OUPJN"/>
    <s v="Female"/>
    <n v="0"/>
    <s v="Yes"/>
    <s v="Yes"/>
    <n v="1"/>
    <n v="0"/>
    <n v="2"/>
    <s v="Bank transfer (automatic)"/>
    <n v="19.75"/>
    <n v="1272.05"/>
    <s v="No"/>
    <x v="6"/>
    <b v="1"/>
    <b v="0"/>
    <b v="1"/>
    <x v="1"/>
    <s v="No"/>
    <n v="3"/>
    <d v="2014-05-20T00:00:00"/>
    <n v="19.875781249999999"/>
    <s v="2 Year"/>
    <s v="One Line"/>
    <x v="2"/>
    <x v="2"/>
    <x v="2"/>
  </r>
  <r>
    <s v="1399-UBQIU"/>
    <s v="Male"/>
    <n v="0"/>
    <s v="No"/>
    <s v="No"/>
    <n v="1"/>
    <n v="1"/>
    <n v="0"/>
    <s v="Electronic check"/>
    <n v="69.349999999999994"/>
    <n v="712.25"/>
    <s v="No"/>
    <x v="56"/>
    <b v="0"/>
    <b v="0"/>
    <b v="1"/>
    <x v="0"/>
    <s v="Yes"/>
    <n v="0"/>
    <d v="2018-10-26T00:00:00"/>
    <n v="71.224999999999994"/>
    <s v="Month-to-Month"/>
    <s v="One Line"/>
    <x v="0"/>
    <x v="0"/>
    <x v="0"/>
  </r>
  <r>
    <s v="1400-MMYXY"/>
    <s v="Male"/>
    <n v="1"/>
    <s v="Yes"/>
    <s v="No"/>
    <n v="2"/>
    <n v="2"/>
    <n v="0"/>
    <s v="Electronic check"/>
    <n v="105.9"/>
    <n v="334.65"/>
    <s v="Yes"/>
    <x v="3"/>
    <b v="0"/>
    <b v="1"/>
    <b v="1"/>
    <x v="0"/>
    <s v="Yes"/>
    <n v="1"/>
    <d v="2019-05-24T00:00:00"/>
    <n v="111.55"/>
    <s v="Month-to-Month"/>
    <s v="Two or More Lines"/>
    <x v="1"/>
    <x v="0"/>
    <x v="0"/>
  </r>
  <r>
    <s v="1400-WIVLL"/>
    <s v="Male"/>
    <n v="0"/>
    <s v="Yes"/>
    <s v="No"/>
    <n v="2"/>
    <n v="2"/>
    <n v="2"/>
    <s v="Electronic check"/>
    <n v="107.95"/>
    <n v="5969.85"/>
    <s v="No"/>
    <x v="17"/>
    <b v="0"/>
    <b v="0"/>
    <b v="1"/>
    <x v="0"/>
    <s v="Yes"/>
    <n v="1"/>
    <d v="2015-02-14T00:00:00"/>
    <n v="108.54272727272728"/>
    <s v="2 Year"/>
    <s v="Two or More Lines"/>
    <x v="1"/>
    <x v="2"/>
    <x v="0"/>
  </r>
  <r>
    <s v="1401-FTHFQ"/>
    <s v="Male"/>
    <n v="0"/>
    <s v="Yes"/>
    <s v="Yes"/>
    <n v="1"/>
    <n v="0"/>
    <n v="1"/>
    <s v="Credit card (automatic)"/>
    <n v="20"/>
    <n v="445.3"/>
    <s v="No"/>
    <x v="16"/>
    <b v="0"/>
    <b v="0"/>
    <b v="1"/>
    <x v="1"/>
    <s v="No"/>
    <n v="3"/>
    <d v="2017-10-31T00:00:00"/>
    <n v="20.240909090909092"/>
    <s v="1 Year"/>
    <s v="One Line"/>
    <x v="2"/>
    <x v="1"/>
    <x v="2"/>
  </r>
  <r>
    <s v="1402-PTHGN"/>
    <s v="Female"/>
    <n v="0"/>
    <s v="Yes"/>
    <s v="Yes"/>
    <n v="1"/>
    <n v="1"/>
    <n v="1"/>
    <s v="Mailed check"/>
    <n v="61.5"/>
    <n v="1087.45"/>
    <s v="No"/>
    <x v="53"/>
    <b v="1"/>
    <b v="0"/>
    <b v="1"/>
    <x v="0"/>
    <s v="Yes"/>
    <n v="3"/>
    <d v="2018-02-28T00:00:00"/>
    <n v="60.413888888888891"/>
    <s v="1 Year"/>
    <s v="One Line"/>
    <x v="0"/>
    <x v="1"/>
    <x v="0"/>
  </r>
  <r>
    <s v="1403-GYAFU"/>
    <s v="Male"/>
    <n v="0"/>
    <s v="Yes"/>
    <s v="Yes"/>
    <n v="1"/>
    <n v="0"/>
    <n v="2"/>
    <s v="Credit card (automatic)"/>
    <n v="20.05"/>
    <n v="1360.25"/>
    <s v="No"/>
    <x v="59"/>
    <b v="0"/>
    <b v="0"/>
    <b v="1"/>
    <x v="1"/>
    <s v="No"/>
    <n v="3"/>
    <d v="2014-01-20T00:00:00"/>
    <n v="20.003676470588236"/>
    <s v="2 Year"/>
    <s v="One Line"/>
    <x v="2"/>
    <x v="2"/>
    <x v="2"/>
  </r>
  <r>
    <s v="1403-LKLIK"/>
    <s v="Female"/>
    <n v="0"/>
    <s v="Yes"/>
    <s v="Yes"/>
    <n v="1"/>
    <n v="0"/>
    <n v="1"/>
    <s v="Mailed check"/>
    <n v="20.100000000000001"/>
    <n v="579.4"/>
    <s v="No"/>
    <x v="41"/>
    <b v="1"/>
    <b v="0"/>
    <b v="1"/>
    <x v="1"/>
    <s v="No"/>
    <n v="3"/>
    <d v="2017-04-04T00:00:00"/>
    <n v="19.979310344827585"/>
    <s v="1 Year"/>
    <s v="One Line"/>
    <x v="2"/>
    <x v="3"/>
    <x v="2"/>
  </r>
  <r>
    <s v="1406-PUQVY"/>
    <s v="Male"/>
    <n v="0"/>
    <s v="No"/>
    <s v="Yes"/>
    <n v="1"/>
    <n v="1"/>
    <n v="0"/>
    <s v="Electronic check"/>
    <n v="49.9"/>
    <n v="49.9"/>
    <s v="No"/>
    <x v="13"/>
    <b v="0"/>
    <b v="0"/>
    <b v="1"/>
    <x v="0"/>
    <s v="Yes"/>
    <n v="2"/>
    <d v="2019-07-23T00:00:00"/>
    <n v="49.9"/>
    <s v="Month-to-Month"/>
    <s v="One Line"/>
    <x v="0"/>
    <x v="0"/>
    <x v="0"/>
  </r>
  <r>
    <s v="1407-DIGZV"/>
    <s v="Female"/>
    <n v="0"/>
    <s v="Yes"/>
    <s v="Yes"/>
    <n v="1"/>
    <n v="0"/>
    <n v="2"/>
    <s v="Mailed check"/>
    <n v="19.100000000000001"/>
    <n v="52"/>
    <s v="No"/>
    <x v="3"/>
    <b v="1"/>
    <b v="0"/>
    <b v="1"/>
    <x v="1"/>
    <s v="No"/>
    <n v="3"/>
    <d v="2019-05-24T00:00:00"/>
    <n v="17.333333333333332"/>
    <s v="2 Year"/>
    <s v="One Line"/>
    <x v="2"/>
    <x v="0"/>
    <x v="2"/>
  </r>
  <r>
    <s v="1409-PHXTF"/>
    <s v="Male"/>
    <n v="1"/>
    <s v="Yes"/>
    <s v="No"/>
    <n v="2"/>
    <n v="2"/>
    <n v="2"/>
    <s v="Electronic check"/>
    <n v="110.45"/>
    <n v="6077.75"/>
    <s v="No"/>
    <x v="17"/>
    <b v="0"/>
    <b v="0"/>
    <b v="1"/>
    <x v="0"/>
    <s v="Yes"/>
    <n v="1"/>
    <d v="2015-02-14T00:00:00"/>
    <n v="110.50454545454545"/>
    <s v="2 Year"/>
    <s v="Two or More Lines"/>
    <x v="1"/>
    <x v="2"/>
    <x v="0"/>
  </r>
  <r>
    <s v="1410-RSCMR"/>
    <s v="Male"/>
    <n v="0"/>
    <s v="Yes"/>
    <s v="Yes"/>
    <n v="1"/>
    <n v="1"/>
    <n v="0"/>
    <s v="Credit card (automatic)"/>
    <n v="71.349999999999994"/>
    <n v="515.75"/>
    <s v="No"/>
    <x v="7"/>
    <b v="0"/>
    <b v="0"/>
    <b v="1"/>
    <x v="0"/>
    <s v="Yes"/>
    <n v="3"/>
    <d v="2019-01-24T00:00:00"/>
    <n v="73.678571428571431"/>
    <s v="Month-to-Month"/>
    <s v="One Line"/>
    <x v="0"/>
    <x v="0"/>
    <x v="0"/>
  </r>
  <r>
    <s v="1414-YADCW"/>
    <s v="Male"/>
    <n v="0"/>
    <s v="Yes"/>
    <s v="No"/>
    <n v="1"/>
    <n v="2"/>
    <n v="2"/>
    <s v="Bank transfer (automatic)"/>
    <n v="84.6"/>
    <n v="5706.2"/>
    <s v="No"/>
    <x v="52"/>
    <b v="0"/>
    <b v="0"/>
    <b v="1"/>
    <x v="0"/>
    <s v="Yes"/>
    <n v="1"/>
    <d v="2014-02-19T00:00:00"/>
    <n v="85.167164179104475"/>
    <s v="2 Year"/>
    <s v="One Line"/>
    <x v="1"/>
    <x v="2"/>
    <x v="0"/>
  </r>
  <r>
    <s v="1415-YFWLT"/>
    <s v="Female"/>
    <n v="1"/>
    <s v="No"/>
    <s v="No"/>
    <n v="1"/>
    <n v="2"/>
    <n v="0"/>
    <s v="Electronic check"/>
    <n v="89.3"/>
    <n v="89.3"/>
    <s v="Yes"/>
    <x v="13"/>
    <b v="1"/>
    <b v="1"/>
    <b v="1"/>
    <x v="0"/>
    <s v="Yes"/>
    <n v="0"/>
    <d v="2019-07-23T00:00:00"/>
    <n v="89.3"/>
    <s v="Month-to-Month"/>
    <s v="One Line"/>
    <x v="1"/>
    <x v="0"/>
    <x v="0"/>
  </r>
  <r>
    <s v="1421-HCERK"/>
    <s v="Male"/>
    <n v="1"/>
    <s v="Yes"/>
    <s v="No"/>
    <n v="2"/>
    <n v="2"/>
    <n v="0"/>
    <s v="Bank transfer (automatic)"/>
    <n v="105.7"/>
    <n v="3181.8"/>
    <s v="No"/>
    <x v="44"/>
    <b v="0"/>
    <b v="0"/>
    <b v="1"/>
    <x v="0"/>
    <s v="Yes"/>
    <n v="1"/>
    <d v="2017-03-05T00:00:00"/>
    <n v="106.06"/>
    <s v="Month-to-Month"/>
    <s v="Two or More Lines"/>
    <x v="1"/>
    <x v="3"/>
    <x v="0"/>
  </r>
  <r>
    <s v="1422-DGUBX"/>
    <s v="Male"/>
    <n v="0"/>
    <s v="Yes"/>
    <s v="No"/>
    <n v="2"/>
    <n v="2"/>
    <n v="1"/>
    <s v="Electronic check"/>
    <n v="79.25"/>
    <n v="2619.15"/>
    <s v="No"/>
    <x v="12"/>
    <b v="0"/>
    <b v="0"/>
    <b v="1"/>
    <x v="0"/>
    <s v="Yes"/>
    <n v="1"/>
    <d v="2016-12-05T00:00:00"/>
    <n v="79.368181818181824"/>
    <s v="1 Year"/>
    <s v="Two or More Lines"/>
    <x v="1"/>
    <x v="3"/>
    <x v="0"/>
  </r>
  <r>
    <s v="1423-BMPBQ"/>
    <s v="Female"/>
    <n v="0"/>
    <s v="Yes"/>
    <s v="Yes"/>
    <n v="1"/>
    <n v="0"/>
    <n v="0"/>
    <s v="Mailed check"/>
    <n v="19"/>
    <n v="19"/>
    <s v="No"/>
    <x v="13"/>
    <b v="1"/>
    <b v="0"/>
    <b v="1"/>
    <x v="1"/>
    <s v="No"/>
    <n v="3"/>
    <d v="2019-07-23T00:00:00"/>
    <n v="19"/>
    <s v="Month-to-Month"/>
    <s v="One Line"/>
    <x v="2"/>
    <x v="0"/>
    <x v="2"/>
  </r>
  <r>
    <s v="1427-VERSM"/>
    <s v="Female"/>
    <n v="0"/>
    <s v="Yes"/>
    <s v="No"/>
    <n v="1"/>
    <n v="2"/>
    <n v="0"/>
    <s v="Electronic check"/>
    <n v="98.7"/>
    <n v="5669.5"/>
    <s v="No"/>
    <x v="11"/>
    <b v="1"/>
    <b v="0"/>
    <b v="1"/>
    <x v="0"/>
    <s v="Yes"/>
    <n v="1"/>
    <d v="2014-12-16T00:00:00"/>
    <n v="99.464912280701753"/>
    <s v="Month-to-Month"/>
    <s v="One Line"/>
    <x v="1"/>
    <x v="2"/>
    <x v="0"/>
  </r>
  <r>
    <s v="1428-GTBJJ"/>
    <s v="Male"/>
    <n v="0"/>
    <s v="No"/>
    <s v="No"/>
    <n v="1"/>
    <n v="2"/>
    <n v="0"/>
    <s v="Electronic check"/>
    <n v="74.55"/>
    <n v="824.75"/>
    <s v="Yes"/>
    <x v="28"/>
    <b v="0"/>
    <b v="1"/>
    <b v="1"/>
    <x v="0"/>
    <s v="Yes"/>
    <n v="0"/>
    <d v="2018-09-26T00:00:00"/>
    <n v="74.977272727272734"/>
    <s v="Month-to-Month"/>
    <s v="One Line"/>
    <x v="1"/>
    <x v="0"/>
    <x v="0"/>
  </r>
  <r>
    <s v="1428-IEDPR"/>
    <s v="Male"/>
    <n v="0"/>
    <s v="No"/>
    <s v="No"/>
    <n v="2"/>
    <n v="2"/>
    <n v="2"/>
    <s v="Electronic check"/>
    <n v="109.3"/>
    <n v="5731.4"/>
    <s v="No"/>
    <x v="15"/>
    <b v="0"/>
    <b v="0"/>
    <b v="1"/>
    <x v="0"/>
    <s v="Yes"/>
    <n v="0"/>
    <d v="2015-05-15T00:00:00"/>
    <n v="110.21923076923076"/>
    <s v="2 Year"/>
    <s v="Two or More Lines"/>
    <x v="1"/>
    <x v="2"/>
    <x v="0"/>
  </r>
  <r>
    <s v="1429-UYJSV"/>
    <s v="Female"/>
    <n v="0"/>
    <s v="No"/>
    <s v="No"/>
    <n v="1"/>
    <n v="0"/>
    <n v="1"/>
    <s v="Mailed check"/>
    <n v="19.7"/>
    <n v="260.89999999999998"/>
    <s v="No"/>
    <x v="2"/>
    <b v="1"/>
    <b v="0"/>
    <b v="1"/>
    <x v="1"/>
    <s v="No"/>
    <n v="0"/>
    <d v="2018-07-28T00:00:00"/>
    <n v="20.069230769230767"/>
    <s v="1 Year"/>
    <s v="One Line"/>
    <x v="2"/>
    <x v="1"/>
    <x v="2"/>
  </r>
  <r>
    <s v="1430-SFQSA"/>
    <s v="Male"/>
    <n v="0"/>
    <s v="No"/>
    <s v="No"/>
    <n v="0"/>
    <n v="1"/>
    <n v="1"/>
    <s v="Mailed check"/>
    <n v="35.6"/>
    <n v="1072.5999999999999"/>
    <s v="No"/>
    <x v="44"/>
    <b v="0"/>
    <b v="0"/>
    <b v="0"/>
    <x v="0"/>
    <s v="No"/>
    <n v="0"/>
    <d v="2017-03-05T00:00:00"/>
    <n v="35.75333333333333"/>
    <s v="1 Year"/>
    <s v="No Phone Service"/>
    <x v="0"/>
    <x v="3"/>
    <x v="1"/>
  </r>
  <r>
    <s v="1431-AIDJQ"/>
    <s v="Male"/>
    <n v="0"/>
    <s v="Yes"/>
    <s v="Yes"/>
    <n v="1"/>
    <n v="1"/>
    <n v="2"/>
    <s v="Credit card (automatic)"/>
    <n v="82.1"/>
    <n v="2603.1"/>
    <s v="No"/>
    <x v="66"/>
    <b v="0"/>
    <b v="0"/>
    <b v="1"/>
    <x v="0"/>
    <s v="Yes"/>
    <n v="3"/>
    <d v="2017-01-04T00:00:00"/>
    <n v="81.346874999999997"/>
    <s v="2 Year"/>
    <s v="One Line"/>
    <x v="0"/>
    <x v="3"/>
    <x v="0"/>
  </r>
  <r>
    <s v="1431-CYWMH"/>
    <s v="Female"/>
    <n v="0"/>
    <s v="Yes"/>
    <s v="Yes"/>
    <n v="1"/>
    <n v="0"/>
    <n v="0"/>
    <s v="Bank transfer (automatic)"/>
    <n v="19.05"/>
    <n v="454.05"/>
    <s v="No"/>
    <x v="19"/>
    <b v="1"/>
    <b v="0"/>
    <b v="1"/>
    <x v="1"/>
    <s v="No"/>
    <n v="3"/>
    <d v="2017-09-01T00:00:00"/>
    <n v="18.918749999999999"/>
    <s v="Month-to-Month"/>
    <s v="One Line"/>
    <x v="2"/>
    <x v="3"/>
    <x v="2"/>
  </r>
  <r>
    <s v="1432-FPAXX"/>
    <s v="Female"/>
    <n v="0"/>
    <s v="No"/>
    <s v="No"/>
    <n v="0"/>
    <n v="1"/>
    <n v="0"/>
    <s v="Electronic check"/>
    <n v="30.6"/>
    <n v="856.35"/>
    <s v="Yes"/>
    <x v="33"/>
    <b v="1"/>
    <b v="1"/>
    <b v="0"/>
    <x v="0"/>
    <s v="No"/>
    <n v="0"/>
    <d v="2017-05-04T00:00:00"/>
    <n v="30.583928571428572"/>
    <s v="Month-to-Month"/>
    <s v="No Phone Service"/>
    <x v="0"/>
    <x v="3"/>
    <x v="1"/>
  </r>
  <r>
    <s v="1436-ZMJAN"/>
    <s v="Female"/>
    <n v="0"/>
    <s v="Yes"/>
    <s v="No"/>
    <n v="1"/>
    <n v="1"/>
    <n v="0"/>
    <s v="Credit card (automatic)"/>
    <n v="67.8"/>
    <n v="653.15"/>
    <s v="No"/>
    <x v="56"/>
    <b v="1"/>
    <b v="0"/>
    <b v="1"/>
    <x v="0"/>
    <s v="Yes"/>
    <n v="1"/>
    <d v="2018-10-26T00:00:00"/>
    <n v="65.314999999999998"/>
    <s v="Month-to-Month"/>
    <s v="One Line"/>
    <x v="0"/>
    <x v="0"/>
    <x v="0"/>
  </r>
  <r>
    <s v="1439-LCGVL"/>
    <s v="Female"/>
    <n v="0"/>
    <s v="Yes"/>
    <s v="No"/>
    <n v="1"/>
    <n v="0"/>
    <n v="1"/>
    <s v="Mailed check"/>
    <n v="19.2"/>
    <n v="459.6"/>
    <s v="No"/>
    <x v="19"/>
    <b v="1"/>
    <b v="0"/>
    <b v="1"/>
    <x v="1"/>
    <s v="No"/>
    <n v="1"/>
    <d v="2017-09-01T00:00:00"/>
    <n v="19.150000000000002"/>
    <s v="1 Year"/>
    <s v="One Line"/>
    <x v="2"/>
    <x v="3"/>
    <x v="2"/>
  </r>
  <r>
    <s v="1442-BQPVU"/>
    <s v="Female"/>
    <n v="0"/>
    <s v="No"/>
    <s v="No"/>
    <n v="0"/>
    <n v="1"/>
    <n v="0"/>
    <s v="Electronic check"/>
    <n v="29.15"/>
    <n v="357.15"/>
    <s v="No"/>
    <x v="39"/>
    <b v="1"/>
    <b v="0"/>
    <b v="0"/>
    <x v="0"/>
    <s v="No"/>
    <n v="0"/>
    <d v="2018-08-27T00:00:00"/>
    <n v="29.762499999999999"/>
    <s v="Month-to-Month"/>
    <s v="No Phone Service"/>
    <x v="0"/>
    <x v="1"/>
    <x v="1"/>
  </r>
  <r>
    <s v="1442-OKRJE"/>
    <s v="Male"/>
    <n v="0"/>
    <s v="Yes"/>
    <s v="Yes"/>
    <n v="1"/>
    <n v="2"/>
    <n v="1"/>
    <s v="Bank transfer (automatic)"/>
    <n v="103.15"/>
    <n v="7031.3"/>
    <s v="No"/>
    <x v="59"/>
    <b v="0"/>
    <b v="0"/>
    <b v="1"/>
    <x v="0"/>
    <s v="Yes"/>
    <n v="3"/>
    <d v="2014-01-20T00:00:00"/>
    <n v="103.4014705882353"/>
    <s v="1 Year"/>
    <s v="One Line"/>
    <x v="1"/>
    <x v="2"/>
    <x v="0"/>
  </r>
  <r>
    <s v="1444-VVSGW"/>
    <s v="Male"/>
    <n v="0"/>
    <s v="Yes"/>
    <s v="No"/>
    <n v="2"/>
    <n v="2"/>
    <n v="1"/>
    <s v="Credit card (automatic)"/>
    <n v="115.65"/>
    <n v="7968.85"/>
    <s v="Yes"/>
    <x v="23"/>
    <b v="0"/>
    <b v="1"/>
    <b v="1"/>
    <x v="0"/>
    <s v="Yes"/>
    <n v="1"/>
    <d v="2013-12-21T00:00:00"/>
    <n v="115.49057971014493"/>
    <s v="1 Year"/>
    <s v="Two or More Lines"/>
    <x v="1"/>
    <x v="2"/>
    <x v="0"/>
  </r>
  <r>
    <s v="1447-GIQMR"/>
    <s v="Male"/>
    <n v="0"/>
    <s v="Yes"/>
    <s v="No"/>
    <n v="1"/>
    <n v="2"/>
    <n v="0"/>
    <s v="Electronic check"/>
    <n v="69.150000000000006"/>
    <n v="69.150000000000006"/>
    <s v="Yes"/>
    <x v="13"/>
    <b v="0"/>
    <b v="1"/>
    <b v="1"/>
    <x v="0"/>
    <s v="Yes"/>
    <n v="1"/>
    <d v="2019-07-23T00:00:00"/>
    <n v="69.150000000000006"/>
    <s v="Month-to-Month"/>
    <s v="One Line"/>
    <x v="1"/>
    <x v="0"/>
    <x v="0"/>
  </r>
  <r>
    <s v="1447-PJGGA"/>
    <s v="Female"/>
    <n v="0"/>
    <s v="No"/>
    <s v="No"/>
    <n v="1"/>
    <n v="2"/>
    <n v="2"/>
    <s v="Electronic check"/>
    <n v="95.25"/>
    <n v="5464.65"/>
    <s v="Yes"/>
    <x v="11"/>
    <b v="1"/>
    <b v="1"/>
    <b v="1"/>
    <x v="0"/>
    <s v="Yes"/>
    <n v="0"/>
    <d v="2014-12-16T00:00:00"/>
    <n v="95.871052631578948"/>
    <s v="2 Year"/>
    <s v="One Line"/>
    <x v="1"/>
    <x v="2"/>
    <x v="0"/>
  </r>
  <r>
    <s v="1448-CYWKC"/>
    <s v="Female"/>
    <n v="0"/>
    <s v="Yes"/>
    <s v="Yes"/>
    <n v="2"/>
    <n v="2"/>
    <n v="1"/>
    <s v="Credit card (automatic)"/>
    <n v="105.2"/>
    <n v="6225.4"/>
    <s v="No"/>
    <x v="27"/>
    <b v="1"/>
    <b v="0"/>
    <b v="1"/>
    <x v="0"/>
    <s v="Yes"/>
    <n v="3"/>
    <d v="2014-10-17T00:00:00"/>
    <n v="105.51525423728813"/>
    <s v="1 Year"/>
    <s v="Two or More Lines"/>
    <x v="1"/>
    <x v="2"/>
    <x v="0"/>
  </r>
  <r>
    <s v="1448-PWKYE"/>
    <s v="Male"/>
    <n v="0"/>
    <s v="Yes"/>
    <s v="Yes"/>
    <n v="1"/>
    <n v="2"/>
    <n v="0"/>
    <s v="Electronic check"/>
    <n v="80"/>
    <n v="80"/>
    <s v="Yes"/>
    <x v="13"/>
    <b v="0"/>
    <b v="1"/>
    <b v="1"/>
    <x v="0"/>
    <s v="Yes"/>
    <n v="3"/>
    <d v="2019-07-23T00:00:00"/>
    <n v="80"/>
    <s v="Month-to-Month"/>
    <s v="One Line"/>
    <x v="1"/>
    <x v="0"/>
    <x v="0"/>
  </r>
  <r>
    <s v="1449-XQEMT"/>
    <s v="Male"/>
    <n v="0"/>
    <s v="No"/>
    <s v="No"/>
    <n v="1"/>
    <n v="0"/>
    <n v="0"/>
    <s v="Mailed check"/>
    <n v="19.8"/>
    <n v="58.15"/>
    <s v="Yes"/>
    <x v="3"/>
    <b v="0"/>
    <b v="1"/>
    <b v="1"/>
    <x v="1"/>
    <s v="No"/>
    <n v="0"/>
    <d v="2019-05-24T00:00:00"/>
    <n v="19.383333333333333"/>
    <s v="Month-to-Month"/>
    <s v="One Line"/>
    <x v="2"/>
    <x v="0"/>
    <x v="2"/>
  </r>
  <r>
    <s v="1450-GALXR"/>
    <s v="Female"/>
    <n v="0"/>
    <s v="No"/>
    <s v="No"/>
    <n v="2"/>
    <n v="2"/>
    <n v="0"/>
    <s v="Electronic check"/>
    <n v="98.5"/>
    <n v="1058.25"/>
    <s v="Yes"/>
    <x v="28"/>
    <b v="1"/>
    <b v="1"/>
    <b v="1"/>
    <x v="0"/>
    <s v="Yes"/>
    <n v="0"/>
    <d v="2018-09-26T00:00:00"/>
    <n v="96.204545454545453"/>
    <s v="Month-to-Month"/>
    <s v="Two or More Lines"/>
    <x v="1"/>
    <x v="0"/>
    <x v="0"/>
  </r>
  <r>
    <s v="1450-SKCVI"/>
    <s v="Female"/>
    <n v="0"/>
    <s v="No"/>
    <s v="No"/>
    <n v="1"/>
    <n v="2"/>
    <n v="0"/>
    <s v="Electronic check"/>
    <n v="73.849999999999994"/>
    <n v="4092.85"/>
    <s v="Yes"/>
    <x v="17"/>
    <b v="1"/>
    <b v="1"/>
    <b v="1"/>
    <x v="0"/>
    <s v="Yes"/>
    <n v="0"/>
    <d v="2015-02-14T00:00:00"/>
    <n v="74.415454545454537"/>
    <s v="Month-to-Month"/>
    <s v="One Line"/>
    <x v="1"/>
    <x v="2"/>
    <x v="0"/>
  </r>
  <r>
    <s v="1452-KIOVK"/>
    <s v="Male"/>
    <n v="0"/>
    <s v="No"/>
    <s v="Yes"/>
    <n v="2"/>
    <n v="2"/>
    <n v="0"/>
    <s v="Credit card (automatic)"/>
    <n v="89.1"/>
    <n v="1949.4"/>
    <s v="No"/>
    <x v="16"/>
    <b v="0"/>
    <b v="0"/>
    <b v="1"/>
    <x v="0"/>
    <s v="Yes"/>
    <n v="2"/>
    <d v="2017-10-31T00:00:00"/>
    <n v="88.609090909090909"/>
    <s v="Month-to-Month"/>
    <s v="Two or More Lines"/>
    <x v="1"/>
    <x v="1"/>
    <x v="0"/>
  </r>
  <r>
    <s v="1452-UZOSF"/>
    <s v="Male"/>
    <n v="0"/>
    <s v="Yes"/>
    <s v="Yes"/>
    <n v="2"/>
    <n v="2"/>
    <n v="2"/>
    <s v="Credit card (automatic)"/>
    <n v="106.1"/>
    <n v="7548.6"/>
    <s v="No"/>
    <x v="20"/>
    <b v="0"/>
    <b v="0"/>
    <b v="1"/>
    <x v="0"/>
    <s v="Yes"/>
    <n v="3"/>
    <d v="2013-10-22T00:00:00"/>
    <n v="106.31830985915494"/>
    <s v="2 Year"/>
    <s v="Two or More Lines"/>
    <x v="1"/>
    <x v="2"/>
    <x v="0"/>
  </r>
  <r>
    <s v="1452-VOQCH"/>
    <s v="Male"/>
    <n v="0"/>
    <s v="No"/>
    <s v="No"/>
    <n v="2"/>
    <n v="2"/>
    <n v="0"/>
    <s v="Electronic check"/>
    <n v="75.099999999999994"/>
    <n v="75.099999999999994"/>
    <s v="No"/>
    <x v="13"/>
    <b v="0"/>
    <b v="0"/>
    <b v="1"/>
    <x v="0"/>
    <s v="Yes"/>
    <n v="0"/>
    <d v="2019-07-23T00:00:00"/>
    <n v="75.099999999999994"/>
    <s v="Month-to-Month"/>
    <s v="Two or More Lines"/>
    <x v="1"/>
    <x v="0"/>
    <x v="0"/>
  </r>
  <r>
    <s v="1452-XRSJV"/>
    <s v="Female"/>
    <n v="0"/>
    <s v="Yes"/>
    <s v="Yes"/>
    <n v="1"/>
    <n v="1"/>
    <n v="0"/>
    <s v="Credit card (automatic)"/>
    <n v="51.05"/>
    <n v="2066"/>
    <s v="No"/>
    <x v="37"/>
    <b v="1"/>
    <b v="0"/>
    <b v="1"/>
    <x v="0"/>
    <s v="Yes"/>
    <n v="3"/>
    <d v="2016-05-09T00:00:00"/>
    <n v="51.65"/>
    <s v="Month-to-Month"/>
    <s v="One Line"/>
    <x v="0"/>
    <x v="4"/>
    <x v="0"/>
  </r>
  <r>
    <s v="1453-RZFON"/>
    <s v="Female"/>
    <n v="0"/>
    <s v="No"/>
    <s v="Yes"/>
    <n v="1"/>
    <n v="1"/>
    <n v="0"/>
    <s v="Mailed check"/>
    <n v="49.9"/>
    <n v="49.9"/>
    <s v="No"/>
    <x v="13"/>
    <b v="1"/>
    <b v="0"/>
    <b v="1"/>
    <x v="0"/>
    <s v="Yes"/>
    <n v="2"/>
    <d v="2019-07-23T00:00:00"/>
    <n v="49.9"/>
    <s v="Month-to-Month"/>
    <s v="One Line"/>
    <x v="0"/>
    <x v="0"/>
    <x v="0"/>
  </r>
  <r>
    <s v="1455-ESIQH"/>
    <s v="Male"/>
    <n v="0"/>
    <s v="No"/>
    <s v="No"/>
    <n v="1"/>
    <n v="2"/>
    <n v="0"/>
    <s v="Electronic check"/>
    <n v="89.1"/>
    <n v="89.1"/>
    <s v="Yes"/>
    <x v="13"/>
    <b v="0"/>
    <b v="1"/>
    <b v="1"/>
    <x v="0"/>
    <s v="Yes"/>
    <n v="0"/>
    <d v="2019-07-23T00:00:00"/>
    <n v="89.1"/>
    <s v="Month-to-Month"/>
    <s v="One Line"/>
    <x v="1"/>
    <x v="0"/>
    <x v="0"/>
  </r>
  <r>
    <s v="1455-HFBXA"/>
    <s v="Male"/>
    <n v="0"/>
    <s v="Yes"/>
    <s v="No"/>
    <n v="2"/>
    <n v="2"/>
    <n v="2"/>
    <s v="Credit card (automatic)"/>
    <n v="91.6"/>
    <n v="4627.8"/>
    <s v="No"/>
    <x v="62"/>
    <b v="0"/>
    <b v="0"/>
    <b v="1"/>
    <x v="0"/>
    <s v="Yes"/>
    <n v="1"/>
    <d v="2015-06-14T00:00:00"/>
    <n v="90.741176470588243"/>
    <s v="2 Year"/>
    <s v="Two or More Lines"/>
    <x v="1"/>
    <x v="2"/>
    <x v="0"/>
  </r>
  <r>
    <s v="1455-UGQVH"/>
    <s v="Male"/>
    <n v="0"/>
    <s v="Yes"/>
    <s v="No"/>
    <n v="2"/>
    <n v="2"/>
    <n v="0"/>
    <s v="Electronic check"/>
    <n v="98.5"/>
    <n v="1037.75"/>
    <s v="Yes"/>
    <x v="28"/>
    <b v="0"/>
    <b v="1"/>
    <b v="1"/>
    <x v="0"/>
    <s v="Yes"/>
    <n v="1"/>
    <d v="2018-09-26T00:00:00"/>
    <n v="94.340909090909093"/>
    <s v="Month-to-Month"/>
    <s v="Two or More Lines"/>
    <x v="1"/>
    <x v="0"/>
    <x v="0"/>
  </r>
  <r>
    <s v="1456-TWCGB"/>
    <s v="Male"/>
    <n v="0"/>
    <s v="No"/>
    <s v="No"/>
    <n v="1"/>
    <n v="1"/>
    <n v="0"/>
    <s v="Mailed check"/>
    <n v="49.25"/>
    <n v="208.45"/>
    <s v="No"/>
    <x v="1"/>
    <b v="0"/>
    <b v="0"/>
    <b v="1"/>
    <x v="0"/>
    <s v="Yes"/>
    <n v="0"/>
    <d v="2019-04-24T00:00:00"/>
    <n v="52.112499999999997"/>
    <s v="Month-to-Month"/>
    <s v="One Line"/>
    <x v="0"/>
    <x v="0"/>
    <x v="0"/>
  </r>
  <r>
    <s v="1459-QNFQT"/>
    <s v="Male"/>
    <n v="0"/>
    <s v="Yes"/>
    <s v="Yes"/>
    <n v="0"/>
    <n v="1"/>
    <n v="2"/>
    <s v="Bank transfer (automatic)"/>
    <n v="59.5"/>
    <n v="4144.8"/>
    <s v="No"/>
    <x v="42"/>
    <b v="0"/>
    <b v="0"/>
    <b v="0"/>
    <x v="0"/>
    <s v="No"/>
    <n v="3"/>
    <d v="2013-11-21T00:00:00"/>
    <n v="59.211428571428577"/>
    <s v="2 Year"/>
    <s v="No Phone Service"/>
    <x v="0"/>
    <x v="2"/>
    <x v="1"/>
  </r>
  <r>
    <s v="1460-UZPRJ"/>
    <s v="Male"/>
    <n v="0"/>
    <s v="Yes"/>
    <s v="No"/>
    <n v="1"/>
    <n v="0"/>
    <n v="2"/>
    <s v="Mailed check"/>
    <n v="19.95"/>
    <n v="1258.1500000000001"/>
    <s v="No"/>
    <x v="49"/>
    <b v="0"/>
    <b v="0"/>
    <b v="1"/>
    <x v="1"/>
    <s v="No"/>
    <n v="1"/>
    <d v="2014-06-19T00:00:00"/>
    <n v="19.970634920634922"/>
    <s v="2 Year"/>
    <s v="One Line"/>
    <x v="2"/>
    <x v="2"/>
    <x v="2"/>
  </r>
  <r>
    <s v="1465-LNTLJ"/>
    <s v="Male"/>
    <n v="1"/>
    <s v="Yes"/>
    <s v="No"/>
    <n v="1"/>
    <n v="1"/>
    <n v="0"/>
    <s v="Credit card (automatic)"/>
    <n v="64.400000000000006"/>
    <n v="581.70000000000005"/>
    <s v="No"/>
    <x v="0"/>
    <b v="0"/>
    <b v="0"/>
    <b v="1"/>
    <x v="0"/>
    <s v="Yes"/>
    <n v="1"/>
    <d v="2018-11-25T00:00:00"/>
    <n v="64.63333333333334"/>
    <s v="Month-to-Month"/>
    <s v="One Line"/>
    <x v="0"/>
    <x v="0"/>
    <x v="0"/>
  </r>
  <r>
    <s v="1465-VINDH"/>
    <s v="Female"/>
    <n v="0"/>
    <s v="Yes"/>
    <s v="Yes"/>
    <n v="2"/>
    <n v="2"/>
    <n v="0"/>
    <s v="Credit card (automatic)"/>
    <n v="102.1"/>
    <n v="1068.8499999999999"/>
    <s v="Yes"/>
    <x v="56"/>
    <b v="1"/>
    <b v="1"/>
    <b v="1"/>
    <x v="0"/>
    <s v="Yes"/>
    <n v="3"/>
    <d v="2018-10-26T00:00:00"/>
    <n v="106.88499999999999"/>
    <s v="Month-to-Month"/>
    <s v="Two or More Lines"/>
    <x v="1"/>
    <x v="0"/>
    <x v="0"/>
  </r>
  <r>
    <s v="1465-WCZVT"/>
    <s v="Female"/>
    <n v="0"/>
    <s v="Yes"/>
    <s v="Yes"/>
    <n v="1"/>
    <n v="0"/>
    <n v="0"/>
    <s v="Mailed check"/>
    <n v="19.649999999999999"/>
    <n v="60.65"/>
    <s v="No"/>
    <x v="3"/>
    <b v="1"/>
    <b v="0"/>
    <b v="1"/>
    <x v="1"/>
    <s v="No"/>
    <n v="3"/>
    <d v="2019-05-24T00:00:00"/>
    <n v="20.216666666666665"/>
    <s v="Month-to-Month"/>
    <s v="One Line"/>
    <x v="2"/>
    <x v="0"/>
    <x v="2"/>
  </r>
  <r>
    <s v="1468-DEFNC"/>
    <s v="Male"/>
    <n v="1"/>
    <s v="Yes"/>
    <s v="Yes"/>
    <n v="2"/>
    <n v="0"/>
    <n v="2"/>
    <s v="Bank transfer (automatic)"/>
    <n v="24.4"/>
    <n v="1548.65"/>
    <s v="No"/>
    <x v="49"/>
    <b v="0"/>
    <b v="0"/>
    <b v="1"/>
    <x v="1"/>
    <s v="No"/>
    <n v="3"/>
    <d v="2014-06-19T00:00:00"/>
    <n v="24.581746031746032"/>
    <s v="2 Year"/>
    <s v="Two or More Lines"/>
    <x v="2"/>
    <x v="2"/>
    <x v="2"/>
  </r>
  <r>
    <s v="1469-LBJQJ"/>
    <s v="Female"/>
    <n v="0"/>
    <s v="Yes"/>
    <s v="No"/>
    <n v="2"/>
    <n v="2"/>
    <n v="0"/>
    <s v="Electronic check"/>
    <n v="105.2"/>
    <n v="6936.85"/>
    <s v="No"/>
    <x v="8"/>
    <b v="1"/>
    <b v="0"/>
    <b v="1"/>
    <x v="0"/>
    <s v="Yes"/>
    <n v="1"/>
    <d v="2014-03-21T00:00:00"/>
    <n v="105.10378787878788"/>
    <s v="Month-to-Month"/>
    <s v="Two or More Lines"/>
    <x v="1"/>
    <x v="2"/>
    <x v="0"/>
  </r>
  <r>
    <s v="1470-PSXNM"/>
    <s v="Male"/>
    <n v="0"/>
    <s v="Yes"/>
    <s v="Yes"/>
    <n v="2"/>
    <n v="2"/>
    <n v="1"/>
    <s v="Electronic check"/>
    <n v="93.65"/>
    <n v="4520.1499999999996"/>
    <s v="No"/>
    <x v="46"/>
    <b v="0"/>
    <b v="0"/>
    <b v="1"/>
    <x v="0"/>
    <s v="Yes"/>
    <n v="3"/>
    <d v="2015-09-12T00:00:00"/>
    <n v="94.169791666666654"/>
    <s v="1 Year"/>
    <s v="Two or More Lines"/>
    <x v="1"/>
    <x v="2"/>
    <x v="0"/>
  </r>
  <r>
    <s v="1471-GIQKQ"/>
    <s v="Female"/>
    <n v="0"/>
    <s v="No"/>
    <s v="No"/>
    <n v="1"/>
    <n v="1"/>
    <n v="0"/>
    <s v="Electronic check"/>
    <n v="49.95"/>
    <n v="49.95"/>
    <s v="No"/>
    <x v="13"/>
    <b v="1"/>
    <b v="0"/>
    <b v="1"/>
    <x v="0"/>
    <s v="Yes"/>
    <n v="0"/>
    <d v="2019-07-23T00:00:00"/>
    <n v="49.95"/>
    <s v="Month-to-Month"/>
    <s v="One Line"/>
    <x v="0"/>
    <x v="0"/>
    <x v="0"/>
  </r>
  <r>
    <s v="1472-TNCWL"/>
    <s v="Male"/>
    <n v="0"/>
    <s v="No"/>
    <s v="Yes"/>
    <n v="1"/>
    <n v="2"/>
    <n v="0"/>
    <s v="Electronic check"/>
    <n v="94.7"/>
    <n v="3512.5"/>
    <s v="No"/>
    <x v="67"/>
    <b v="0"/>
    <b v="0"/>
    <b v="1"/>
    <x v="0"/>
    <s v="Yes"/>
    <n v="2"/>
    <d v="2016-08-07T00:00:00"/>
    <n v="94.932432432432435"/>
    <s v="Month-to-Month"/>
    <s v="One Line"/>
    <x v="1"/>
    <x v="4"/>
    <x v="0"/>
  </r>
  <r>
    <s v="1474-JUWSM"/>
    <s v="Female"/>
    <n v="0"/>
    <s v="Yes"/>
    <s v="No"/>
    <n v="2"/>
    <n v="1"/>
    <n v="1"/>
    <s v="Electronic check"/>
    <n v="68.400000000000006"/>
    <n v="3972.25"/>
    <s v="No"/>
    <x v="65"/>
    <b v="1"/>
    <b v="0"/>
    <b v="1"/>
    <x v="0"/>
    <s v="Yes"/>
    <n v="1"/>
    <d v="2014-11-16T00:00:00"/>
    <n v="68.487068965517238"/>
    <s v="1 Year"/>
    <s v="Two or More Lines"/>
    <x v="0"/>
    <x v="2"/>
    <x v="0"/>
  </r>
  <r>
    <s v="1475-VWVDO"/>
    <s v="Male"/>
    <n v="0"/>
    <s v="No"/>
    <s v="No"/>
    <n v="1"/>
    <n v="2"/>
    <n v="0"/>
    <s v="Electronic check"/>
    <n v="74.900000000000006"/>
    <n v="490.55"/>
    <s v="No"/>
    <x v="7"/>
    <b v="0"/>
    <b v="0"/>
    <b v="1"/>
    <x v="0"/>
    <s v="Yes"/>
    <n v="0"/>
    <d v="2019-01-24T00:00:00"/>
    <n v="70.078571428571436"/>
    <s v="Month-to-Month"/>
    <s v="One Line"/>
    <x v="1"/>
    <x v="0"/>
    <x v="0"/>
  </r>
  <r>
    <s v="1478-VPOAD"/>
    <s v="Female"/>
    <n v="0"/>
    <s v="No"/>
    <s v="No"/>
    <n v="1"/>
    <n v="1"/>
    <n v="0"/>
    <s v="Electronic check"/>
    <n v="43.8"/>
    <n v="43.8"/>
    <s v="No"/>
    <x v="13"/>
    <b v="1"/>
    <b v="0"/>
    <b v="1"/>
    <x v="0"/>
    <s v="Yes"/>
    <n v="0"/>
    <d v="2019-07-23T00:00:00"/>
    <n v="43.8"/>
    <s v="Month-to-Month"/>
    <s v="One Line"/>
    <x v="0"/>
    <x v="0"/>
    <x v="0"/>
  </r>
  <r>
    <s v="1480-BKXGA"/>
    <s v="Male"/>
    <n v="1"/>
    <s v="Yes"/>
    <s v="No"/>
    <n v="2"/>
    <n v="2"/>
    <n v="2"/>
    <s v="Bank transfer (automatic)"/>
    <n v="116.05"/>
    <n v="8404.9"/>
    <s v="No"/>
    <x v="5"/>
    <b v="0"/>
    <b v="0"/>
    <b v="1"/>
    <x v="0"/>
    <s v="Yes"/>
    <n v="1"/>
    <d v="2013-09-22T00:00:00"/>
    <n v="116.73472222222222"/>
    <s v="2 Year"/>
    <s v="Two or More Lines"/>
    <x v="1"/>
    <x v="2"/>
    <x v="0"/>
  </r>
  <r>
    <s v="1480-IVEVR"/>
    <s v="Male"/>
    <n v="1"/>
    <s v="Yes"/>
    <s v="No"/>
    <n v="2"/>
    <n v="2"/>
    <n v="1"/>
    <s v="Bank transfer (automatic)"/>
    <n v="81.599999999999994"/>
    <n v="2815.25"/>
    <s v="No"/>
    <x v="69"/>
    <b v="0"/>
    <b v="0"/>
    <b v="1"/>
    <x v="0"/>
    <s v="Yes"/>
    <n v="1"/>
    <d v="2016-10-06T00:00:00"/>
    <n v="80.435714285714283"/>
    <s v="1 Year"/>
    <s v="Two or More Lines"/>
    <x v="1"/>
    <x v="3"/>
    <x v="0"/>
  </r>
  <r>
    <s v="1481-ZUWZA"/>
    <s v="Male"/>
    <n v="0"/>
    <s v="No"/>
    <s v="No"/>
    <n v="2"/>
    <n v="2"/>
    <n v="0"/>
    <s v="Credit card (automatic)"/>
    <n v="94.5"/>
    <n v="2659.4"/>
    <s v="Yes"/>
    <x v="33"/>
    <b v="0"/>
    <b v="1"/>
    <b v="1"/>
    <x v="0"/>
    <s v="Yes"/>
    <n v="0"/>
    <d v="2017-05-04T00:00:00"/>
    <n v="94.978571428571428"/>
    <s v="Month-to-Month"/>
    <s v="Two or More Lines"/>
    <x v="1"/>
    <x v="3"/>
    <x v="0"/>
  </r>
  <r>
    <s v="1482-OXZSY"/>
    <s v="Male"/>
    <n v="0"/>
    <s v="No"/>
    <s v="No"/>
    <n v="2"/>
    <n v="2"/>
    <n v="0"/>
    <s v="Bank transfer (automatic)"/>
    <n v="100.4"/>
    <n v="2936.25"/>
    <s v="No"/>
    <x v="41"/>
    <b v="0"/>
    <b v="0"/>
    <b v="1"/>
    <x v="0"/>
    <s v="Yes"/>
    <n v="0"/>
    <d v="2017-04-04T00:00:00"/>
    <n v="101.25"/>
    <s v="Month-to-Month"/>
    <s v="Two or More Lines"/>
    <x v="1"/>
    <x v="3"/>
    <x v="0"/>
  </r>
  <r>
    <s v="1485-YDHMM"/>
    <s v="Male"/>
    <n v="0"/>
    <s v="Yes"/>
    <s v="Yes"/>
    <n v="2"/>
    <n v="2"/>
    <n v="0"/>
    <s v="Bank transfer (automatic)"/>
    <n v="93.25"/>
    <n v="4631.7"/>
    <s v="No"/>
    <x v="68"/>
    <b v="0"/>
    <b v="0"/>
    <b v="1"/>
    <x v="0"/>
    <s v="Yes"/>
    <n v="3"/>
    <d v="2015-07-14T00:00:00"/>
    <n v="92.634"/>
    <s v="Month-to-Month"/>
    <s v="Two or More Lines"/>
    <x v="1"/>
    <x v="2"/>
    <x v="0"/>
  </r>
  <r>
    <s v="1488-PBLJN"/>
    <s v="Female"/>
    <n v="0"/>
    <s v="Yes"/>
    <s v="Yes"/>
    <n v="2"/>
    <n v="2"/>
    <n v="2"/>
    <s v="Bank transfer (automatic)"/>
    <n v="116.85"/>
    <n v="8477.7000000000007"/>
    <s v="No"/>
    <x v="54"/>
    <b v="1"/>
    <b v="0"/>
    <b v="1"/>
    <x v="0"/>
    <s v="Yes"/>
    <n v="3"/>
    <d v="2013-08-23T00:00:00"/>
    <n v="116.13287671232878"/>
    <s v="2 Year"/>
    <s v="Two or More Lines"/>
    <x v="1"/>
    <x v="2"/>
    <x v="0"/>
  </r>
  <r>
    <s v="1488-SYSFC"/>
    <s v="Male"/>
    <n v="0"/>
    <s v="Yes"/>
    <s v="Yes"/>
    <n v="1"/>
    <n v="0"/>
    <n v="0"/>
    <s v="Electronic check"/>
    <n v="20.65"/>
    <n v="702.05"/>
    <s v="No"/>
    <x v="47"/>
    <b v="0"/>
    <b v="0"/>
    <b v="1"/>
    <x v="1"/>
    <s v="No"/>
    <n v="3"/>
    <d v="2016-11-05T00:00:00"/>
    <n v="20.648529411764706"/>
    <s v="Month-to-Month"/>
    <s v="One Line"/>
    <x v="2"/>
    <x v="3"/>
    <x v="2"/>
  </r>
  <r>
    <s v="1492-KGETH"/>
    <s v="Male"/>
    <n v="0"/>
    <s v="Yes"/>
    <s v="Yes"/>
    <n v="2"/>
    <n v="1"/>
    <n v="1"/>
    <s v="Bank transfer (automatic)"/>
    <n v="78.349999999999994"/>
    <n v="5445.95"/>
    <s v="No"/>
    <x v="42"/>
    <b v="0"/>
    <b v="0"/>
    <b v="1"/>
    <x v="0"/>
    <s v="Yes"/>
    <n v="3"/>
    <d v="2013-11-21T00:00:00"/>
    <n v="77.799285714285716"/>
    <s v="1 Year"/>
    <s v="Two or More Lines"/>
    <x v="0"/>
    <x v="2"/>
    <x v="0"/>
  </r>
  <r>
    <s v="1492-QGCLU"/>
    <s v="Male"/>
    <n v="0"/>
    <s v="Yes"/>
    <s v="Yes"/>
    <n v="2"/>
    <n v="1"/>
    <n v="0"/>
    <s v="Electronic check"/>
    <n v="85.7"/>
    <n v="4616.1000000000004"/>
    <s v="No"/>
    <x v="9"/>
    <b v="0"/>
    <b v="0"/>
    <b v="1"/>
    <x v="0"/>
    <s v="Yes"/>
    <n v="3"/>
    <d v="2015-03-16T00:00:00"/>
    <n v="85.483333333333334"/>
    <s v="Month-to-Month"/>
    <s v="Two or More Lines"/>
    <x v="0"/>
    <x v="2"/>
    <x v="0"/>
  </r>
  <r>
    <s v="1493-AMTIE"/>
    <s v="Male"/>
    <n v="0"/>
    <s v="No"/>
    <s v="No"/>
    <n v="1"/>
    <n v="0"/>
    <n v="0"/>
    <s v="Bank transfer (automatic)"/>
    <n v="20.2"/>
    <n v="20.2"/>
    <s v="Yes"/>
    <x v="13"/>
    <b v="0"/>
    <b v="1"/>
    <b v="1"/>
    <x v="1"/>
    <s v="No"/>
    <n v="0"/>
    <d v="2019-07-23T00:00:00"/>
    <n v="20.2"/>
    <s v="Month-to-Month"/>
    <s v="One Line"/>
    <x v="2"/>
    <x v="0"/>
    <x v="2"/>
  </r>
  <r>
    <s v="1494-EJZDW"/>
    <s v="Female"/>
    <n v="0"/>
    <s v="Yes"/>
    <s v="Yes"/>
    <n v="1"/>
    <n v="0"/>
    <n v="2"/>
    <s v="Mailed check"/>
    <n v="20.149999999999999"/>
    <n v="220.8"/>
    <s v="No"/>
    <x v="28"/>
    <b v="1"/>
    <b v="0"/>
    <b v="1"/>
    <x v="1"/>
    <s v="No"/>
    <n v="3"/>
    <d v="2018-09-26T00:00:00"/>
    <n v="20.072727272727274"/>
    <s v="2 Year"/>
    <s v="One Line"/>
    <x v="2"/>
    <x v="0"/>
    <x v="2"/>
  </r>
  <r>
    <s v="1496-GGSUK"/>
    <s v="Female"/>
    <n v="1"/>
    <s v="No"/>
    <s v="No"/>
    <n v="0"/>
    <n v="1"/>
    <n v="0"/>
    <s v="Mailed check"/>
    <n v="25.7"/>
    <n v="25.7"/>
    <s v="Yes"/>
    <x v="13"/>
    <b v="1"/>
    <b v="1"/>
    <b v="0"/>
    <x v="0"/>
    <s v="No"/>
    <n v="0"/>
    <d v="2019-07-23T00:00:00"/>
    <n v="25.7"/>
    <s v="Month-to-Month"/>
    <s v="No Phone Service"/>
    <x v="0"/>
    <x v="0"/>
    <x v="1"/>
  </r>
  <r>
    <s v="1498-DQNRX"/>
    <s v="Female"/>
    <n v="0"/>
    <s v="Yes"/>
    <s v="No"/>
    <n v="1"/>
    <n v="0"/>
    <n v="0"/>
    <s v="Mailed check"/>
    <n v="19.850000000000001"/>
    <n v="573.04999999999995"/>
    <s v="No"/>
    <x v="41"/>
    <b v="1"/>
    <b v="0"/>
    <b v="1"/>
    <x v="1"/>
    <s v="No"/>
    <n v="1"/>
    <d v="2017-04-04T00:00:00"/>
    <n v="19.760344827586206"/>
    <s v="Month-to-Month"/>
    <s v="One Line"/>
    <x v="2"/>
    <x v="3"/>
    <x v="2"/>
  </r>
  <r>
    <s v="1498-NHTLT"/>
    <s v="Male"/>
    <n v="0"/>
    <s v="Yes"/>
    <s v="Yes"/>
    <n v="1"/>
    <n v="1"/>
    <n v="2"/>
    <s v="Electronic check"/>
    <n v="86.75"/>
    <n v="5186"/>
    <s v="No"/>
    <x v="58"/>
    <b v="0"/>
    <b v="0"/>
    <b v="1"/>
    <x v="0"/>
    <s v="Yes"/>
    <n v="3"/>
    <d v="2014-09-17T00:00:00"/>
    <n v="86.433333333333337"/>
    <s v="2 Year"/>
    <s v="One Line"/>
    <x v="0"/>
    <x v="2"/>
    <x v="0"/>
  </r>
  <r>
    <s v="1501-SGHBW"/>
    <s v="Male"/>
    <n v="0"/>
    <s v="No"/>
    <s v="No"/>
    <n v="1"/>
    <n v="1"/>
    <n v="0"/>
    <s v="Mailed check"/>
    <n v="45.85"/>
    <n v="81"/>
    <s v="Yes"/>
    <x v="30"/>
    <b v="0"/>
    <b v="1"/>
    <b v="1"/>
    <x v="0"/>
    <s v="Yes"/>
    <n v="0"/>
    <d v="2019-06-23T00:00:00"/>
    <n v="40.5"/>
    <s v="Month-to-Month"/>
    <s v="One Line"/>
    <x v="0"/>
    <x v="0"/>
    <x v="0"/>
  </r>
  <r>
    <s v="1502-XFCVR"/>
    <s v="Female"/>
    <n v="0"/>
    <s v="No"/>
    <s v="No"/>
    <n v="1"/>
    <n v="2"/>
    <n v="1"/>
    <s v="Electronic check"/>
    <n v="106.45"/>
    <n v="6145.85"/>
    <s v="Yes"/>
    <x v="65"/>
    <b v="1"/>
    <b v="1"/>
    <b v="1"/>
    <x v="0"/>
    <s v="Yes"/>
    <n v="0"/>
    <d v="2014-11-16T00:00:00"/>
    <n v="105.96293103448276"/>
    <s v="1 Year"/>
    <s v="One Line"/>
    <x v="1"/>
    <x v="2"/>
    <x v="0"/>
  </r>
  <r>
    <s v="1506-YJTYT"/>
    <s v="Male"/>
    <n v="0"/>
    <s v="Yes"/>
    <s v="Yes"/>
    <n v="2"/>
    <n v="1"/>
    <n v="2"/>
    <s v="Credit card (automatic)"/>
    <n v="73.849999999999994"/>
    <n v="3371"/>
    <s v="No"/>
    <x v="55"/>
    <b v="0"/>
    <b v="0"/>
    <b v="1"/>
    <x v="0"/>
    <s v="Yes"/>
    <n v="3"/>
    <d v="2015-11-11T00:00:00"/>
    <n v="73.282608695652172"/>
    <s v="2 Year"/>
    <s v="Two or More Lines"/>
    <x v="0"/>
    <x v="4"/>
    <x v="0"/>
  </r>
  <r>
    <s v="1508-DFXCU"/>
    <s v="Male"/>
    <n v="0"/>
    <s v="No"/>
    <s v="No"/>
    <n v="1"/>
    <n v="2"/>
    <n v="0"/>
    <s v="Electronic check"/>
    <n v="81.45"/>
    <n v="912"/>
    <s v="No"/>
    <x v="28"/>
    <b v="0"/>
    <b v="0"/>
    <b v="1"/>
    <x v="0"/>
    <s v="Yes"/>
    <n v="0"/>
    <d v="2018-09-26T00:00:00"/>
    <n v="82.909090909090907"/>
    <s v="Month-to-Month"/>
    <s v="One Line"/>
    <x v="1"/>
    <x v="0"/>
    <x v="0"/>
  </r>
  <r>
    <s v="1513-XNPPH"/>
    <s v="Female"/>
    <n v="0"/>
    <s v="No"/>
    <s v="No"/>
    <n v="1"/>
    <n v="2"/>
    <n v="0"/>
    <s v="Electronic check"/>
    <n v="89.4"/>
    <n v="1095.6500000000001"/>
    <s v="Yes"/>
    <x v="39"/>
    <b v="1"/>
    <b v="1"/>
    <b v="1"/>
    <x v="0"/>
    <s v="Yes"/>
    <n v="0"/>
    <d v="2018-08-27T00:00:00"/>
    <n v="91.304166666666674"/>
    <s v="Month-to-Month"/>
    <s v="One Line"/>
    <x v="1"/>
    <x v="1"/>
    <x v="0"/>
  </r>
  <r>
    <s v="1518-OMDIK"/>
    <s v="Male"/>
    <n v="0"/>
    <s v="Yes"/>
    <s v="No"/>
    <n v="1"/>
    <n v="1"/>
    <n v="0"/>
    <s v="Credit card (automatic)"/>
    <n v="44.55"/>
    <n v="1462.6"/>
    <s v="No"/>
    <x v="12"/>
    <b v="0"/>
    <b v="0"/>
    <b v="1"/>
    <x v="0"/>
    <s v="Yes"/>
    <n v="1"/>
    <d v="2016-12-05T00:00:00"/>
    <n v="44.32121212121212"/>
    <s v="Month-to-Month"/>
    <s v="One Line"/>
    <x v="0"/>
    <x v="3"/>
    <x v="0"/>
  </r>
  <r>
    <s v="1518-VOWAV"/>
    <s v="Female"/>
    <n v="0"/>
    <s v="No"/>
    <s v="No"/>
    <n v="1"/>
    <n v="1"/>
    <n v="0"/>
    <s v="Electronic check"/>
    <n v="74.650000000000006"/>
    <n v="703.55"/>
    <s v="Yes"/>
    <x v="0"/>
    <b v="1"/>
    <b v="1"/>
    <b v="1"/>
    <x v="0"/>
    <s v="Yes"/>
    <n v="0"/>
    <d v="2018-11-25T00:00:00"/>
    <n v="78.172222222222217"/>
    <s v="Month-to-Month"/>
    <s v="One Line"/>
    <x v="0"/>
    <x v="0"/>
    <x v="0"/>
  </r>
  <r>
    <s v="1522-VVDMG"/>
    <s v="Male"/>
    <n v="0"/>
    <s v="Yes"/>
    <s v="Yes"/>
    <n v="1"/>
    <n v="2"/>
    <n v="0"/>
    <s v="Electronic check"/>
    <n v="89.75"/>
    <n v="608.79999999999995"/>
    <s v="Yes"/>
    <x v="7"/>
    <b v="0"/>
    <b v="1"/>
    <b v="1"/>
    <x v="0"/>
    <s v="Yes"/>
    <n v="3"/>
    <d v="2019-01-24T00:00:00"/>
    <n v="86.971428571428561"/>
    <s v="Month-to-Month"/>
    <s v="One Line"/>
    <x v="1"/>
    <x v="0"/>
    <x v="0"/>
  </r>
  <r>
    <s v="1525-LNLOJ"/>
    <s v="Male"/>
    <n v="0"/>
    <s v="Yes"/>
    <s v="Yes"/>
    <n v="2"/>
    <n v="1"/>
    <n v="2"/>
    <s v="Bank transfer (automatic)"/>
    <n v="63.3"/>
    <n v="4189.7"/>
    <s v="No"/>
    <x v="8"/>
    <b v="0"/>
    <b v="0"/>
    <b v="1"/>
    <x v="0"/>
    <s v="Yes"/>
    <n v="3"/>
    <d v="2014-03-21T00:00:00"/>
    <n v="63.480303030303027"/>
    <s v="2 Year"/>
    <s v="Two or More Lines"/>
    <x v="0"/>
    <x v="2"/>
    <x v="0"/>
  </r>
  <r>
    <s v="1527-SXDPN"/>
    <s v="Male"/>
    <n v="0"/>
    <s v="Yes"/>
    <s v="Yes"/>
    <n v="2"/>
    <n v="2"/>
    <n v="2"/>
    <s v="Bank transfer (automatic)"/>
    <n v="96.25"/>
    <n v="4990.25"/>
    <s v="Yes"/>
    <x v="15"/>
    <b v="0"/>
    <b v="1"/>
    <b v="1"/>
    <x v="0"/>
    <s v="Yes"/>
    <n v="3"/>
    <d v="2015-05-15T00:00:00"/>
    <n v="95.96634615384616"/>
    <s v="2 Year"/>
    <s v="Two or More Lines"/>
    <x v="1"/>
    <x v="2"/>
    <x v="0"/>
  </r>
  <r>
    <s v="1530-ZTDOZ"/>
    <s v="Female"/>
    <n v="0"/>
    <s v="Yes"/>
    <s v="No"/>
    <n v="0"/>
    <n v="1"/>
    <n v="0"/>
    <s v="Bank transfer (automatic)"/>
    <n v="40.65"/>
    <n v="2070.75"/>
    <s v="No"/>
    <x v="62"/>
    <b v="1"/>
    <b v="0"/>
    <b v="0"/>
    <x v="0"/>
    <s v="No"/>
    <n v="1"/>
    <d v="2015-06-14T00:00:00"/>
    <n v="40.602941176470587"/>
    <s v="Month-to-Month"/>
    <s v="No Phone Service"/>
    <x v="0"/>
    <x v="2"/>
    <x v="1"/>
  </r>
  <r>
    <s v="1534-OULXE"/>
    <s v="Female"/>
    <n v="0"/>
    <s v="Yes"/>
    <s v="Yes"/>
    <n v="1"/>
    <n v="1"/>
    <n v="1"/>
    <s v="Bank transfer (automatic)"/>
    <n v="49.7"/>
    <n v="2961.4"/>
    <s v="No"/>
    <x v="58"/>
    <b v="1"/>
    <b v="0"/>
    <b v="1"/>
    <x v="0"/>
    <s v="Yes"/>
    <n v="3"/>
    <d v="2014-09-17T00:00:00"/>
    <n v="49.356666666666669"/>
    <s v="1 Year"/>
    <s v="One Line"/>
    <x v="0"/>
    <x v="2"/>
    <x v="0"/>
  </r>
  <r>
    <s v="1535-VTJOQ"/>
    <s v="Female"/>
    <n v="0"/>
    <s v="No"/>
    <s v="No"/>
    <n v="2"/>
    <n v="0"/>
    <n v="2"/>
    <s v="Credit card (automatic)"/>
    <n v="25.15"/>
    <n v="553"/>
    <s v="No"/>
    <x v="16"/>
    <b v="1"/>
    <b v="0"/>
    <b v="1"/>
    <x v="1"/>
    <s v="No"/>
    <n v="0"/>
    <d v="2017-10-31T00:00:00"/>
    <n v="25.136363636363637"/>
    <s v="2 Year"/>
    <s v="Two or More Lines"/>
    <x v="2"/>
    <x v="1"/>
    <x v="2"/>
  </r>
  <r>
    <s v="1536-HBSWP"/>
    <s v="Female"/>
    <n v="0"/>
    <s v="No"/>
    <s v="No"/>
    <n v="1"/>
    <n v="1"/>
    <n v="0"/>
    <s v="Electronic check"/>
    <n v="49.9"/>
    <n v="49.9"/>
    <s v="No"/>
    <x v="13"/>
    <b v="1"/>
    <b v="0"/>
    <b v="1"/>
    <x v="0"/>
    <s v="Yes"/>
    <n v="0"/>
    <d v="2019-07-23T00:00:00"/>
    <n v="49.9"/>
    <s v="Month-to-Month"/>
    <s v="One Line"/>
    <x v="0"/>
    <x v="0"/>
    <x v="0"/>
  </r>
  <r>
    <s v="1536-YHDOE"/>
    <s v="Male"/>
    <n v="0"/>
    <s v="Yes"/>
    <s v="Yes"/>
    <n v="2"/>
    <n v="1"/>
    <n v="1"/>
    <s v="Mailed check"/>
    <n v="62.1"/>
    <n v="1096.6500000000001"/>
    <s v="No"/>
    <x v="53"/>
    <b v="0"/>
    <b v="0"/>
    <b v="1"/>
    <x v="0"/>
    <s v="Yes"/>
    <n v="3"/>
    <d v="2018-02-28T00:00:00"/>
    <n v="60.925000000000004"/>
    <s v="1 Year"/>
    <s v="Two or More Lines"/>
    <x v="0"/>
    <x v="1"/>
    <x v="0"/>
  </r>
  <r>
    <s v="1539-LNKHM"/>
    <s v="Female"/>
    <n v="0"/>
    <s v="No"/>
    <s v="No"/>
    <n v="1"/>
    <n v="0"/>
    <n v="0"/>
    <s v="Mailed check"/>
    <n v="20.399999999999999"/>
    <n v="266.60000000000002"/>
    <s v="No"/>
    <x v="2"/>
    <b v="1"/>
    <b v="0"/>
    <b v="1"/>
    <x v="1"/>
    <s v="No"/>
    <n v="0"/>
    <d v="2018-07-28T00:00:00"/>
    <n v="20.507692307692309"/>
    <s v="Month-to-Month"/>
    <s v="One Line"/>
    <x v="2"/>
    <x v="1"/>
    <x v="2"/>
  </r>
  <r>
    <s v="1541-ETJZO"/>
    <s v="Male"/>
    <n v="0"/>
    <s v="No"/>
    <s v="No"/>
    <n v="2"/>
    <n v="1"/>
    <n v="0"/>
    <s v="Mailed check"/>
    <n v="62.05"/>
    <n v="62.05"/>
    <s v="Yes"/>
    <x v="13"/>
    <b v="0"/>
    <b v="1"/>
    <b v="1"/>
    <x v="0"/>
    <s v="Yes"/>
    <n v="0"/>
    <d v="2019-07-23T00:00:00"/>
    <n v="62.05"/>
    <s v="Month-to-Month"/>
    <s v="Two or More Lines"/>
    <x v="0"/>
    <x v="0"/>
    <x v="0"/>
  </r>
  <r>
    <s v="1543-LLLFT"/>
    <s v="Male"/>
    <n v="1"/>
    <s v="Yes"/>
    <s v="No"/>
    <n v="2"/>
    <n v="2"/>
    <n v="1"/>
    <s v="Mailed check"/>
    <n v="98.3"/>
    <n v="6066.55"/>
    <s v="No"/>
    <x v="61"/>
    <b v="0"/>
    <b v="0"/>
    <b v="1"/>
    <x v="0"/>
    <s v="Yes"/>
    <n v="1"/>
    <d v="2014-07-19T00:00:00"/>
    <n v="97.847580645161287"/>
    <s v="1 Year"/>
    <s v="Two or More Lines"/>
    <x v="1"/>
    <x v="2"/>
    <x v="0"/>
  </r>
  <r>
    <s v="1544-JJMYL"/>
    <s v="Male"/>
    <n v="0"/>
    <s v="No"/>
    <s v="No"/>
    <n v="1"/>
    <n v="1"/>
    <n v="1"/>
    <s v="Credit card (automatic)"/>
    <n v="69.349999999999994"/>
    <n v="1927.3"/>
    <s v="No"/>
    <x v="33"/>
    <b v="0"/>
    <b v="0"/>
    <b v="1"/>
    <x v="0"/>
    <s v="Yes"/>
    <n v="0"/>
    <d v="2017-05-04T00:00:00"/>
    <n v="68.832142857142856"/>
    <s v="1 Year"/>
    <s v="One Line"/>
    <x v="0"/>
    <x v="3"/>
    <x v="0"/>
  </r>
  <r>
    <s v="1545-ACTAS"/>
    <s v="Female"/>
    <n v="0"/>
    <s v="Yes"/>
    <s v="Yes"/>
    <n v="1"/>
    <n v="2"/>
    <n v="1"/>
    <s v="Bank transfer (automatic)"/>
    <n v="99.7"/>
    <n v="4977.2"/>
    <s v="No"/>
    <x v="68"/>
    <b v="1"/>
    <b v="0"/>
    <b v="1"/>
    <x v="0"/>
    <s v="Yes"/>
    <n v="3"/>
    <d v="2015-07-14T00:00:00"/>
    <n v="99.543999999999997"/>
    <s v="1 Year"/>
    <s v="One Line"/>
    <x v="1"/>
    <x v="2"/>
    <x v="0"/>
  </r>
  <r>
    <s v="1545-JFUML"/>
    <s v="Male"/>
    <n v="0"/>
    <s v="Yes"/>
    <s v="No"/>
    <n v="2"/>
    <n v="2"/>
    <n v="2"/>
    <s v="Electronic check"/>
    <n v="99"/>
    <n v="6994.6"/>
    <s v="No"/>
    <x v="20"/>
    <b v="0"/>
    <b v="0"/>
    <b v="1"/>
    <x v="0"/>
    <s v="Yes"/>
    <n v="1"/>
    <d v="2013-10-22T00:00:00"/>
    <n v="98.515492957746488"/>
    <s v="2 Year"/>
    <s v="Two or More Lines"/>
    <x v="1"/>
    <x v="2"/>
    <x v="0"/>
  </r>
  <r>
    <s v="1548-ARAGG"/>
    <s v="Female"/>
    <n v="0"/>
    <s v="Yes"/>
    <s v="Yes"/>
    <n v="2"/>
    <n v="1"/>
    <n v="0"/>
    <s v="Mailed check"/>
    <n v="58.5"/>
    <n v="224.85"/>
    <s v="No"/>
    <x v="1"/>
    <b v="1"/>
    <b v="0"/>
    <b v="1"/>
    <x v="0"/>
    <s v="Yes"/>
    <n v="3"/>
    <d v="2019-04-24T00:00:00"/>
    <n v="56.212499999999999"/>
    <s v="Month-to-Month"/>
    <s v="Two or More Lines"/>
    <x v="0"/>
    <x v="0"/>
    <x v="0"/>
  </r>
  <r>
    <s v="1548-FEHVL"/>
    <s v="Male"/>
    <n v="0"/>
    <s v="Yes"/>
    <s v="No"/>
    <n v="2"/>
    <n v="2"/>
    <n v="0"/>
    <s v="Electronic check"/>
    <n v="106.2"/>
    <n v="6375.2"/>
    <s v="No"/>
    <x v="58"/>
    <b v="0"/>
    <b v="0"/>
    <b v="1"/>
    <x v="0"/>
    <s v="Yes"/>
    <n v="1"/>
    <d v="2014-09-17T00:00:00"/>
    <n v="106.25333333333333"/>
    <s v="Month-to-Month"/>
    <s v="Two or More Lines"/>
    <x v="1"/>
    <x v="2"/>
    <x v="0"/>
  </r>
  <r>
    <s v="1550-EENBN"/>
    <s v="Female"/>
    <n v="0"/>
    <s v="No"/>
    <s v="No"/>
    <n v="2"/>
    <n v="2"/>
    <n v="0"/>
    <s v="Electronic check"/>
    <n v="104.35"/>
    <n v="3205.6"/>
    <s v="No"/>
    <x v="60"/>
    <b v="1"/>
    <b v="0"/>
    <b v="1"/>
    <x v="0"/>
    <s v="Yes"/>
    <n v="0"/>
    <d v="2017-02-03T00:00:00"/>
    <n v="103.40645161290323"/>
    <s v="Month-to-Month"/>
    <s v="Two or More Lines"/>
    <x v="1"/>
    <x v="3"/>
    <x v="0"/>
  </r>
  <r>
    <s v="1550-LOAHA"/>
    <s v="Female"/>
    <n v="0"/>
    <s v="Yes"/>
    <s v="No"/>
    <n v="1"/>
    <n v="2"/>
    <n v="0"/>
    <s v="Bank transfer (automatic)"/>
    <n v="84.15"/>
    <n v="2585.9499999999998"/>
    <s v="Yes"/>
    <x v="60"/>
    <b v="1"/>
    <b v="1"/>
    <b v="1"/>
    <x v="0"/>
    <s v="Yes"/>
    <n v="1"/>
    <d v="2017-02-03T00:00:00"/>
    <n v="83.417741935483861"/>
    <s v="Month-to-Month"/>
    <s v="One Line"/>
    <x v="1"/>
    <x v="3"/>
    <x v="0"/>
  </r>
  <r>
    <s v="1552-AAGRX"/>
    <s v="Female"/>
    <n v="0"/>
    <s v="No"/>
    <s v="No"/>
    <n v="2"/>
    <n v="2"/>
    <n v="0"/>
    <s v="Bank transfer (automatic)"/>
    <n v="106.4"/>
    <n v="3211.9"/>
    <s v="No"/>
    <x v="44"/>
    <b v="1"/>
    <b v="0"/>
    <b v="1"/>
    <x v="0"/>
    <s v="Yes"/>
    <n v="0"/>
    <d v="2017-03-05T00:00:00"/>
    <n v="107.06333333333333"/>
    <s v="Month-to-Month"/>
    <s v="Two or More Lines"/>
    <x v="1"/>
    <x v="3"/>
    <x v="0"/>
  </r>
  <r>
    <s v="1552-CZCLL"/>
    <s v="Female"/>
    <n v="0"/>
    <s v="Yes"/>
    <s v="Yes"/>
    <n v="1"/>
    <n v="0"/>
    <n v="0"/>
    <s v="Credit card (automatic)"/>
    <n v="20"/>
    <n v="1087.25"/>
    <s v="No"/>
    <x v="9"/>
    <b v="1"/>
    <b v="0"/>
    <b v="1"/>
    <x v="1"/>
    <s v="No"/>
    <n v="3"/>
    <d v="2015-03-16T00:00:00"/>
    <n v="20.13425925925926"/>
    <s v="Month-to-Month"/>
    <s v="One Line"/>
    <x v="2"/>
    <x v="2"/>
    <x v="2"/>
  </r>
  <r>
    <s v="1552-TKMXS"/>
    <s v="Female"/>
    <n v="0"/>
    <s v="Yes"/>
    <s v="No"/>
    <n v="1"/>
    <n v="0"/>
    <n v="0"/>
    <s v="Credit card (automatic)"/>
    <n v="20.350000000000001"/>
    <n v="869.9"/>
    <s v="No"/>
    <x v="26"/>
    <b v="1"/>
    <b v="0"/>
    <b v="1"/>
    <x v="1"/>
    <s v="No"/>
    <n v="1"/>
    <d v="2016-02-09T00:00:00"/>
    <n v="20.230232558139534"/>
    <s v="Month-to-Month"/>
    <s v="One Line"/>
    <x v="2"/>
    <x v="4"/>
    <x v="2"/>
  </r>
  <r>
    <s v="1555-DJEQW"/>
    <s v="Female"/>
    <n v="0"/>
    <s v="Yes"/>
    <s v="Yes"/>
    <n v="2"/>
    <n v="2"/>
    <n v="2"/>
    <s v="Bank transfer (automatic)"/>
    <n v="114.2"/>
    <n v="7723.9"/>
    <s v="Yes"/>
    <x v="59"/>
    <b v="1"/>
    <b v="1"/>
    <b v="1"/>
    <x v="0"/>
    <s v="Yes"/>
    <n v="3"/>
    <d v="2014-01-20T00:00:00"/>
    <n v="113.58676470588235"/>
    <s v="2 Year"/>
    <s v="Two or More Lines"/>
    <x v="1"/>
    <x v="2"/>
    <x v="0"/>
  </r>
  <r>
    <s v="1555-HAPSU"/>
    <s v="Female"/>
    <n v="0"/>
    <s v="Yes"/>
    <s v="Yes"/>
    <n v="2"/>
    <n v="0"/>
    <n v="2"/>
    <s v="Credit card (automatic)"/>
    <n v="23.9"/>
    <n v="1663.5"/>
    <s v="No"/>
    <x v="42"/>
    <b v="1"/>
    <b v="0"/>
    <b v="1"/>
    <x v="1"/>
    <s v="No"/>
    <n v="3"/>
    <d v="2013-11-21T00:00:00"/>
    <n v="23.764285714285716"/>
    <s v="2 Year"/>
    <s v="Two or More Lines"/>
    <x v="2"/>
    <x v="2"/>
    <x v="2"/>
  </r>
  <r>
    <s v="1557-EMYVT"/>
    <s v="Female"/>
    <n v="0"/>
    <s v="No"/>
    <s v="No"/>
    <n v="2"/>
    <n v="2"/>
    <n v="2"/>
    <s v="Credit card (automatic)"/>
    <n v="115.05"/>
    <n v="4895.1000000000004"/>
    <s v="No"/>
    <x v="26"/>
    <b v="1"/>
    <b v="0"/>
    <b v="1"/>
    <x v="0"/>
    <s v="Yes"/>
    <n v="0"/>
    <d v="2016-02-09T00:00:00"/>
    <n v="113.83953488372094"/>
    <s v="2 Year"/>
    <s v="Two or More Lines"/>
    <x v="1"/>
    <x v="4"/>
    <x v="0"/>
  </r>
  <r>
    <s v="1559-DTODC"/>
    <s v="Male"/>
    <n v="0"/>
    <s v="No"/>
    <s v="No"/>
    <n v="0"/>
    <n v="1"/>
    <n v="0"/>
    <s v="Bank transfer (automatic)"/>
    <n v="25.15"/>
    <n v="468.35"/>
    <s v="No"/>
    <x v="57"/>
    <b v="0"/>
    <b v="0"/>
    <b v="0"/>
    <x v="0"/>
    <s v="No"/>
    <n v="0"/>
    <d v="2018-01-29T00:00:00"/>
    <n v="24.650000000000002"/>
    <s v="Month-to-Month"/>
    <s v="No Phone Service"/>
    <x v="0"/>
    <x v="1"/>
    <x v="1"/>
  </r>
  <r>
    <s v="1561-BWHIN"/>
    <s v="Male"/>
    <n v="0"/>
    <s v="Yes"/>
    <s v="Yes"/>
    <n v="1"/>
    <n v="0"/>
    <n v="1"/>
    <s v="Mailed check"/>
    <n v="19.8"/>
    <n v="344.5"/>
    <s v="No"/>
    <x v="43"/>
    <b v="0"/>
    <b v="0"/>
    <b v="1"/>
    <x v="1"/>
    <s v="No"/>
    <n v="3"/>
    <d v="2018-03-30T00:00:00"/>
    <n v="20.264705882352942"/>
    <s v="1 Year"/>
    <s v="One Line"/>
    <x v="2"/>
    <x v="1"/>
    <x v="2"/>
  </r>
  <r>
    <s v="1563-IWQEX"/>
    <s v="Female"/>
    <n v="0"/>
    <s v="No"/>
    <s v="No"/>
    <n v="1"/>
    <n v="0"/>
    <n v="0"/>
    <s v="Mailed check"/>
    <n v="19.7"/>
    <n v="220.35"/>
    <s v="No"/>
    <x v="28"/>
    <b v="1"/>
    <b v="0"/>
    <b v="1"/>
    <x v="1"/>
    <s v="No"/>
    <n v="0"/>
    <d v="2018-09-26T00:00:00"/>
    <n v="20.031818181818181"/>
    <s v="Month-to-Month"/>
    <s v="One Line"/>
    <x v="2"/>
    <x v="0"/>
    <x v="2"/>
  </r>
  <r>
    <s v="1564-HJUVY"/>
    <s v="Male"/>
    <n v="0"/>
    <s v="No"/>
    <s v="No"/>
    <n v="1"/>
    <n v="1"/>
    <n v="0"/>
    <s v="Bank transfer (automatic)"/>
    <n v="63.75"/>
    <n v="226.2"/>
    <s v="No"/>
    <x v="1"/>
    <b v="0"/>
    <b v="0"/>
    <b v="1"/>
    <x v="0"/>
    <s v="Yes"/>
    <n v="0"/>
    <d v="2019-04-24T00:00:00"/>
    <n v="56.55"/>
    <s v="Month-to-Month"/>
    <s v="One Line"/>
    <x v="0"/>
    <x v="0"/>
    <x v="0"/>
  </r>
  <r>
    <s v="1564-NTYXF"/>
    <s v="Female"/>
    <n v="1"/>
    <s v="No"/>
    <s v="No"/>
    <n v="2"/>
    <n v="2"/>
    <n v="0"/>
    <s v="Electronic check"/>
    <n v="82"/>
    <n v="1127.2"/>
    <s v="Yes"/>
    <x v="35"/>
    <b v="1"/>
    <b v="1"/>
    <b v="1"/>
    <x v="0"/>
    <s v="Yes"/>
    <n v="0"/>
    <d v="2018-06-28T00:00:00"/>
    <n v="80.51428571428572"/>
    <s v="Month-to-Month"/>
    <s v="Two or More Lines"/>
    <x v="1"/>
    <x v="1"/>
    <x v="0"/>
  </r>
  <r>
    <s v="1565-RHDJD"/>
    <s v="Female"/>
    <n v="0"/>
    <s v="No"/>
    <s v="Yes"/>
    <n v="2"/>
    <n v="2"/>
    <n v="0"/>
    <s v="Bank transfer (automatic)"/>
    <n v="84.05"/>
    <n v="333.55"/>
    <s v="Yes"/>
    <x v="1"/>
    <b v="1"/>
    <b v="1"/>
    <b v="1"/>
    <x v="0"/>
    <s v="Yes"/>
    <n v="2"/>
    <d v="2019-04-24T00:00:00"/>
    <n v="83.387500000000003"/>
    <s v="Month-to-Month"/>
    <s v="Two or More Lines"/>
    <x v="1"/>
    <x v="0"/>
    <x v="0"/>
  </r>
  <r>
    <s v="1567-DSCIC"/>
    <s v="Male"/>
    <n v="0"/>
    <s v="No"/>
    <s v="No"/>
    <n v="2"/>
    <n v="2"/>
    <n v="0"/>
    <s v="Electronic check"/>
    <n v="94"/>
    <n v="773.65"/>
    <s v="Yes"/>
    <x v="4"/>
    <b v="0"/>
    <b v="1"/>
    <b v="1"/>
    <x v="0"/>
    <s v="Yes"/>
    <n v="0"/>
    <d v="2018-12-25T00:00:00"/>
    <n v="96.706249999999997"/>
    <s v="Month-to-Month"/>
    <s v="Two or More Lines"/>
    <x v="1"/>
    <x v="0"/>
    <x v="0"/>
  </r>
  <r>
    <s v="1568-BEKZM"/>
    <s v="Male"/>
    <n v="1"/>
    <s v="Yes"/>
    <s v="No"/>
    <n v="2"/>
    <n v="1"/>
    <n v="2"/>
    <s v="Credit card (automatic)"/>
    <n v="90.05"/>
    <n v="6333.4"/>
    <s v="No"/>
    <x v="42"/>
    <b v="0"/>
    <b v="0"/>
    <b v="1"/>
    <x v="0"/>
    <s v="Yes"/>
    <n v="1"/>
    <d v="2013-11-21T00:00:00"/>
    <n v="90.477142857142852"/>
    <s v="2 Year"/>
    <s v="Two or More Lines"/>
    <x v="0"/>
    <x v="2"/>
    <x v="0"/>
  </r>
  <r>
    <s v="1568-LJSZU"/>
    <s v="Male"/>
    <n v="0"/>
    <s v="Yes"/>
    <s v="Yes"/>
    <n v="2"/>
    <n v="1"/>
    <n v="2"/>
    <s v="Credit card (automatic)"/>
    <n v="92.2"/>
    <n v="6392.85"/>
    <s v="No"/>
    <x v="23"/>
    <b v="0"/>
    <b v="0"/>
    <b v="1"/>
    <x v="0"/>
    <s v="Yes"/>
    <n v="3"/>
    <d v="2013-12-21T00:00:00"/>
    <n v="92.65"/>
    <s v="2 Year"/>
    <s v="Two or More Lines"/>
    <x v="0"/>
    <x v="2"/>
    <x v="0"/>
  </r>
  <r>
    <s v="1569-TTNYJ"/>
    <s v="Male"/>
    <n v="0"/>
    <s v="Yes"/>
    <s v="No"/>
    <n v="2"/>
    <n v="2"/>
    <n v="0"/>
    <s v="Electronic check"/>
    <n v="78.75"/>
    <n v="412.1"/>
    <s v="Yes"/>
    <x v="10"/>
    <b v="0"/>
    <b v="1"/>
    <b v="1"/>
    <x v="0"/>
    <s v="Yes"/>
    <n v="1"/>
    <d v="2019-03-25T00:00:00"/>
    <n v="82.42"/>
    <s v="Month-to-Month"/>
    <s v="Two or More Lines"/>
    <x v="1"/>
    <x v="0"/>
    <x v="0"/>
  </r>
  <r>
    <s v="1571-SAVHK"/>
    <s v="Male"/>
    <n v="0"/>
    <s v="No"/>
    <s v="No"/>
    <n v="2"/>
    <n v="2"/>
    <n v="0"/>
    <s v="Mailed check"/>
    <n v="99.95"/>
    <n v="1132.75"/>
    <s v="Yes"/>
    <x v="28"/>
    <b v="0"/>
    <b v="1"/>
    <b v="1"/>
    <x v="0"/>
    <s v="Yes"/>
    <n v="0"/>
    <d v="2018-09-26T00:00:00"/>
    <n v="102.97727272727273"/>
    <s v="Month-to-Month"/>
    <s v="Two or More Lines"/>
    <x v="1"/>
    <x v="0"/>
    <x v="0"/>
  </r>
  <r>
    <s v="1573-LGXBA"/>
    <s v="Male"/>
    <n v="0"/>
    <s v="Yes"/>
    <s v="Yes"/>
    <n v="1"/>
    <n v="2"/>
    <n v="1"/>
    <s v="Credit card (automatic)"/>
    <n v="97.55"/>
    <n v="5598"/>
    <s v="No"/>
    <x v="11"/>
    <b v="0"/>
    <b v="0"/>
    <b v="1"/>
    <x v="0"/>
    <s v="Yes"/>
    <n v="3"/>
    <d v="2014-12-16T00:00:00"/>
    <n v="98.21052631578948"/>
    <s v="1 Year"/>
    <s v="One Line"/>
    <x v="1"/>
    <x v="2"/>
    <x v="0"/>
  </r>
  <r>
    <s v="1574-DYCWE"/>
    <s v="Female"/>
    <n v="0"/>
    <s v="Yes"/>
    <s v="Yes"/>
    <n v="1"/>
    <n v="0"/>
    <n v="2"/>
    <s v="Mailed check"/>
    <n v="19.95"/>
    <n v="1028.75"/>
    <s v="No"/>
    <x v="15"/>
    <b v="1"/>
    <b v="0"/>
    <b v="1"/>
    <x v="1"/>
    <s v="No"/>
    <n v="3"/>
    <d v="2015-05-15T00:00:00"/>
    <n v="19.783653846153847"/>
    <s v="2 Year"/>
    <s v="One Line"/>
    <x v="2"/>
    <x v="2"/>
    <x v="2"/>
  </r>
  <r>
    <s v="1575-KRZZE"/>
    <s v="Female"/>
    <n v="0"/>
    <s v="No"/>
    <s v="No"/>
    <n v="1"/>
    <n v="1"/>
    <n v="0"/>
    <s v="Electronic check"/>
    <n v="55.2"/>
    <n v="220.65"/>
    <s v="No"/>
    <x v="1"/>
    <b v="1"/>
    <b v="0"/>
    <b v="1"/>
    <x v="0"/>
    <s v="Yes"/>
    <n v="0"/>
    <d v="2019-04-24T00:00:00"/>
    <n v="55.162500000000001"/>
    <s v="Month-to-Month"/>
    <s v="One Line"/>
    <x v="0"/>
    <x v="0"/>
    <x v="0"/>
  </r>
  <r>
    <s v="1576-PFZIW"/>
    <s v="Male"/>
    <n v="1"/>
    <s v="Yes"/>
    <s v="No"/>
    <n v="1"/>
    <n v="2"/>
    <n v="2"/>
    <s v="Credit card (automatic)"/>
    <n v="105.35"/>
    <n v="7511.9"/>
    <s v="No"/>
    <x v="20"/>
    <b v="0"/>
    <b v="0"/>
    <b v="1"/>
    <x v="0"/>
    <s v="Yes"/>
    <n v="1"/>
    <d v="2013-10-22T00:00:00"/>
    <n v="105.80140845070422"/>
    <s v="2 Year"/>
    <s v="One Line"/>
    <x v="1"/>
    <x v="2"/>
    <x v="0"/>
  </r>
  <r>
    <s v="1577-HKTFG"/>
    <s v="Female"/>
    <n v="0"/>
    <s v="Yes"/>
    <s v="No"/>
    <n v="1"/>
    <n v="0"/>
    <n v="0"/>
    <s v="Bank transfer (automatic)"/>
    <n v="19.649999999999999"/>
    <n v="655.85"/>
    <s v="Yes"/>
    <x v="12"/>
    <b v="1"/>
    <b v="1"/>
    <b v="1"/>
    <x v="1"/>
    <s v="No"/>
    <n v="1"/>
    <d v="2016-12-05T00:00:00"/>
    <n v="19.874242424242425"/>
    <s v="Month-to-Month"/>
    <s v="One Line"/>
    <x v="2"/>
    <x v="3"/>
    <x v="2"/>
  </r>
  <r>
    <s v="1579-KLYDT"/>
    <s v="Male"/>
    <n v="0"/>
    <s v="No"/>
    <s v="No"/>
    <n v="2"/>
    <n v="2"/>
    <n v="0"/>
    <s v="Electronic check"/>
    <n v="90.45"/>
    <n v="593.45000000000005"/>
    <s v="Yes"/>
    <x v="7"/>
    <b v="0"/>
    <b v="1"/>
    <b v="1"/>
    <x v="0"/>
    <s v="Yes"/>
    <n v="0"/>
    <d v="2019-01-24T00:00:00"/>
    <n v="84.778571428571439"/>
    <s v="Month-to-Month"/>
    <s v="Two or More Lines"/>
    <x v="1"/>
    <x v="0"/>
    <x v="0"/>
  </r>
  <r>
    <s v="1580-BMCMR"/>
    <s v="Male"/>
    <n v="1"/>
    <s v="No"/>
    <s v="No"/>
    <n v="1"/>
    <n v="2"/>
    <n v="0"/>
    <s v="Electronic check"/>
    <n v="87.3"/>
    <n v="1637.3"/>
    <s v="No"/>
    <x v="57"/>
    <b v="0"/>
    <b v="0"/>
    <b v="1"/>
    <x v="0"/>
    <s v="Yes"/>
    <n v="0"/>
    <d v="2018-01-29T00:00:00"/>
    <n v="86.173684210526318"/>
    <s v="Month-to-Month"/>
    <s v="One Line"/>
    <x v="1"/>
    <x v="1"/>
    <x v="0"/>
  </r>
  <r>
    <s v="1582-RAFML"/>
    <s v="Male"/>
    <n v="0"/>
    <s v="No"/>
    <s v="No"/>
    <n v="2"/>
    <n v="1"/>
    <n v="0"/>
    <s v="Mailed check"/>
    <n v="60.1"/>
    <n v="60.1"/>
    <s v="Yes"/>
    <x v="13"/>
    <b v="0"/>
    <b v="1"/>
    <b v="1"/>
    <x v="0"/>
    <s v="Yes"/>
    <n v="0"/>
    <d v="2019-07-23T00:00:00"/>
    <n v="60.1"/>
    <s v="Month-to-Month"/>
    <s v="Two or More Lines"/>
    <x v="0"/>
    <x v="0"/>
    <x v="0"/>
  </r>
  <r>
    <s v="1583-IHQZE"/>
    <s v="Male"/>
    <n v="0"/>
    <s v="No"/>
    <s v="No"/>
    <n v="2"/>
    <n v="2"/>
    <n v="0"/>
    <s v="Mailed check"/>
    <n v="112.95"/>
    <n v="1384.75"/>
    <s v="Yes"/>
    <x v="39"/>
    <b v="0"/>
    <b v="1"/>
    <b v="1"/>
    <x v="0"/>
    <s v="Yes"/>
    <n v="0"/>
    <d v="2018-08-27T00:00:00"/>
    <n v="115.39583333333333"/>
    <s v="Month-to-Month"/>
    <s v="Two or More Lines"/>
    <x v="1"/>
    <x v="1"/>
    <x v="0"/>
  </r>
  <r>
    <s v="1585-MQSSU"/>
    <s v="Male"/>
    <n v="0"/>
    <s v="No"/>
    <s v="No"/>
    <n v="1"/>
    <n v="1"/>
    <n v="0"/>
    <s v="Mailed check"/>
    <n v="51.5"/>
    <n v="900.5"/>
    <s v="Yes"/>
    <x v="43"/>
    <b v="0"/>
    <b v="1"/>
    <b v="1"/>
    <x v="0"/>
    <s v="Yes"/>
    <n v="0"/>
    <d v="2018-03-30T00:00:00"/>
    <n v="52.970588235294116"/>
    <s v="Month-to-Month"/>
    <s v="One Line"/>
    <x v="0"/>
    <x v="1"/>
    <x v="0"/>
  </r>
  <r>
    <s v="1587-FKLZB"/>
    <s v="Male"/>
    <n v="1"/>
    <s v="Yes"/>
    <s v="Yes"/>
    <n v="2"/>
    <n v="2"/>
    <n v="0"/>
    <s v="Credit card (automatic)"/>
    <n v="99.5"/>
    <n v="6822.15"/>
    <s v="Yes"/>
    <x v="23"/>
    <b v="0"/>
    <b v="1"/>
    <b v="1"/>
    <x v="0"/>
    <s v="Yes"/>
    <n v="3"/>
    <d v="2013-12-21T00:00:00"/>
    <n v="98.871739130434776"/>
    <s v="Month-to-Month"/>
    <s v="Two or More Lines"/>
    <x v="1"/>
    <x v="2"/>
    <x v="0"/>
  </r>
  <r>
    <s v="1589-AGTLK"/>
    <s v="Male"/>
    <n v="0"/>
    <s v="No"/>
    <s v="No"/>
    <n v="1"/>
    <n v="1"/>
    <n v="0"/>
    <s v="Electronic check"/>
    <n v="45.35"/>
    <n v="141.5"/>
    <s v="Yes"/>
    <x v="3"/>
    <b v="0"/>
    <b v="1"/>
    <b v="1"/>
    <x v="0"/>
    <s v="Yes"/>
    <n v="0"/>
    <d v="2019-05-24T00:00:00"/>
    <n v="47.166666666666664"/>
    <s v="Month-to-Month"/>
    <s v="One Line"/>
    <x v="0"/>
    <x v="0"/>
    <x v="0"/>
  </r>
  <r>
    <s v="1591-MQJTP"/>
    <s v="Male"/>
    <n v="1"/>
    <s v="Yes"/>
    <s v="No"/>
    <n v="2"/>
    <n v="2"/>
    <n v="1"/>
    <s v="Bank transfer (automatic)"/>
    <n v="93.65"/>
    <n v="4839.1499999999996"/>
    <s v="No"/>
    <x v="15"/>
    <b v="0"/>
    <b v="0"/>
    <b v="1"/>
    <x v="0"/>
    <s v="Yes"/>
    <n v="1"/>
    <d v="2015-05-15T00:00:00"/>
    <n v="93.060576923076923"/>
    <s v="1 Year"/>
    <s v="Two or More Lines"/>
    <x v="1"/>
    <x v="2"/>
    <x v="0"/>
  </r>
  <r>
    <s v="1591-NFNLQ"/>
    <s v="Male"/>
    <n v="0"/>
    <s v="No"/>
    <s v="No"/>
    <n v="2"/>
    <n v="2"/>
    <n v="0"/>
    <s v="Credit card (automatic)"/>
    <n v="80"/>
    <n v="4242.3500000000004"/>
    <s v="Yes"/>
    <x v="18"/>
    <b v="0"/>
    <b v="1"/>
    <b v="1"/>
    <x v="0"/>
    <s v="Yes"/>
    <n v="0"/>
    <d v="2015-04-15T00:00:00"/>
    <n v="80.044339622641516"/>
    <s v="Month-to-Month"/>
    <s v="Two or More Lines"/>
    <x v="1"/>
    <x v="2"/>
    <x v="0"/>
  </r>
  <r>
    <s v="1591-XWLGB"/>
    <s v="Female"/>
    <n v="0"/>
    <s v="Yes"/>
    <s v="No"/>
    <n v="1"/>
    <n v="0"/>
    <n v="2"/>
    <s v="Credit card (automatic)"/>
    <n v="19.850000000000001"/>
    <n v="1379.6"/>
    <s v="No"/>
    <x v="42"/>
    <b v="1"/>
    <b v="0"/>
    <b v="1"/>
    <x v="1"/>
    <s v="No"/>
    <n v="1"/>
    <d v="2013-11-21T00:00:00"/>
    <n v="19.708571428571428"/>
    <s v="2 Year"/>
    <s v="One Line"/>
    <x v="2"/>
    <x v="2"/>
    <x v="2"/>
  </r>
  <r>
    <s v="1596-BBVTG"/>
    <s v="Male"/>
    <n v="0"/>
    <s v="No"/>
    <s v="No"/>
    <n v="2"/>
    <n v="2"/>
    <n v="0"/>
    <s v="Credit card (automatic)"/>
    <n v="75.349999999999994"/>
    <n v="2636.05"/>
    <s v="Yes"/>
    <x v="69"/>
    <b v="0"/>
    <b v="1"/>
    <b v="1"/>
    <x v="0"/>
    <s v="Yes"/>
    <n v="0"/>
    <d v="2016-10-06T00:00:00"/>
    <n v="75.315714285714293"/>
    <s v="Month-to-Month"/>
    <s v="Two or More Lines"/>
    <x v="1"/>
    <x v="3"/>
    <x v="0"/>
  </r>
  <r>
    <s v="1596-OQSPS"/>
    <s v="Female"/>
    <n v="0"/>
    <s v="No"/>
    <s v="No"/>
    <n v="1"/>
    <n v="1"/>
    <n v="0"/>
    <s v="Electronic check"/>
    <n v="51.1"/>
    <n v="531.15"/>
    <s v="No"/>
    <x v="56"/>
    <b v="1"/>
    <b v="0"/>
    <b v="1"/>
    <x v="0"/>
    <s v="Yes"/>
    <n v="0"/>
    <d v="2018-10-26T00:00:00"/>
    <n v="53.114999999999995"/>
    <s v="Month-to-Month"/>
    <s v="One Line"/>
    <x v="0"/>
    <x v="0"/>
    <x v="0"/>
  </r>
  <r>
    <s v="1597-FZREH"/>
    <s v="Female"/>
    <n v="0"/>
    <s v="No"/>
    <s v="No"/>
    <n v="1"/>
    <n v="1"/>
    <n v="0"/>
    <s v="Electronic check"/>
    <n v="76.400000000000006"/>
    <n v="160.80000000000001"/>
    <s v="Yes"/>
    <x v="30"/>
    <b v="1"/>
    <b v="1"/>
    <b v="1"/>
    <x v="0"/>
    <s v="Yes"/>
    <n v="0"/>
    <d v="2019-06-23T00:00:00"/>
    <n v="80.400000000000006"/>
    <s v="Month-to-Month"/>
    <s v="One Line"/>
    <x v="0"/>
    <x v="0"/>
    <x v="0"/>
  </r>
  <r>
    <s v="1597-LHYNC"/>
    <s v="Female"/>
    <n v="1"/>
    <s v="No"/>
    <s v="No"/>
    <n v="2"/>
    <n v="2"/>
    <n v="0"/>
    <s v="Electronic check"/>
    <n v="95"/>
    <n v="2497.1999999999998"/>
    <s v="Yes"/>
    <x v="32"/>
    <b v="1"/>
    <b v="1"/>
    <b v="1"/>
    <x v="0"/>
    <s v="Yes"/>
    <n v="0"/>
    <d v="2017-07-03T00:00:00"/>
    <n v="96.046153846153842"/>
    <s v="Month-to-Month"/>
    <s v="Two or More Lines"/>
    <x v="1"/>
    <x v="3"/>
    <x v="0"/>
  </r>
  <r>
    <s v="1599-EAHXY"/>
    <s v="Male"/>
    <n v="0"/>
    <s v="Yes"/>
    <s v="Yes"/>
    <n v="2"/>
    <n v="0"/>
    <n v="1"/>
    <s v="Credit card (automatic)"/>
    <n v="23.95"/>
    <n v="1506.4"/>
    <s v="No"/>
    <x v="49"/>
    <b v="0"/>
    <b v="0"/>
    <b v="1"/>
    <x v="1"/>
    <s v="No"/>
    <n v="3"/>
    <d v="2014-06-19T00:00:00"/>
    <n v="23.911111111111111"/>
    <s v="1 Year"/>
    <s v="Two or More Lines"/>
    <x v="2"/>
    <x v="2"/>
    <x v="2"/>
  </r>
  <r>
    <s v="1599-MMYRQ"/>
    <s v="Male"/>
    <n v="0"/>
    <s v="Yes"/>
    <s v="Yes"/>
    <n v="1"/>
    <n v="2"/>
    <n v="1"/>
    <s v="Credit card (automatic)"/>
    <n v="81.45"/>
    <n v="4983.05"/>
    <s v="No"/>
    <x v="63"/>
    <b v="0"/>
    <b v="0"/>
    <b v="1"/>
    <x v="0"/>
    <s v="Yes"/>
    <n v="3"/>
    <d v="2014-08-18T00:00:00"/>
    <n v="81.68934426229508"/>
    <s v="1 Year"/>
    <s v="One Line"/>
    <x v="1"/>
    <x v="2"/>
    <x v="0"/>
  </r>
  <r>
    <s v="1600-DILPE"/>
    <s v="Female"/>
    <n v="0"/>
    <s v="No"/>
    <s v="No"/>
    <n v="1"/>
    <n v="1"/>
    <n v="0"/>
    <s v="Bank transfer (automatic)"/>
    <n v="45"/>
    <n v="524.35"/>
    <s v="No"/>
    <x v="39"/>
    <b v="1"/>
    <b v="0"/>
    <b v="1"/>
    <x v="0"/>
    <s v="Yes"/>
    <n v="0"/>
    <d v="2018-08-27T00:00:00"/>
    <n v="43.695833333333333"/>
    <s v="Month-to-Month"/>
    <s v="One Line"/>
    <x v="0"/>
    <x v="1"/>
    <x v="0"/>
  </r>
  <r>
    <s v="1602-IJQQE"/>
    <s v="Female"/>
    <n v="0"/>
    <s v="No"/>
    <s v="No"/>
    <n v="2"/>
    <n v="2"/>
    <n v="0"/>
    <s v="Electronic check"/>
    <n v="75.349999999999994"/>
    <n v="338.1"/>
    <s v="Yes"/>
    <x v="1"/>
    <b v="1"/>
    <b v="1"/>
    <b v="1"/>
    <x v="0"/>
    <s v="Yes"/>
    <n v="0"/>
    <d v="2019-04-24T00:00:00"/>
    <n v="84.525000000000006"/>
    <s v="Month-to-Month"/>
    <s v="Two or More Lines"/>
    <x v="1"/>
    <x v="0"/>
    <x v="0"/>
  </r>
  <r>
    <s v="1608-GMEWB"/>
    <s v="Male"/>
    <n v="1"/>
    <s v="No"/>
    <s v="No"/>
    <n v="2"/>
    <n v="2"/>
    <n v="0"/>
    <s v="Bank transfer (automatic)"/>
    <n v="93.9"/>
    <n v="4200.25"/>
    <s v="No"/>
    <x v="14"/>
    <b v="0"/>
    <b v="0"/>
    <b v="1"/>
    <x v="0"/>
    <s v="Yes"/>
    <n v="0"/>
    <d v="2015-12-11T00:00:00"/>
    <n v="93.338888888888889"/>
    <s v="Month-to-Month"/>
    <s v="Two or More Lines"/>
    <x v="1"/>
    <x v="4"/>
    <x v="0"/>
  </r>
  <r>
    <s v="1612-EOHDH"/>
    <s v="Female"/>
    <n v="0"/>
    <s v="No"/>
    <s v="No"/>
    <n v="1"/>
    <n v="1"/>
    <n v="0"/>
    <s v="Electronic check"/>
    <n v="45.15"/>
    <n v="45.15"/>
    <s v="Yes"/>
    <x v="13"/>
    <b v="1"/>
    <b v="1"/>
    <b v="1"/>
    <x v="0"/>
    <s v="Yes"/>
    <n v="0"/>
    <d v="2019-07-23T00:00:00"/>
    <n v="45.15"/>
    <s v="Month-to-Month"/>
    <s v="One Line"/>
    <x v="0"/>
    <x v="0"/>
    <x v="0"/>
  </r>
  <r>
    <s v="1614-JBEBI"/>
    <s v="Female"/>
    <n v="0"/>
    <s v="No"/>
    <s v="No"/>
    <n v="1"/>
    <n v="0"/>
    <n v="0"/>
    <s v="Mailed check"/>
    <n v="20.7"/>
    <n v="137.6"/>
    <s v="No"/>
    <x v="7"/>
    <b v="1"/>
    <b v="0"/>
    <b v="1"/>
    <x v="1"/>
    <s v="No"/>
    <n v="0"/>
    <d v="2019-01-24T00:00:00"/>
    <n v="19.657142857142855"/>
    <s v="Month-to-Month"/>
    <s v="One Line"/>
    <x v="2"/>
    <x v="0"/>
    <x v="2"/>
  </r>
  <r>
    <s v="1618-CFHME"/>
    <s v="Female"/>
    <n v="0"/>
    <s v="No"/>
    <s v="No"/>
    <n v="2"/>
    <n v="2"/>
    <n v="0"/>
    <s v="Electronic check"/>
    <n v="75.900000000000006"/>
    <n v="143.35"/>
    <s v="Yes"/>
    <x v="30"/>
    <b v="1"/>
    <b v="1"/>
    <b v="1"/>
    <x v="0"/>
    <s v="Yes"/>
    <n v="0"/>
    <d v="2019-06-23T00:00:00"/>
    <n v="71.674999999999997"/>
    <s v="Month-to-Month"/>
    <s v="Two or More Lines"/>
    <x v="1"/>
    <x v="0"/>
    <x v="0"/>
  </r>
  <r>
    <s v="1619-YWUBB"/>
    <s v="Female"/>
    <n v="0"/>
    <s v="Yes"/>
    <s v="No"/>
    <n v="2"/>
    <n v="0"/>
    <n v="2"/>
    <s v="Credit card (automatic)"/>
    <n v="24.95"/>
    <n v="1614.9"/>
    <s v="No"/>
    <x v="24"/>
    <b v="1"/>
    <b v="0"/>
    <b v="1"/>
    <x v="1"/>
    <s v="No"/>
    <n v="1"/>
    <d v="2014-04-20T00:00:00"/>
    <n v="24.844615384615388"/>
    <s v="2 Year"/>
    <s v="Two or More Lines"/>
    <x v="2"/>
    <x v="2"/>
    <x v="2"/>
  </r>
  <r>
    <s v="1621-YNCJH"/>
    <s v="Female"/>
    <n v="0"/>
    <s v="Yes"/>
    <s v="No"/>
    <n v="2"/>
    <n v="2"/>
    <n v="2"/>
    <s v="Credit card (automatic)"/>
    <n v="106.05"/>
    <n v="3834.4"/>
    <s v="No"/>
    <x v="21"/>
    <b v="1"/>
    <b v="0"/>
    <b v="1"/>
    <x v="0"/>
    <s v="Yes"/>
    <n v="1"/>
    <d v="2016-09-06T00:00:00"/>
    <n v="106.51111111111112"/>
    <s v="2 Year"/>
    <s v="Two or More Lines"/>
    <x v="1"/>
    <x v="4"/>
    <x v="0"/>
  </r>
  <r>
    <s v="1622-HSHSF"/>
    <s v="Female"/>
    <n v="0"/>
    <s v="No"/>
    <s v="No"/>
    <n v="1"/>
    <n v="0"/>
    <n v="0"/>
    <s v="Mailed check"/>
    <n v="19.55"/>
    <n v="19.55"/>
    <s v="No"/>
    <x v="13"/>
    <b v="1"/>
    <b v="0"/>
    <b v="1"/>
    <x v="1"/>
    <s v="No"/>
    <n v="0"/>
    <d v="2019-07-23T00:00:00"/>
    <n v="19.55"/>
    <s v="Month-to-Month"/>
    <s v="One Line"/>
    <x v="2"/>
    <x v="0"/>
    <x v="2"/>
  </r>
  <r>
    <s v="1623-NLDOT"/>
    <s v="Female"/>
    <n v="0"/>
    <s v="Yes"/>
    <s v="No"/>
    <n v="0"/>
    <n v="1"/>
    <n v="1"/>
    <s v="Mailed check"/>
    <n v="33.549999999999997"/>
    <n v="1445.3"/>
    <s v="Yes"/>
    <x v="26"/>
    <b v="1"/>
    <b v="1"/>
    <b v="0"/>
    <x v="0"/>
    <s v="No"/>
    <n v="1"/>
    <d v="2016-02-09T00:00:00"/>
    <n v="33.611627906976743"/>
    <s v="1 Year"/>
    <s v="No Phone Service"/>
    <x v="0"/>
    <x v="4"/>
    <x v="1"/>
  </r>
  <r>
    <s v="1624-NALOJ"/>
    <s v="Male"/>
    <n v="1"/>
    <s v="No"/>
    <s v="No"/>
    <n v="2"/>
    <n v="2"/>
    <n v="0"/>
    <s v="Electronic check"/>
    <n v="89.8"/>
    <n v="502.6"/>
    <s v="Yes"/>
    <x v="40"/>
    <b v="0"/>
    <b v="1"/>
    <b v="1"/>
    <x v="0"/>
    <s v="Yes"/>
    <n v="0"/>
    <d v="2019-02-23T00:00:00"/>
    <n v="83.766666666666666"/>
    <s v="Month-to-Month"/>
    <s v="Two or More Lines"/>
    <x v="1"/>
    <x v="0"/>
    <x v="0"/>
  </r>
  <r>
    <s v="1624-WOIWJ"/>
    <s v="Female"/>
    <n v="0"/>
    <s v="No"/>
    <s v="No"/>
    <n v="1"/>
    <n v="2"/>
    <n v="0"/>
    <s v="Mailed check"/>
    <n v="84.7"/>
    <n v="832.05"/>
    <s v="Yes"/>
    <x v="56"/>
    <b v="1"/>
    <b v="1"/>
    <b v="1"/>
    <x v="0"/>
    <s v="Yes"/>
    <n v="0"/>
    <d v="2018-10-26T00:00:00"/>
    <n v="83.204999999999998"/>
    <s v="Month-to-Month"/>
    <s v="One Line"/>
    <x v="1"/>
    <x v="0"/>
    <x v="0"/>
  </r>
  <r>
    <s v="1625-JAIIY"/>
    <s v="Female"/>
    <n v="0"/>
    <s v="Yes"/>
    <s v="Yes"/>
    <n v="2"/>
    <n v="2"/>
    <n v="1"/>
    <s v="Electronic check"/>
    <n v="83"/>
    <n v="5685.8"/>
    <s v="Yes"/>
    <x v="23"/>
    <b v="1"/>
    <b v="1"/>
    <b v="1"/>
    <x v="0"/>
    <s v="Yes"/>
    <n v="3"/>
    <d v="2013-12-21T00:00:00"/>
    <n v="82.402898550724643"/>
    <s v="1 Year"/>
    <s v="Two or More Lines"/>
    <x v="1"/>
    <x v="2"/>
    <x v="0"/>
  </r>
  <r>
    <s v="1626-ERCMM"/>
    <s v="Male"/>
    <n v="1"/>
    <s v="Yes"/>
    <s v="No"/>
    <n v="2"/>
    <n v="2"/>
    <n v="0"/>
    <s v="Electronic check"/>
    <n v="94.55"/>
    <n v="1899.65"/>
    <s v="Yes"/>
    <x v="74"/>
    <b v="0"/>
    <b v="1"/>
    <b v="1"/>
    <x v="0"/>
    <s v="Yes"/>
    <n v="1"/>
    <d v="2017-12-30T00:00:00"/>
    <n v="94.982500000000002"/>
    <s v="Month-to-Month"/>
    <s v="Two or More Lines"/>
    <x v="1"/>
    <x v="1"/>
    <x v="0"/>
  </r>
  <r>
    <s v="1627-AFWVJ"/>
    <s v="Female"/>
    <n v="0"/>
    <s v="No"/>
    <s v="No"/>
    <n v="1"/>
    <n v="0"/>
    <n v="2"/>
    <s v="Mailed check"/>
    <n v="19.399999999999999"/>
    <n v="554.25"/>
    <s v="No"/>
    <x v="41"/>
    <b v="1"/>
    <b v="0"/>
    <b v="1"/>
    <x v="1"/>
    <s v="No"/>
    <n v="0"/>
    <d v="2017-04-04T00:00:00"/>
    <n v="19.112068965517242"/>
    <s v="2 Year"/>
    <s v="One Line"/>
    <x v="2"/>
    <x v="3"/>
    <x v="2"/>
  </r>
  <r>
    <s v="1628-BIZYP"/>
    <s v="Male"/>
    <n v="0"/>
    <s v="No"/>
    <s v="No"/>
    <n v="1"/>
    <n v="2"/>
    <n v="0"/>
    <s v="Electronic check"/>
    <n v="85"/>
    <n v="85"/>
    <s v="No"/>
    <x v="13"/>
    <b v="0"/>
    <b v="0"/>
    <b v="1"/>
    <x v="0"/>
    <s v="Yes"/>
    <n v="0"/>
    <d v="2019-07-23T00:00:00"/>
    <n v="85"/>
    <s v="Month-to-Month"/>
    <s v="One Line"/>
    <x v="1"/>
    <x v="0"/>
    <x v="0"/>
  </r>
  <r>
    <s v="1629-DQQVB"/>
    <s v="Female"/>
    <n v="0"/>
    <s v="No"/>
    <s v="No"/>
    <n v="1"/>
    <n v="1"/>
    <n v="0"/>
    <s v="Bank transfer (automatic)"/>
    <n v="50.1"/>
    <n v="709.5"/>
    <s v="No"/>
    <x v="35"/>
    <b v="1"/>
    <b v="0"/>
    <b v="1"/>
    <x v="0"/>
    <s v="Yes"/>
    <n v="0"/>
    <d v="2018-06-28T00:00:00"/>
    <n v="50.678571428571431"/>
    <s v="Month-to-Month"/>
    <s v="One Line"/>
    <x v="0"/>
    <x v="1"/>
    <x v="0"/>
  </r>
  <r>
    <s v="1635-FJFCC"/>
    <s v="Female"/>
    <n v="0"/>
    <s v="No"/>
    <s v="No"/>
    <n v="1"/>
    <n v="1"/>
    <n v="0"/>
    <s v="Credit card (automatic)"/>
    <n v="44.05"/>
    <n v="202.15"/>
    <s v="No"/>
    <x v="10"/>
    <b v="1"/>
    <b v="0"/>
    <b v="1"/>
    <x v="0"/>
    <s v="Yes"/>
    <n v="0"/>
    <d v="2019-03-25T00:00:00"/>
    <n v="40.43"/>
    <s v="Month-to-Month"/>
    <s v="One Line"/>
    <x v="0"/>
    <x v="0"/>
    <x v="0"/>
  </r>
  <r>
    <s v="1635-HDGFT"/>
    <s v="Female"/>
    <n v="0"/>
    <s v="No"/>
    <s v="Yes"/>
    <n v="1"/>
    <n v="0"/>
    <n v="2"/>
    <s v="Mailed check"/>
    <n v="20.5"/>
    <n v="398.55"/>
    <s v="No"/>
    <x v="57"/>
    <b v="1"/>
    <b v="0"/>
    <b v="1"/>
    <x v="1"/>
    <s v="No"/>
    <b v="0"/>
    <d v="2018-01-29T00:00:00"/>
    <n v="20.976315789473684"/>
    <s v="2 Year"/>
    <s v="One Line"/>
    <x v="2"/>
    <x v="1"/>
    <x v="2"/>
  </r>
  <r>
    <s v="1635-NZATJ"/>
    <s v="Male"/>
    <n v="1"/>
    <s v="Yes"/>
    <s v="No"/>
    <n v="2"/>
    <n v="0"/>
    <n v="2"/>
    <s v="Credit card (automatic)"/>
    <n v="25.45"/>
    <n v="1789.65"/>
    <s v="No"/>
    <x v="42"/>
    <b v="0"/>
    <b v="0"/>
    <b v="1"/>
    <x v="1"/>
    <s v="No"/>
    <n v="1"/>
    <d v="2013-11-21T00:00:00"/>
    <n v="25.566428571428574"/>
    <s v="2 Year"/>
    <s v="Two or More Lines"/>
    <x v="2"/>
    <x v="2"/>
    <x v="2"/>
  </r>
  <r>
    <s v="1636-NTNCO"/>
    <s v="Male"/>
    <n v="1"/>
    <s v="No"/>
    <s v="No"/>
    <n v="0"/>
    <n v="1"/>
    <n v="0"/>
    <s v="Credit card (automatic)"/>
    <n v="50.95"/>
    <n v="207.35"/>
    <s v="No"/>
    <x v="1"/>
    <b v="0"/>
    <b v="0"/>
    <b v="0"/>
    <x v="0"/>
    <s v="No"/>
    <n v="0"/>
    <d v="2019-04-24T00:00:00"/>
    <n v="51.837499999999999"/>
    <s v="Month-to-Month"/>
    <s v="No Phone Service"/>
    <x v="0"/>
    <x v="0"/>
    <x v="1"/>
  </r>
  <r>
    <s v="1640-PLFMP"/>
    <s v="Female"/>
    <n v="0"/>
    <s v="No"/>
    <s v="No"/>
    <n v="1"/>
    <n v="2"/>
    <n v="0"/>
    <s v="Electronic check"/>
    <n v="70.25"/>
    <n v="70.25"/>
    <s v="No"/>
    <x v="13"/>
    <b v="1"/>
    <b v="0"/>
    <b v="1"/>
    <x v="0"/>
    <s v="Yes"/>
    <n v="0"/>
    <d v="2019-07-23T00:00:00"/>
    <n v="70.25"/>
    <s v="Month-to-Month"/>
    <s v="One Line"/>
    <x v="1"/>
    <x v="0"/>
    <x v="0"/>
  </r>
  <r>
    <s v="1641-BYBTK"/>
    <s v="Male"/>
    <n v="0"/>
    <s v="No"/>
    <s v="Yes"/>
    <n v="1"/>
    <n v="0"/>
    <n v="0"/>
    <s v="Mailed check"/>
    <n v="20.2"/>
    <n v="98.35"/>
    <s v="No"/>
    <x v="10"/>
    <b v="0"/>
    <b v="0"/>
    <b v="1"/>
    <x v="1"/>
    <s v="No"/>
    <b v="0"/>
    <d v="2019-03-25T00:00:00"/>
    <n v="19.669999999999998"/>
    <s v="Month-to-Month"/>
    <s v="One Line"/>
    <x v="2"/>
    <x v="0"/>
    <x v="2"/>
  </r>
  <r>
    <s v="1641-RQDAY"/>
    <s v="Female"/>
    <n v="1"/>
    <s v="Yes"/>
    <s v="Yes"/>
    <n v="2"/>
    <n v="2"/>
    <n v="0"/>
    <s v="Electronic check"/>
    <n v="100.4"/>
    <n v="3217.65"/>
    <s v="No"/>
    <x v="66"/>
    <b v="1"/>
    <b v="0"/>
    <b v="1"/>
    <x v="0"/>
    <s v="Yes"/>
    <n v="3"/>
    <d v="2017-01-04T00:00:00"/>
    <n v="100.5515625"/>
    <s v="Month-to-Month"/>
    <s v="Two or More Lines"/>
    <x v="1"/>
    <x v="3"/>
    <x v="0"/>
  </r>
  <r>
    <s v="1642-HMARX"/>
    <s v="Female"/>
    <n v="0"/>
    <s v="Yes"/>
    <s v="No"/>
    <n v="2"/>
    <n v="1"/>
    <n v="2"/>
    <s v="Electronic check"/>
    <n v="91.7"/>
    <n v="6424.7"/>
    <s v="No"/>
    <x v="42"/>
    <b v="1"/>
    <b v="0"/>
    <b v="1"/>
    <x v="0"/>
    <s v="Yes"/>
    <n v="1"/>
    <d v="2013-11-21T00:00:00"/>
    <n v="91.781428571428563"/>
    <s v="2 Year"/>
    <s v="Two or More Lines"/>
    <x v="0"/>
    <x v="2"/>
    <x v="0"/>
  </r>
  <r>
    <s v="1644-IRKSF"/>
    <s v="Female"/>
    <n v="0"/>
    <s v="Yes"/>
    <s v="Yes"/>
    <n v="1"/>
    <n v="2"/>
    <n v="1"/>
    <s v="Electronic check"/>
    <n v="93.8"/>
    <n v="3124.5"/>
    <s v="Yes"/>
    <x v="12"/>
    <b v="1"/>
    <b v="1"/>
    <b v="1"/>
    <x v="0"/>
    <s v="Yes"/>
    <n v="3"/>
    <d v="2016-12-05T00:00:00"/>
    <n v="94.681818181818187"/>
    <s v="1 Year"/>
    <s v="One Line"/>
    <x v="1"/>
    <x v="3"/>
    <x v="0"/>
  </r>
  <r>
    <s v="1656-DRSMG"/>
    <s v="Female"/>
    <n v="0"/>
    <s v="No"/>
    <s v="No"/>
    <n v="2"/>
    <n v="2"/>
    <n v="0"/>
    <s v="Credit card (automatic)"/>
    <n v="109.85"/>
    <n v="7002.95"/>
    <s v="No"/>
    <x v="6"/>
    <b v="1"/>
    <b v="0"/>
    <b v="1"/>
    <x v="0"/>
    <s v="Yes"/>
    <n v="0"/>
    <d v="2014-05-20T00:00:00"/>
    <n v="109.42109375"/>
    <s v="Month-to-Month"/>
    <s v="Two or More Lines"/>
    <x v="1"/>
    <x v="2"/>
    <x v="0"/>
  </r>
  <r>
    <s v="1657-DYMBM"/>
    <s v="Male"/>
    <n v="0"/>
    <s v="Yes"/>
    <s v="No"/>
    <n v="1"/>
    <n v="0"/>
    <n v="2"/>
    <s v="Credit card (automatic)"/>
    <n v="19.899999999999999"/>
    <n v="1110.05"/>
    <s v="No"/>
    <x v="72"/>
    <b v="0"/>
    <b v="0"/>
    <b v="1"/>
    <x v="1"/>
    <s v="No"/>
    <n v="1"/>
    <d v="2015-01-15T00:00:00"/>
    <n v="19.822321428571428"/>
    <s v="2 Year"/>
    <s v="One Line"/>
    <x v="2"/>
    <x v="2"/>
    <x v="2"/>
  </r>
  <r>
    <s v="1658-BYGOY"/>
    <s v="Male"/>
    <n v="1"/>
    <s v="No"/>
    <s v="No"/>
    <n v="2"/>
    <n v="2"/>
    <n v="0"/>
    <s v="Electronic check"/>
    <n v="95.45"/>
    <n v="1752.55"/>
    <s v="Yes"/>
    <x v="53"/>
    <b v="0"/>
    <b v="1"/>
    <b v="1"/>
    <x v="0"/>
    <s v="Yes"/>
    <n v="0"/>
    <d v="2018-02-28T00:00:00"/>
    <n v="97.36388888888888"/>
    <s v="Month-to-Month"/>
    <s v="Two or More Lines"/>
    <x v="1"/>
    <x v="1"/>
    <x v="0"/>
  </r>
  <r>
    <s v="1658-TJVOA"/>
    <s v="Female"/>
    <n v="1"/>
    <s v="No"/>
    <s v="No"/>
    <n v="1"/>
    <n v="2"/>
    <n v="0"/>
    <s v="Electronic check"/>
    <n v="74.099999999999994"/>
    <n v="450.9"/>
    <s v="No"/>
    <x v="40"/>
    <b v="1"/>
    <b v="0"/>
    <b v="1"/>
    <x v="0"/>
    <s v="Yes"/>
    <n v="0"/>
    <d v="2019-02-23T00:00:00"/>
    <n v="75.149999999999991"/>
    <s v="Month-to-Month"/>
    <s v="One Line"/>
    <x v="1"/>
    <x v="0"/>
    <x v="0"/>
  </r>
  <r>
    <s v="1658-XUHBX"/>
    <s v="Female"/>
    <n v="1"/>
    <s v="Yes"/>
    <s v="Yes"/>
    <n v="2"/>
    <n v="2"/>
    <n v="0"/>
    <s v="Credit card (automatic)"/>
    <n v="88.75"/>
    <n v="5348.65"/>
    <s v="No"/>
    <x v="58"/>
    <b v="1"/>
    <b v="0"/>
    <b v="1"/>
    <x v="0"/>
    <s v="Yes"/>
    <n v="3"/>
    <d v="2014-09-17T00:00:00"/>
    <n v="89.144166666666663"/>
    <s v="Month-to-Month"/>
    <s v="Two or More Lines"/>
    <x v="1"/>
    <x v="2"/>
    <x v="0"/>
  </r>
  <r>
    <s v="1660-HSOOQ"/>
    <s v="Male"/>
    <n v="0"/>
    <s v="No"/>
    <s v="No"/>
    <n v="1"/>
    <n v="1"/>
    <n v="0"/>
    <s v="Mailed check"/>
    <n v="49.65"/>
    <n v="49.65"/>
    <s v="Yes"/>
    <x v="13"/>
    <b v="0"/>
    <b v="1"/>
    <b v="1"/>
    <x v="0"/>
    <s v="Yes"/>
    <n v="0"/>
    <d v="2019-07-23T00:00:00"/>
    <n v="49.65"/>
    <s v="Month-to-Month"/>
    <s v="One Line"/>
    <x v="0"/>
    <x v="0"/>
    <x v="0"/>
  </r>
  <r>
    <s v="1661-CZBAU"/>
    <s v="Male"/>
    <n v="0"/>
    <s v="No"/>
    <s v="No"/>
    <n v="2"/>
    <n v="1"/>
    <n v="1"/>
    <s v="Bank transfer (automatic)"/>
    <n v="70.95"/>
    <n v="3629.2"/>
    <s v="No"/>
    <x v="62"/>
    <b v="0"/>
    <b v="0"/>
    <b v="1"/>
    <x v="0"/>
    <s v="Yes"/>
    <n v="0"/>
    <d v="2015-06-14T00:00:00"/>
    <n v="71.160784313725486"/>
    <s v="1 Year"/>
    <s v="Two or More Lines"/>
    <x v="0"/>
    <x v="2"/>
    <x v="0"/>
  </r>
  <r>
    <s v="1663-MHLHE"/>
    <s v="Male"/>
    <n v="0"/>
    <s v="No"/>
    <s v="No"/>
    <n v="1"/>
    <n v="0"/>
    <n v="0"/>
    <s v="Mailed check"/>
    <n v="19.2"/>
    <n v="19.2"/>
    <s v="No"/>
    <x v="13"/>
    <b v="0"/>
    <b v="0"/>
    <b v="1"/>
    <x v="1"/>
    <s v="No"/>
    <n v="0"/>
    <d v="2019-07-23T00:00:00"/>
    <n v="19.2"/>
    <s v="Month-to-Month"/>
    <s v="One Line"/>
    <x v="2"/>
    <x v="0"/>
    <x v="2"/>
  </r>
  <r>
    <s v="1666-JXLKU"/>
    <s v="Female"/>
    <n v="0"/>
    <s v="No"/>
    <s v="No"/>
    <n v="2"/>
    <n v="2"/>
    <n v="0"/>
    <s v="Electronic check"/>
    <n v="100.05"/>
    <n v="3810.55"/>
    <s v="No"/>
    <x v="36"/>
    <b v="1"/>
    <b v="0"/>
    <b v="1"/>
    <x v="0"/>
    <s v="Yes"/>
    <n v="0"/>
    <d v="2016-07-08T00:00:00"/>
    <n v="100.27763157894738"/>
    <s v="Month-to-Month"/>
    <s v="Two or More Lines"/>
    <x v="1"/>
    <x v="4"/>
    <x v="0"/>
  </r>
  <r>
    <s v="1666-JZPZT"/>
    <s v="Male"/>
    <n v="0"/>
    <s v="No"/>
    <s v="No"/>
    <n v="2"/>
    <n v="1"/>
    <n v="0"/>
    <s v="Mailed check"/>
    <n v="49"/>
    <n v="1291.3499999999999"/>
    <s v="No"/>
    <x v="32"/>
    <b v="0"/>
    <b v="0"/>
    <b v="1"/>
    <x v="0"/>
    <s v="Yes"/>
    <n v="0"/>
    <d v="2017-07-03T00:00:00"/>
    <n v="49.667307692307688"/>
    <s v="Month-to-Month"/>
    <s v="Two or More Lines"/>
    <x v="0"/>
    <x v="3"/>
    <x v="0"/>
  </r>
  <r>
    <s v="1670-SVOWZ"/>
    <s v="Female"/>
    <n v="0"/>
    <s v="Yes"/>
    <s v="Yes"/>
    <n v="1"/>
    <n v="2"/>
    <n v="0"/>
    <s v="Credit card (automatic)"/>
    <n v="89.65"/>
    <n v="1208.3499999999999"/>
    <s v="Yes"/>
    <x v="2"/>
    <b v="1"/>
    <b v="1"/>
    <b v="1"/>
    <x v="0"/>
    <s v="Yes"/>
    <n v="3"/>
    <d v="2018-07-28T00:00:00"/>
    <n v="92.949999999999989"/>
    <s v="Month-to-Month"/>
    <s v="One Line"/>
    <x v="1"/>
    <x v="1"/>
    <x v="0"/>
  </r>
  <r>
    <s v="1676-MQAOA"/>
    <s v="Male"/>
    <n v="0"/>
    <s v="No"/>
    <s v="No"/>
    <n v="1"/>
    <n v="1"/>
    <n v="2"/>
    <s v="Bank transfer (automatic)"/>
    <n v="75.099999999999994"/>
    <n v="5336.35"/>
    <s v="No"/>
    <x v="20"/>
    <b v="0"/>
    <b v="0"/>
    <b v="1"/>
    <x v="0"/>
    <s v="Yes"/>
    <n v="0"/>
    <d v="2013-10-22T00:00:00"/>
    <n v="75.159859154929578"/>
    <s v="2 Year"/>
    <s v="One Line"/>
    <x v="0"/>
    <x v="2"/>
    <x v="0"/>
  </r>
  <r>
    <s v="1678-FYZOW"/>
    <s v="Female"/>
    <n v="0"/>
    <s v="No"/>
    <s v="No"/>
    <n v="1"/>
    <n v="2"/>
    <n v="0"/>
    <s v="Electronic check"/>
    <n v="79.400000000000006"/>
    <n v="244.65"/>
    <s v="Yes"/>
    <x v="3"/>
    <b v="1"/>
    <b v="1"/>
    <b v="1"/>
    <x v="0"/>
    <s v="Yes"/>
    <n v="0"/>
    <d v="2019-05-24T00:00:00"/>
    <n v="81.55"/>
    <s v="Month-to-Month"/>
    <s v="One Line"/>
    <x v="1"/>
    <x v="0"/>
    <x v="0"/>
  </r>
  <r>
    <s v="1679-JRFBR"/>
    <s v="Female"/>
    <n v="0"/>
    <s v="Yes"/>
    <s v="Yes"/>
    <n v="2"/>
    <n v="2"/>
    <n v="1"/>
    <s v="Credit card (automatic)"/>
    <n v="108.15"/>
    <n v="7930.55"/>
    <s v="No"/>
    <x v="54"/>
    <b v="1"/>
    <b v="0"/>
    <b v="1"/>
    <x v="0"/>
    <s v="Yes"/>
    <n v="3"/>
    <d v="2013-08-23T00:00:00"/>
    <n v="108.63767123287671"/>
    <s v="1 Year"/>
    <s v="Two or More Lines"/>
    <x v="1"/>
    <x v="2"/>
    <x v="0"/>
  </r>
  <r>
    <s v="1680-VDCWW"/>
    <s v="Male"/>
    <n v="0"/>
    <s v="Yes"/>
    <s v="No"/>
    <n v="1"/>
    <n v="0"/>
    <n v="1"/>
    <s v="Bank transfer (automatic)"/>
    <n v="19.8"/>
    <n v="202.25"/>
    <s v="No"/>
    <x v="56"/>
    <b v="0"/>
    <b v="0"/>
    <b v="1"/>
    <x v="1"/>
    <s v="No"/>
    <n v="1"/>
    <d v="2018-10-26T00:00:00"/>
    <n v="20.225000000000001"/>
    <s v="1 Year"/>
    <s v="One Line"/>
    <x v="2"/>
    <x v="0"/>
    <x v="2"/>
  </r>
  <r>
    <s v="1682-VCOIO"/>
    <s v="Male"/>
    <n v="0"/>
    <s v="No"/>
    <s v="No"/>
    <n v="1"/>
    <n v="0"/>
    <n v="1"/>
    <s v="Mailed check"/>
    <n v="20.45"/>
    <n v="481.1"/>
    <s v="No"/>
    <x v="19"/>
    <b v="0"/>
    <b v="0"/>
    <b v="1"/>
    <x v="1"/>
    <s v="No"/>
    <n v="0"/>
    <d v="2017-09-01T00:00:00"/>
    <n v="20.045833333333334"/>
    <s v="1 Year"/>
    <s v="One Line"/>
    <x v="2"/>
    <x v="3"/>
    <x v="2"/>
  </r>
  <r>
    <s v="1684-FLBGS"/>
    <s v="Female"/>
    <n v="0"/>
    <s v="Yes"/>
    <s v="Yes"/>
    <n v="2"/>
    <n v="1"/>
    <n v="0"/>
    <s v="Credit card (automatic)"/>
    <n v="69.5"/>
    <n v="1652.1"/>
    <s v="No"/>
    <x v="19"/>
    <b v="1"/>
    <b v="0"/>
    <b v="1"/>
    <x v="0"/>
    <s v="Yes"/>
    <n v="3"/>
    <d v="2017-09-01T00:00:00"/>
    <n v="68.837499999999991"/>
    <s v="Month-to-Month"/>
    <s v="Two or More Lines"/>
    <x v="0"/>
    <x v="3"/>
    <x v="0"/>
  </r>
  <r>
    <s v="1685-BQULA"/>
    <s v="Female"/>
    <n v="0"/>
    <s v="No"/>
    <s v="No"/>
    <n v="2"/>
    <n v="2"/>
    <n v="0"/>
    <s v="Bank transfer (automatic)"/>
    <n v="93.4"/>
    <n v="3756.4"/>
    <s v="No"/>
    <x v="37"/>
    <b v="1"/>
    <b v="0"/>
    <b v="1"/>
    <x v="0"/>
    <s v="Yes"/>
    <n v="0"/>
    <d v="2016-05-09T00:00:00"/>
    <n v="93.91"/>
    <s v="Month-to-Month"/>
    <s v="Two or More Lines"/>
    <x v="1"/>
    <x v="4"/>
    <x v="0"/>
  </r>
  <r>
    <s v="1685-VAYJF"/>
    <s v="Male"/>
    <n v="0"/>
    <s v="No"/>
    <s v="No"/>
    <n v="1"/>
    <n v="1"/>
    <n v="0"/>
    <s v="Credit card (automatic)"/>
    <n v="45.2"/>
    <n v="492"/>
    <s v="No"/>
    <x v="28"/>
    <b v="0"/>
    <b v="0"/>
    <b v="1"/>
    <x v="0"/>
    <s v="Yes"/>
    <n v="0"/>
    <d v="2018-09-26T00:00:00"/>
    <n v="44.727272727272727"/>
    <s v="Month-to-Month"/>
    <s v="One Line"/>
    <x v="0"/>
    <x v="0"/>
    <x v="0"/>
  </r>
  <r>
    <s v="1686-STUHN"/>
    <s v="Male"/>
    <n v="0"/>
    <s v="No"/>
    <s v="No"/>
    <n v="1"/>
    <n v="0"/>
    <n v="1"/>
    <s v="Bank transfer (automatic)"/>
    <n v="19.8"/>
    <n v="849.9"/>
    <s v="No"/>
    <x v="26"/>
    <b v="0"/>
    <b v="0"/>
    <b v="1"/>
    <x v="1"/>
    <s v="No"/>
    <n v="0"/>
    <d v="2016-02-09T00:00:00"/>
    <n v="19.765116279069765"/>
    <s v="1 Year"/>
    <s v="One Line"/>
    <x v="2"/>
    <x v="4"/>
    <x v="2"/>
  </r>
  <r>
    <s v="1689-MRZQR"/>
    <s v="Male"/>
    <n v="0"/>
    <s v="Yes"/>
    <s v="Yes"/>
    <n v="1"/>
    <n v="2"/>
    <n v="0"/>
    <s v="Electronic check"/>
    <n v="78.3"/>
    <n v="2564.3000000000002"/>
    <s v="Yes"/>
    <x v="12"/>
    <b v="0"/>
    <b v="1"/>
    <b v="1"/>
    <x v="0"/>
    <s v="Yes"/>
    <n v="3"/>
    <d v="2016-12-05T00:00:00"/>
    <n v="77.706060606060618"/>
    <s v="Month-to-Month"/>
    <s v="One Line"/>
    <x v="1"/>
    <x v="3"/>
    <x v="0"/>
  </r>
  <r>
    <s v="1689-YQBYY"/>
    <s v="Female"/>
    <n v="0"/>
    <s v="No"/>
    <s v="Yes"/>
    <n v="2"/>
    <n v="2"/>
    <n v="0"/>
    <s v="Electronic check"/>
    <n v="76.599999999999994"/>
    <n v="893"/>
    <s v="No"/>
    <x v="39"/>
    <b v="1"/>
    <b v="0"/>
    <b v="1"/>
    <x v="0"/>
    <s v="Yes"/>
    <n v="2"/>
    <d v="2018-08-27T00:00:00"/>
    <n v="74.416666666666671"/>
    <s v="Month-to-Month"/>
    <s v="Two or More Lines"/>
    <x v="1"/>
    <x v="1"/>
    <x v="0"/>
  </r>
  <r>
    <s v="1696-HXOWK"/>
    <s v="Female"/>
    <n v="0"/>
    <s v="Yes"/>
    <s v="No"/>
    <n v="2"/>
    <n v="2"/>
    <n v="1"/>
    <s v="Mailed check"/>
    <n v="95.65"/>
    <n v="6856.95"/>
    <s v="No"/>
    <x v="5"/>
    <b v="1"/>
    <b v="0"/>
    <b v="1"/>
    <x v="0"/>
    <s v="Yes"/>
    <n v="1"/>
    <d v="2013-09-22T00:00:00"/>
    <n v="95.235416666666666"/>
    <s v="1 Year"/>
    <s v="Two or More Lines"/>
    <x v="1"/>
    <x v="2"/>
    <x v="0"/>
  </r>
  <r>
    <s v="1696-MZVAU"/>
    <s v="Male"/>
    <n v="0"/>
    <s v="Yes"/>
    <s v="Yes"/>
    <n v="0"/>
    <n v="1"/>
    <n v="1"/>
    <s v="Credit card (automatic)"/>
    <n v="25.25"/>
    <n v="947.75"/>
    <s v="No"/>
    <x v="36"/>
    <b v="0"/>
    <b v="0"/>
    <b v="0"/>
    <x v="0"/>
    <s v="No"/>
    <n v="3"/>
    <d v="2016-07-08T00:00:00"/>
    <n v="24.940789473684209"/>
    <s v="1 Year"/>
    <s v="No Phone Service"/>
    <x v="0"/>
    <x v="4"/>
    <x v="1"/>
  </r>
  <r>
    <s v="1697-BCSHV"/>
    <s v="Female"/>
    <n v="0"/>
    <s v="Yes"/>
    <s v="Yes"/>
    <n v="2"/>
    <n v="1"/>
    <n v="0"/>
    <s v="Bank transfer (automatic)"/>
    <n v="66.8"/>
    <n v="3970.4"/>
    <s v="No"/>
    <x v="27"/>
    <b v="1"/>
    <b v="0"/>
    <b v="1"/>
    <x v="0"/>
    <s v="Yes"/>
    <n v="3"/>
    <d v="2014-10-17T00:00:00"/>
    <n v="67.294915254237296"/>
    <s v="Month-to-Month"/>
    <s v="Two or More Lines"/>
    <x v="0"/>
    <x v="2"/>
    <x v="0"/>
  </r>
  <r>
    <s v="1697-LYYYX"/>
    <s v="Female"/>
    <n v="0"/>
    <s v="Yes"/>
    <s v="Yes"/>
    <n v="1"/>
    <n v="0"/>
    <n v="1"/>
    <s v="Credit card (automatic)"/>
    <n v="19.100000000000001"/>
    <n v="1143.8"/>
    <s v="No"/>
    <x v="58"/>
    <b v="1"/>
    <b v="0"/>
    <b v="1"/>
    <x v="1"/>
    <s v="No"/>
    <n v="3"/>
    <d v="2014-09-17T00:00:00"/>
    <n v="19.063333333333333"/>
    <s v="1 Year"/>
    <s v="One Line"/>
    <x v="2"/>
    <x v="2"/>
    <x v="2"/>
  </r>
  <r>
    <s v="1697-NVVGY"/>
    <s v="Male"/>
    <n v="1"/>
    <s v="Yes"/>
    <s v="No"/>
    <n v="1"/>
    <n v="1"/>
    <n v="0"/>
    <s v="Bank transfer (automatic)"/>
    <n v="66.400000000000006"/>
    <n v="1286.05"/>
    <s v="No"/>
    <x v="57"/>
    <b v="0"/>
    <b v="0"/>
    <b v="1"/>
    <x v="0"/>
    <s v="Yes"/>
    <n v="1"/>
    <d v="2018-01-29T00:00:00"/>
    <n v="67.686842105263153"/>
    <s v="Month-to-Month"/>
    <s v="One Line"/>
    <x v="0"/>
    <x v="1"/>
    <x v="0"/>
  </r>
  <r>
    <s v="1698-XFZCI"/>
    <s v="Male"/>
    <n v="0"/>
    <s v="No"/>
    <s v="No"/>
    <n v="2"/>
    <n v="2"/>
    <n v="1"/>
    <s v="Electronic check"/>
    <n v="107.75"/>
    <n v="6521.9"/>
    <s v="No"/>
    <x v="63"/>
    <b v="0"/>
    <b v="0"/>
    <b v="1"/>
    <x v="0"/>
    <s v="Yes"/>
    <n v="0"/>
    <d v="2014-08-18T00:00:00"/>
    <n v="106.91639344262295"/>
    <s v="1 Year"/>
    <s v="Two or More Lines"/>
    <x v="1"/>
    <x v="2"/>
    <x v="0"/>
  </r>
  <r>
    <s v="1699-HPSBG"/>
    <s v="Male"/>
    <n v="0"/>
    <s v="No"/>
    <s v="No"/>
    <n v="1"/>
    <n v="1"/>
    <n v="1"/>
    <s v="Electronic check"/>
    <n v="59.8"/>
    <n v="727.8"/>
    <s v="Yes"/>
    <x v="39"/>
    <b v="0"/>
    <b v="1"/>
    <b v="1"/>
    <x v="0"/>
    <s v="Yes"/>
    <n v="0"/>
    <d v="2018-08-27T00:00:00"/>
    <n v="60.65"/>
    <s v="1 Year"/>
    <s v="One Line"/>
    <x v="0"/>
    <x v="1"/>
    <x v="0"/>
  </r>
  <r>
    <s v="1699-TLDLZ"/>
    <s v="Female"/>
    <n v="0"/>
    <s v="Yes"/>
    <s v="Yes"/>
    <n v="1"/>
    <n v="0"/>
    <n v="2"/>
    <s v="Mailed check"/>
    <n v="19.7"/>
    <n v="301.55"/>
    <s v="No"/>
    <x v="50"/>
    <b v="1"/>
    <b v="0"/>
    <b v="1"/>
    <x v="1"/>
    <s v="No"/>
    <n v="3"/>
    <d v="2018-05-29T00:00:00"/>
    <n v="20.103333333333335"/>
    <s v="2 Year"/>
    <s v="One Line"/>
    <x v="2"/>
    <x v="1"/>
    <x v="2"/>
  </r>
  <r>
    <s v="1699-UOTXU"/>
    <s v="Male"/>
    <n v="0"/>
    <s v="No"/>
    <s v="No"/>
    <n v="1"/>
    <n v="1"/>
    <n v="2"/>
    <s v="Electronic check"/>
    <n v="61.4"/>
    <n v="3638.25"/>
    <s v="No"/>
    <x v="27"/>
    <b v="0"/>
    <b v="0"/>
    <b v="1"/>
    <x v="0"/>
    <s v="Yes"/>
    <n v="0"/>
    <d v="2014-10-17T00:00:00"/>
    <n v="61.665254237288138"/>
    <s v="2 Year"/>
    <s v="One Line"/>
    <x v="0"/>
    <x v="2"/>
    <x v="0"/>
  </r>
  <r>
    <s v="1702-CCFNJ"/>
    <s v="Male"/>
    <n v="0"/>
    <s v="Yes"/>
    <s v="No"/>
    <n v="2"/>
    <n v="1"/>
    <n v="0"/>
    <s v="Bank transfer (automatic)"/>
    <n v="61.35"/>
    <n v="3169.55"/>
    <s v="No"/>
    <x v="15"/>
    <b v="0"/>
    <b v="0"/>
    <b v="1"/>
    <x v="0"/>
    <s v="Yes"/>
    <n v="1"/>
    <d v="2015-05-15T00:00:00"/>
    <n v="60.952884615384619"/>
    <s v="Month-to-Month"/>
    <s v="Two or More Lines"/>
    <x v="0"/>
    <x v="2"/>
    <x v="0"/>
  </r>
  <r>
    <s v="1703-MGIAB"/>
    <s v="Female"/>
    <n v="0"/>
    <s v="No"/>
    <s v="No"/>
    <n v="2"/>
    <n v="1"/>
    <n v="0"/>
    <s v="Mailed check"/>
    <n v="69"/>
    <n v="1108"/>
    <s v="No"/>
    <x v="45"/>
    <b v="1"/>
    <b v="0"/>
    <b v="1"/>
    <x v="0"/>
    <s v="Yes"/>
    <n v="0"/>
    <d v="2018-04-29T00:00:00"/>
    <n v="69.25"/>
    <s v="Month-to-Month"/>
    <s v="Two or More Lines"/>
    <x v="0"/>
    <x v="1"/>
    <x v="0"/>
  </r>
  <r>
    <s v="1704-NRWYE"/>
    <s v="Female"/>
    <n v="1"/>
    <s v="No"/>
    <s v="No"/>
    <n v="1"/>
    <n v="2"/>
    <n v="0"/>
    <s v="Electronic check"/>
    <n v="80.849999999999994"/>
    <n v="751.65"/>
    <s v="Yes"/>
    <x v="0"/>
    <b v="1"/>
    <b v="1"/>
    <b v="1"/>
    <x v="0"/>
    <s v="Yes"/>
    <n v="0"/>
    <d v="2018-11-25T00:00:00"/>
    <n v="83.516666666666666"/>
    <s v="Month-to-Month"/>
    <s v="One Line"/>
    <x v="1"/>
    <x v="0"/>
    <x v="0"/>
  </r>
  <r>
    <s v="1705-GUHPV"/>
    <s v="Female"/>
    <n v="0"/>
    <s v="No"/>
    <s v="No"/>
    <n v="2"/>
    <n v="0"/>
    <n v="2"/>
    <s v="Mailed check"/>
    <n v="24.2"/>
    <n v="1618.2"/>
    <s v="No"/>
    <x v="52"/>
    <b v="1"/>
    <b v="0"/>
    <b v="1"/>
    <x v="1"/>
    <s v="No"/>
    <n v="0"/>
    <d v="2014-02-19T00:00:00"/>
    <n v="24.15223880597015"/>
    <s v="2 Year"/>
    <s v="Two or More Lines"/>
    <x v="2"/>
    <x v="2"/>
    <x v="2"/>
  </r>
  <r>
    <s v="1707-HABPF"/>
    <s v="Female"/>
    <n v="1"/>
    <s v="No"/>
    <s v="No"/>
    <n v="1"/>
    <n v="2"/>
    <n v="1"/>
    <s v="Bank transfer (automatic)"/>
    <n v="91.3"/>
    <n v="4126.3500000000004"/>
    <s v="No"/>
    <x v="14"/>
    <b v="1"/>
    <b v="0"/>
    <b v="1"/>
    <x v="0"/>
    <s v="Yes"/>
    <n v="0"/>
    <d v="2015-12-11T00:00:00"/>
    <n v="91.696666666666673"/>
    <s v="1 Year"/>
    <s v="One Line"/>
    <x v="1"/>
    <x v="4"/>
    <x v="0"/>
  </r>
  <r>
    <s v="1708-PBBOA"/>
    <s v="Female"/>
    <n v="0"/>
    <s v="No"/>
    <s v="No"/>
    <n v="0"/>
    <n v="1"/>
    <n v="1"/>
    <s v="Electronic check"/>
    <n v="54.75"/>
    <n v="2348.4499999999998"/>
    <s v="No"/>
    <x v="26"/>
    <b v="1"/>
    <b v="0"/>
    <b v="0"/>
    <x v="0"/>
    <s v="No"/>
    <n v="0"/>
    <d v="2016-02-09T00:00:00"/>
    <n v="54.61511627906976"/>
    <s v="1 Year"/>
    <s v="No Phone Service"/>
    <x v="0"/>
    <x v="4"/>
    <x v="1"/>
  </r>
  <r>
    <s v="1709-EJDOX"/>
    <s v="Female"/>
    <n v="0"/>
    <s v="Yes"/>
    <s v="Yes"/>
    <n v="1"/>
    <n v="0"/>
    <n v="2"/>
    <s v="Mailed check"/>
    <n v="19.75"/>
    <n v="948.9"/>
    <s v="No"/>
    <x v="46"/>
    <b v="1"/>
    <b v="0"/>
    <b v="1"/>
    <x v="1"/>
    <s v="No"/>
    <n v="3"/>
    <d v="2015-09-12T00:00:00"/>
    <n v="19.768750000000001"/>
    <s v="2 Year"/>
    <s v="One Line"/>
    <x v="2"/>
    <x v="2"/>
    <x v="2"/>
  </r>
  <r>
    <s v="1710-RCXUS"/>
    <s v="Male"/>
    <n v="0"/>
    <s v="Yes"/>
    <s v="No"/>
    <n v="2"/>
    <n v="2"/>
    <n v="1"/>
    <s v="Credit card (automatic)"/>
    <n v="90.35"/>
    <n v="4614.55"/>
    <s v="No"/>
    <x v="62"/>
    <b v="0"/>
    <b v="0"/>
    <b v="1"/>
    <x v="0"/>
    <s v="Yes"/>
    <n v="1"/>
    <d v="2015-06-14T00:00:00"/>
    <n v="90.481372549019611"/>
    <s v="1 Year"/>
    <s v="Two or More Lines"/>
    <x v="1"/>
    <x v="2"/>
    <x v="0"/>
  </r>
  <r>
    <s v="1716-LSAMB"/>
    <s v="Male"/>
    <n v="0"/>
    <s v="Yes"/>
    <s v="Yes"/>
    <n v="1"/>
    <n v="1"/>
    <n v="2"/>
    <s v="Bank transfer (automatic)"/>
    <n v="54.65"/>
    <n v="2553.6999999999998"/>
    <s v="No"/>
    <x v="70"/>
    <b v="0"/>
    <b v="0"/>
    <b v="1"/>
    <x v="0"/>
    <s v="Yes"/>
    <n v="3"/>
    <d v="2015-10-12T00:00:00"/>
    <n v="54.334042553191487"/>
    <s v="2 Year"/>
    <s v="One Line"/>
    <x v="0"/>
    <x v="4"/>
    <x v="0"/>
  </r>
  <r>
    <s v="1722-LDZJS"/>
    <s v="Male"/>
    <n v="0"/>
    <s v="Yes"/>
    <s v="Yes"/>
    <n v="1"/>
    <n v="0"/>
    <n v="1"/>
    <s v="Credit card (automatic)"/>
    <n v="20.2"/>
    <n v="1068.1500000000001"/>
    <s v="No"/>
    <x v="18"/>
    <b v="0"/>
    <b v="0"/>
    <b v="1"/>
    <x v="1"/>
    <s v="No"/>
    <n v="3"/>
    <d v="2015-04-15T00:00:00"/>
    <n v="20.153773584905661"/>
    <s v="1 Year"/>
    <s v="One Line"/>
    <x v="2"/>
    <x v="2"/>
    <x v="2"/>
  </r>
  <r>
    <s v="1723-HKXJQ"/>
    <s v="Male"/>
    <n v="0"/>
    <s v="No"/>
    <s v="No"/>
    <n v="2"/>
    <n v="2"/>
    <n v="0"/>
    <s v="Electronic check"/>
    <n v="101.75"/>
    <n v="4273.45"/>
    <s v="Yes"/>
    <x v="51"/>
    <b v="0"/>
    <b v="1"/>
    <b v="1"/>
    <x v="0"/>
    <s v="Yes"/>
    <n v="0"/>
    <d v="2016-03-10T00:00:00"/>
    <n v="101.74880952380951"/>
    <s v="Month-to-Month"/>
    <s v="Two or More Lines"/>
    <x v="1"/>
    <x v="4"/>
    <x v="0"/>
  </r>
  <r>
    <s v="1724-BQUHA"/>
    <s v="Male"/>
    <n v="1"/>
    <s v="No"/>
    <s v="No"/>
    <n v="1"/>
    <n v="2"/>
    <n v="0"/>
    <s v="Electronic check"/>
    <n v="89.5"/>
    <n v="477.7"/>
    <s v="Yes"/>
    <x v="10"/>
    <b v="0"/>
    <b v="1"/>
    <b v="1"/>
    <x v="0"/>
    <s v="Yes"/>
    <n v="0"/>
    <d v="2019-03-25T00:00:00"/>
    <n v="95.539999999999992"/>
    <s v="Month-to-Month"/>
    <s v="One Line"/>
    <x v="1"/>
    <x v="0"/>
    <x v="0"/>
  </r>
  <r>
    <s v="1724-IQWNM"/>
    <s v="Male"/>
    <n v="0"/>
    <s v="No"/>
    <s v="Yes"/>
    <n v="1"/>
    <n v="0"/>
    <n v="0"/>
    <s v="Mailed check"/>
    <n v="19.3"/>
    <n v="19.3"/>
    <s v="No"/>
    <x v="13"/>
    <b v="0"/>
    <b v="0"/>
    <b v="1"/>
    <x v="1"/>
    <s v="No"/>
    <b v="0"/>
    <d v="2019-07-23T00:00:00"/>
    <n v="19.3"/>
    <s v="Month-to-Month"/>
    <s v="One Line"/>
    <x v="2"/>
    <x v="0"/>
    <x v="2"/>
  </r>
  <r>
    <s v="1725-IQNIY"/>
    <s v="Male"/>
    <n v="0"/>
    <s v="Yes"/>
    <s v="No"/>
    <n v="1"/>
    <n v="2"/>
    <n v="2"/>
    <s v="Bank transfer (automatic)"/>
    <n v="109.75"/>
    <n v="6110.2"/>
    <s v="Yes"/>
    <x v="72"/>
    <b v="0"/>
    <b v="1"/>
    <b v="1"/>
    <x v="0"/>
    <s v="Yes"/>
    <n v="1"/>
    <d v="2015-01-15T00:00:00"/>
    <n v="109.11071428571428"/>
    <s v="2 Year"/>
    <s v="One Line"/>
    <x v="1"/>
    <x v="2"/>
    <x v="0"/>
  </r>
  <r>
    <s v="1725-MIMXW"/>
    <s v="Male"/>
    <n v="0"/>
    <s v="No"/>
    <s v="Yes"/>
    <n v="1"/>
    <n v="0"/>
    <n v="0"/>
    <s v="Mailed check"/>
    <n v="19.45"/>
    <n v="19.45"/>
    <s v="Yes"/>
    <x v="13"/>
    <b v="0"/>
    <b v="1"/>
    <b v="1"/>
    <x v="1"/>
    <s v="No"/>
    <b v="0"/>
    <d v="2019-07-23T00:00:00"/>
    <n v="19.45"/>
    <s v="Month-to-Month"/>
    <s v="One Line"/>
    <x v="2"/>
    <x v="0"/>
    <x v="2"/>
  </r>
  <r>
    <s v="1728-BQDMA"/>
    <s v="Female"/>
    <n v="0"/>
    <s v="No"/>
    <s v="No"/>
    <n v="1"/>
    <n v="1"/>
    <n v="0"/>
    <s v="Electronic check"/>
    <n v="44.45"/>
    <n v="82.7"/>
    <s v="No"/>
    <x v="30"/>
    <b v="1"/>
    <b v="0"/>
    <b v="1"/>
    <x v="0"/>
    <s v="Yes"/>
    <n v="0"/>
    <d v="2019-06-23T00:00:00"/>
    <n v="41.35"/>
    <s v="Month-to-Month"/>
    <s v="One Line"/>
    <x v="0"/>
    <x v="0"/>
    <x v="0"/>
  </r>
  <r>
    <s v="1728-CXQBE"/>
    <s v="Male"/>
    <n v="1"/>
    <s v="Yes"/>
    <s v="No"/>
    <n v="2"/>
    <n v="2"/>
    <n v="0"/>
    <s v="Electronic check"/>
    <n v="94.25"/>
    <n v="6081.4"/>
    <s v="No"/>
    <x v="24"/>
    <b v="0"/>
    <b v="0"/>
    <b v="1"/>
    <x v="0"/>
    <s v="Yes"/>
    <n v="1"/>
    <d v="2014-04-20T00:00:00"/>
    <n v="93.559999999999988"/>
    <s v="Month-to-Month"/>
    <s v="Two or More Lines"/>
    <x v="1"/>
    <x v="2"/>
    <x v="0"/>
  </r>
  <r>
    <s v="1729-VLAZJ"/>
    <s v="Female"/>
    <n v="0"/>
    <s v="No"/>
    <s v="Yes"/>
    <n v="0"/>
    <n v="1"/>
    <n v="1"/>
    <s v="Mailed check"/>
    <n v="40.25"/>
    <n v="411.45"/>
    <s v="No"/>
    <x v="56"/>
    <b v="1"/>
    <b v="0"/>
    <b v="0"/>
    <x v="0"/>
    <s v="No"/>
    <n v="2"/>
    <d v="2018-10-26T00:00:00"/>
    <n v="41.144999999999996"/>
    <s v="1 Year"/>
    <s v="No Phone Service"/>
    <x v="0"/>
    <x v="0"/>
    <x v="1"/>
  </r>
  <r>
    <s v="1730-VFMWO"/>
    <s v="Female"/>
    <n v="0"/>
    <s v="Yes"/>
    <s v="No"/>
    <n v="1"/>
    <n v="1"/>
    <n v="0"/>
    <s v="Bank transfer (automatic)"/>
    <n v="50.2"/>
    <n v="1815.3"/>
    <s v="No"/>
    <x v="21"/>
    <b v="1"/>
    <b v="0"/>
    <b v="1"/>
    <x v="0"/>
    <s v="Yes"/>
    <n v="1"/>
    <d v="2016-09-06T00:00:00"/>
    <n v="50.424999999999997"/>
    <s v="Month-to-Month"/>
    <s v="One Line"/>
    <x v="0"/>
    <x v="4"/>
    <x v="0"/>
  </r>
  <r>
    <s v="1730-ZMAME"/>
    <s v="Female"/>
    <n v="1"/>
    <s v="No"/>
    <s v="No"/>
    <n v="1"/>
    <n v="2"/>
    <n v="0"/>
    <s v="Electronic check"/>
    <n v="79.5"/>
    <n v="2665"/>
    <s v="No"/>
    <x v="47"/>
    <b v="1"/>
    <b v="0"/>
    <b v="1"/>
    <x v="0"/>
    <s v="Yes"/>
    <n v="0"/>
    <d v="2016-11-05T00:00:00"/>
    <n v="78.382352941176464"/>
    <s v="Month-to-Month"/>
    <s v="One Line"/>
    <x v="1"/>
    <x v="3"/>
    <x v="0"/>
  </r>
  <r>
    <s v="1731-TVIUK"/>
    <s v="Female"/>
    <n v="0"/>
    <s v="No"/>
    <s v="No"/>
    <n v="2"/>
    <n v="2"/>
    <n v="0"/>
    <s v="Electronic check"/>
    <n v="93.5"/>
    <n v="362.2"/>
    <s v="Yes"/>
    <x v="1"/>
    <b v="1"/>
    <b v="1"/>
    <b v="1"/>
    <x v="0"/>
    <s v="Yes"/>
    <n v="0"/>
    <d v="2019-04-24T00:00:00"/>
    <n v="90.55"/>
    <s v="Month-to-Month"/>
    <s v="Two or More Lines"/>
    <x v="1"/>
    <x v="0"/>
    <x v="0"/>
  </r>
  <r>
    <s v="1732-FEKLD"/>
    <s v="Female"/>
    <n v="0"/>
    <s v="No"/>
    <s v="No"/>
    <n v="2"/>
    <n v="2"/>
    <n v="1"/>
    <s v="Bank transfer (automatic)"/>
    <n v="94.75"/>
    <n v="5121.75"/>
    <s v="No"/>
    <x v="9"/>
    <b v="1"/>
    <b v="0"/>
    <b v="1"/>
    <x v="0"/>
    <s v="Yes"/>
    <n v="0"/>
    <d v="2015-03-16T00:00:00"/>
    <n v="94.847222222222229"/>
    <s v="1 Year"/>
    <s v="Two or More Lines"/>
    <x v="1"/>
    <x v="2"/>
    <x v="0"/>
  </r>
  <r>
    <s v="1732-VHUBQ"/>
    <s v="Female"/>
    <n v="1"/>
    <s v="Yes"/>
    <s v="Yes"/>
    <n v="1"/>
    <n v="2"/>
    <n v="0"/>
    <s v="Bank transfer (automatic)"/>
    <n v="70.55"/>
    <n v="3309.25"/>
    <s v="Yes"/>
    <x v="70"/>
    <b v="1"/>
    <b v="1"/>
    <b v="1"/>
    <x v="0"/>
    <s v="Yes"/>
    <n v="3"/>
    <d v="2015-10-12T00:00:00"/>
    <n v="70.409574468085111"/>
    <s v="Month-to-Month"/>
    <s v="One Line"/>
    <x v="1"/>
    <x v="4"/>
    <x v="0"/>
  </r>
  <r>
    <s v="1734-ZMNTZ"/>
    <s v="Female"/>
    <n v="0"/>
    <s v="Yes"/>
    <s v="Yes"/>
    <n v="2"/>
    <n v="0"/>
    <n v="2"/>
    <s v="Mailed check"/>
    <n v="25"/>
    <n v="300.7"/>
    <s v="No"/>
    <x v="39"/>
    <b v="1"/>
    <b v="0"/>
    <b v="1"/>
    <x v="1"/>
    <s v="No"/>
    <n v="3"/>
    <d v="2018-08-27T00:00:00"/>
    <n v="25.058333333333334"/>
    <s v="2 Year"/>
    <s v="Two or More Lines"/>
    <x v="2"/>
    <x v="1"/>
    <x v="2"/>
  </r>
  <r>
    <s v="1735-XMJVH"/>
    <s v="Male"/>
    <n v="0"/>
    <s v="Yes"/>
    <s v="Yes"/>
    <n v="1"/>
    <n v="0"/>
    <n v="0"/>
    <s v="Mailed check"/>
    <n v="19.350000000000001"/>
    <n v="152.6"/>
    <s v="No"/>
    <x v="4"/>
    <b v="0"/>
    <b v="0"/>
    <b v="1"/>
    <x v="1"/>
    <s v="No"/>
    <n v="3"/>
    <d v="2018-12-25T00:00:00"/>
    <n v="19.074999999999999"/>
    <s v="Month-to-Month"/>
    <s v="One Line"/>
    <x v="2"/>
    <x v="0"/>
    <x v="2"/>
  </r>
  <r>
    <s v="1740-CSDJP"/>
    <s v="Male"/>
    <n v="0"/>
    <s v="No"/>
    <s v="No"/>
    <n v="0"/>
    <n v="1"/>
    <n v="0"/>
    <s v="Bank transfer (automatic)"/>
    <n v="35.25"/>
    <n v="35.25"/>
    <s v="Yes"/>
    <x v="13"/>
    <b v="0"/>
    <b v="1"/>
    <b v="0"/>
    <x v="0"/>
    <s v="No"/>
    <n v="0"/>
    <d v="2019-07-23T00:00:00"/>
    <n v="35.25"/>
    <s v="Month-to-Month"/>
    <s v="No Phone Service"/>
    <x v="0"/>
    <x v="0"/>
    <x v="1"/>
  </r>
  <r>
    <s v="1741-WTPON"/>
    <s v="Male"/>
    <n v="0"/>
    <s v="Yes"/>
    <s v="Yes"/>
    <n v="2"/>
    <n v="2"/>
    <n v="2"/>
    <s v="Mailed check"/>
    <n v="115.85"/>
    <n v="6567.9"/>
    <s v="No"/>
    <x v="11"/>
    <b v="0"/>
    <b v="0"/>
    <b v="1"/>
    <x v="0"/>
    <s v="Yes"/>
    <n v="3"/>
    <d v="2014-12-16T00:00:00"/>
    <n v="115.22631578947367"/>
    <s v="2 Year"/>
    <s v="Two or More Lines"/>
    <x v="1"/>
    <x v="2"/>
    <x v="0"/>
  </r>
  <r>
    <s v="1744-JHKYS"/>
    <s v="Female"/>
    <n v="0"/>
    <s v="Yes"/>
    <s v="No"/>
    <n v="2"/>
    <n v="0"/>
    <n v="0"/>
    <s v="Electronic check"/>
    <n v="24.7"/>
    <n v="780.2"/>
    <s v="No"/>
    <x v="66"/>
    <b v="1"/>
    <b v="0"/>
    <b v="1"/>
    <x v="1"/>
    <s v="No"/>
    <n v="1"/>
    <d v="2017-01-04T00:00:00"/>
    <n v="24.381250000000001"/>
    <s v="Month-to-Month"/>
    <s v="Two or More Lines"/>
    <x v="2"/>
    <x v="3"/>
    <x v="2"/>
  </r>
  <r>
    <s v="1746-TGTWV"/>
    <s v="Male"/>
    <n v="0"/>
    <s v="Yes"/>
    <s v="No"/>
    <n v="1"/>
    <n v="2"/>
    <n v="0"/>
    <s v="Credit card (automatic)"/>
    <n v="75.349999999999994"/>
    <n v="75.349999999999994"/>
    <s v="No"/>
    <x v="13"/>
    <b v="0"/>
    <b v="0"/>
    <b v="1"/>
    <x v="0"/>
    <s v="Yes"/>
    <n v="1"/>
    <d v="2019-07-23T00:00:00"/>
    <n v="75.349999999999994"/>
    <s v="Month-to-Month"/>
    <s v="One Line"/>
    <x v="1"/>
    <x v="0"/>
    <x v="0"/>
  </r>
  <r>
    <s v="1750-CSKKM"/>
    <s v="Male"/>
    <n v="0"/>
    <s v="No"/>
    <s v="Yes"/>
    <n v="1"/>
    <n v="1"/>
    <n v="0"/>
    <s v="Electronic check"/>
    <n v="55.35"/>
    <n v="449.75"/>
    <s v="Yes"/>
    <x v="4"/>
    <b v="0"/>
    <b v="1"/>
    <b v="1"/>
    <x v="0"/>
    <s v="Yes"/>
    <n v="2"/>
    <d v="2018-12-25T00:00:00"/>
    <n v="56.21875"/>
    <s v="Month-to-Month"/>
    <s v="One Line"/>
    <x v="0"/>
    <x v="0"/>
    <x v="0"/>
  </r>
  <r>
    <s v="1751-NCDLI"/>
    <s v="Male"/>
    <n v="1"/>
    <s v="Yes"/>
    <s v="No"/>
    <n v="2"/>
    <n v="2"/>
    <n v="0"/>
    <s v="Electronic check"/>
    <n v="98.85"/>
    <n v="4564.8999999999996"/>
    <s v="No"/>
    <x v="55"/>
    <b v="0"/>
    <b v="0"/>
    <b v="1"/>
    <x v="0"/>
    <s v="Yes"/>
    <n v="1"/>
    <d v="2015-11-11T00:00:00"/>
    <n v="99.236956521739117"/>
    <s v="Month-to-Month"/>
    <s v="Two or More Lines"/>
    <x v="1"/>
    <x v="4"/>
    <x v="0"/>
  </r>
  <r>
    <s v="1752-OZXFY"/>
    <s v="Male"/>
    <n v="0"/>
    <s v="Yes"/>
    <s v="No"/>
    <n v="1"/>
    <n v="1"/>
    <n v="1"/>
    <s v="Mailed check"/>
    <n v="59.8"/>
    <n v="3561.15"/>
    <s v="No"/>
    <x v="58"/>
    <b v="0"/>
    <b v="0"/>
    <b v="1"/>
    <x v="0"/>
    <s v="Yes"/>
    <n v="1"/>
    <d v="2014-09-17T00:00:00"/>
    <n v="59.352499999999999"/>
    <s v="1 Year"/>
    <s v="One Line"/>
    <x v="0"/>
    <x v="2"/>
    <x v="0"/>
  </r>
  <r>
    <s v="1754-GKYPY"/>
    <s v="Male"/>
    <n v="1"/>
    <s v="Yes"/>
    <s v="No"/>
    <n v="1"/>
    <n v="2"/>
    <n v="0"/>
    <s v="Bank transfer (automatic)"/>
    <n v="89.75"/>
    <n v="1938.9"/>
    <s v="No"/>
    <x v="16"/>
    <b v="0"/>
    <b v="0"/>
    <b v="1"/>
    <x v="0"/>
    <s v="Yes"/>
    <n v="1"/>
    <d v="2017-10-31T00:00:00"/>
    <n v="88.13181818181819"/>
    <s v="Month-to-Month"/>
    <s v="One Line"/>
    <x v="1"/>
    <x v="1"/>
    <x v="0"/>
  </r>
  <r>
    <s v="1755-FZQEC"/>
    <s v="Male"/>
    <n v="0"/>
    <s v="No"/>
    <s v="No"/>
    <n v="1"/>
    <n v="0"/>
    <n v="1"/>
    <s v="Mailed check"/>
    <n v="19.899999999999999"/>
    <n v="791.15"/>
    <s v="No"/>
    <x v="37"/>
    <b v="0"/>
    <b v="0"/>
    <b v="1"/>
    <x v="1"/>
    <s v="No"/>
    <n v="0"/>
    <d v="2016-05-09T00:00:00"/>
    <n v="19.778749999999999"/>
    <s v="1 Year"/>
    <s v="One Line"/>
    <x v="2"/>
    <x v="4"/>
    <x v="2"/>
  </r>
  <r>
    <s v="1755-RMCXH"/>
    <s v="Male"/>
    <n v="0"/>
    <s v="Yes"/>
    <s v="Yes"/>
    <n v="1"/>
    <n v="0"/>
    <n v="0"/>
    <s v="Mailed check"/>
    <n v="20.3"/>
    <n v="40.25"/>
    <s v="No"/>
    <x v="30"/>
    <b v="0"/>
    <b v="0"/>
    <b v="1"/>
    <x v="1"/>
    <s v="No"/>
    <n v="3"/>
    <d v="2019-06-23T00:00:00"/>
    <n v="20.125"/>
    <s v="Month-to-Month"/>
    <s v="One Line"/>
    <x v="2"/>
    <x v="0"/>
    <x v="2"/>
  </r>
  <r>
    <s v="1757-TCATG"/>
    <s v="Male"/>
    <n v="0"/>
    <s v="Yes"/>
    <s v="Yes"/>
    <n v="1"/>
    <n v="0"/>
    <n v="1"/>
    <s v="Bank transfer (automatic)"/>
    <n v="20.05"/>
    <n v="746.75"/>
    <s v="No"/>
    <x v="67"/>
    <b v="0"/>
    <b v="0"/>
    <b v="1"/>
    <x v="1"/>
    <s v="No"/>
    <n v="3"/>
    <d v="2016-08-07T00:00:00"/>
    <n v="20.182432432432432"/>
    <s v="1 Year"/>
    <s v="One Line"/>
    <x v="2"/>
    <x v="4"/>
    <x v="2"/>
  </r>
  <r>
    <s v="1760-CAZHT"/>
    <s v="Male"/>
    <n v="0"/>
    <s v="No"/>
    <s v="Yes"/>
    <n v="1"/>
    <n v="0"/>
    <n v="0"/>
    <s v="Mailed check"/>
    <n v="20.8"/>
    <n v="460.2"/>
    <s v="No"/>
    <x v="16"/>
    <b v="0"/>
    <b v="0"/>
    <b v="1"/>
    <x v="1"/>
    <s v="No"/>
    <b v="0"/>
    <d v="2017-10-31T00:00:00"/>
    <n v="20.918181818181818"/>
    <s v="Month-to-Month"/>
    <s v="One Line"/>
    <x v="2"/>
    <x v="1"/>
    <x v="2"/>
  </r>
  <r>
    <s v="1761-AEZZR"/>
    <s v="Male"/>
    <n v="0"/>
    <s v="No"/>
    <s v="No"/>
    <n v="1"/>
    <n v="2"/>
    <n v="0"/>
    <s v="Electronic check"/>
    <n v="79.55"/>
    <n v="79.55"/>
    <s v="Yes"/>
    <x v="13"/>
    <b v="0"/>
    <b v="1"/>
    <b v="1"/>
    <x v="0"/>
    <s v="Yes"/>
    <n v="0"/>
    <d v="2019-07-23T00:00:00"/>
    <n v="79.55"/>
    <s v="Month-to-Month"/>
    <s v="One Line"/>
    <x v="1"/>
    <x v="0"/>
    <x v="0"/>
  </r>
  <r>
    <s v="1763-KUAAW"/>
    <s v="Female"/>
    <n v="1"/>
    <s v="No"/>
    <s v="No"/>
    <n v="1"/>
    <n v="0"/>
    <n v="1"/>
    <s v="Bank transfer (automatic)"/>
    <n v="20.350000000000001"/>
    <n v="369.6"/>
    <s v="No"/>
    <x v="53"/>
    <b v="1"/>
    <b v="0"/>
    <b v="1"/>
    <x v="1"/>
    <s v="No"/>
    <n v="0"/>
    <d v="2018-02-28T00:00:00"/>
    <n v="20.533333333333335"/>
    <s v="1 Year"/>
    <s v="One Line"/>
    <x v="2"/>
    <x v="1"/>
    <x v="2"/>
  </r>
  <r>
    <s v="1763-WQFUK"/>
    <s v="Male"/>
    <n v="0"/>
    <s v="No"/>
    <s v="No"/>
    <n v="1"/>
    <n v="1"/>
    <n v="0"/>
    <s v="Mailed check"/>
    <n v="50.5"/>
    <n v="147.75"/>
    <s v="No"/>
    <x v="3"/>
    <b v="0"/>
    <b v="0"/>
    <b v="1"/>
    <x v="0"/>
    <s v="Yes"/>
    <n v="0"/>
    <d v="2019-05-24T00:00:00"/>
    <n v="49.25"/>
    <s v="Month-to-Month"/>
    <s v="One Line"/>
    <x v="0"/>
    <x v="0"/>
    <x v="0"/>
  </r>
  <r>
    <s v="1764-VUUMT"/>
    <s v="Male"/>
    <n v="0"/>
    <s v="No"/>
    <s v="Yes"/>
    <n v="1"/>
    <n v="0"/>
    <n v="2"/>
    <s v="Credit card (automatic)"/>
    <n v="19.95"/>
    <n v="1269.0999999999999"/>
    <s v="No"/>
    <x v="6"/>
    <b v="0"/>
    <b v="0"/>
    <b v="1"/>
    <x v="1"/>
    <s v="No"/>
    <b v="0"/>
    <d v="2014-05-20T00:00:00"/>
    <n v="19.829687499999999"/>
    <s v="2 Year"/>
    <s v="One Line"/>
    <x v="2"/>
    <x v="2"/>
    <x v="2"/>
  </r>
  <r>
    <s v="1766-GKNMI"/>
    <s v="Male"/>
    <n v="0"/>
    <s v="No"/>
    <s v="No"/>
    <n v="2"/>
    <n v="2"/>
    <n v="0"/>
    <s v="Electronic check"/>
    <n v="84.9"/>
    <n v="2516.1999999999998"/>
    <s v="No"/>
    <x v="44"/>
    <b v="0"/>
    <b v="0"/>
    <b v="1"/>
    <x v="0"/>
    <s v="Yes"/>
    <n v="0"/>
    <d v="2017-03-05T00:00:00"/>
    <n v="83.873333333333321"/>
    <s v="Month-to-Month"/>
    <s v="Two or More Lines"/>
    <x v="1"/>
    <x v="3"/>
    <x v="0"/>
  </r>
  <r>
    <s v="1767-CJKBA"/>
    <s v="Male"/>
    <n v="0"/>
    <s v="No"/>
    <s v="No"/>
    <n v="2"/>
    <n v="0"/>
    <n v="2"/>
    <s v="Mailed check"/>
    <n v="25.1"/>
    <n v="1697.7"/>
    <s v="No"/>
    <x v="59"/>
    <b v="0"/>
    <b v="0"/>
    <b v="1"/>
    <x v="1"/>
    <s v="No"/>
    <n v="0"/>
    <d v="2014-01-20T00:00:00"/>
    <n v="24.966176470588238"/>
    <s v="2 Year"/>
    <s v="Two or More Lines"/>
    <x v="2"/>
    <x v="2"/>
    <x v="2"/>
  </r>
  <r>
    <s v="1767-TGTKO"/>
    <s v="Female"/>
    <n v="0"/>
    <s v="Yes"/>
    <s v="Yes"/>
    <n v="1"/>
    <n v="1"/>
    <n v="0"/>
    <s v="Electronic check"/>
    <n v="45.45"/>
    <n v="411.75"/>
    <s v="No"/>
    <x v="0"/>
    <b v="1"/>
    <b v="0"/>
    <b v="1"/>
    <x v="0"/>
    <s v="Yes"/>
    <n v="3"/>
    <d v="2018-11-25T00:00:00"/>
    <n v="45.75"/>
    <s v="Month-to-Month"/>
    <s v="One Line"/>
    <x v="0"/>
    <x v="0"/>
    <x v="0"/>
  </r>
  <r>
    <s v="1768-HNVGJ"/>
    <s v="Female"/>
    <n v="1"/>
    <s v="No"/>
    <s v="No"/>
    <n v="2"/>
    <n v="1"/>
    <n v="0"/>
    <s v="Electronic check"/>
    <n v="70.05"/>
    <n v="3062.45"/>
    <s v="No"/>
    <x v="22"/>
    <b v="1"/>
    <b v="0"/>
    <b v="1"/>
    <x v="0"/>
    <s v="Yes"/>
    <n v="0"/>
    <d v="2016-01-10T00:00:00"/>
    <n v="69.601136363636357"/>
    <s v="Month-to-Month"/>
    <s v="Two or More Lines"/>
    <x v="0"/>
    <x v="4"/>
    <x v="0"/>
  </r>
  <r>
    <s v="1768-ZAIFU"/>
    <s v="Female"/>
    <n v="1"/>
    <s v="No"/>
    <s v="No"/>
    <n v="0"/>
    <n v="1"/>
    <n v="0"/>
    <s v="Electronic check"/>
    <n v="25.2"/>
    <n v="25.2"/>
    <s v="Yes"/>
    <x v="13"/>
    <b v="1"/>
    <b v="1"/>
    <b v="0"/>
    <x v="0"/>
    <s v="No"/>
    <n v="0"/>
    <d v="2019-07-23T00:00:00"/>
    <n v="25.2"/>
    <s v="Month-to-Month"/>
    <s v="No Phone Service"/>
    <x v="0"/>
    <x v="0"/>
    <x v="1"/>
  </r>
  <r>
    <s v="1769-GRUIK"/>
    <s v="Female"/>
    <n v="0"/>
    <s v="No"/>
    <s v="No"/>
    <n v="1"/>
    <n v="2"/>
    <n v="0"/>
    <s v="Electronic check"/>
    <n v="71.099999999999994"/>
    <n v="1247.75"/>
    <s v="No"/>
    <x v="53"/>
    <b v="1"/>
    <b v="0"/>
    <b v="1"/>
    <x v="0"/>
    <s v="Yes"/>
    <n v="0"/>
    <d v="2018-02-28T00:00:00"/>
    <n v="69.319444444444443"/>
    <s v="Month-to-Month"/>
    <s v="One Line"/>
    <x v="1"/>
    <x v="1"/>
    <x v="0"/>
  </r>
  <r>
    <s v="1771-OADNZ"/>
    <s v="Male"/>
    <n v="1"/>
    <s v="Yes"/>
    <s v="No"/>
    <n v="2"/>
    <n v="2"/>
    <n v="0"/>
    <s v="Electronic check"/>
    <n v="95.9"/>
    <n v="2745.2"/>
    <s v="Yes"/>
    <x v="41"/>
    <b v="0"/>
    <b v="1"/>
    <b v="1"/>
    <x v="0"/>
    <s v="Yes"/>
    <n v="1"/>
    <d v="2017-04-04T00:00:00"/>
    <n v="94.662068965517236"/>
    <s v="Month-to-Month"/>
    <s v="Two or More Lines"/>
    <x v="1"/>
    <x v="3"/>
    <x v="0"/>
  </r>
  <r>
    <s v="1775-KWJKQ"/>
    <s v="Male"/>
    <n v="0"/>
    <s v="Yes"/>
    <s v="Yes"/>
    <n v="2"/>
    <n v="1"/>
    <n v="2"/>
    <s v="Credit card (automatic)"/>
    <n v="89.85"/>
    <n v="6562.9"/>
    <s v="No"/>
    <x v="54"/>
    <b v="0"/>
    <b v="0"/>
    <b v="1"/>
    <x v="0"/>
    <s v="Yes"/>
    <n v="3"/>
    <d v="2013-08-23T00:00:00"/>
    <n v="89.902739726027391"/>
    <s v="2 Year"/>
    <s v="Two or More Lines"/>
    <x v="0"/>
    <x v="2"/>
    <x v="0"/>
  </r>
  <r>
    <s v="1776-SPBWV"/>
    <s v="Female"/>
    <n v="0"/>
    <s v="Yes"/>
    <s v="Yes"/>
    <n v="1"/>
    <n v="0"/>
    <n v="1"/>
    <s v="Bank transfer (automatic)"/>
    <n v="20.100000000000001"/>
    <n v="682.1"/>
    <s v="No"/>
    <x v="47"/>
    <b v="1"/>
    <b v="0"/>
    <b v="1"/>
    <x v="1"/>
    <s v="No"/>
    <n v="3"/>
    <d v="2016-11-05T00:00:00"/>
    <n v="20.061764705882354"/>
    <s v="1 Year"/>
    <s v="One Line"/>
    <x v="2"/>
    <x v="3"/>
    <x v="2"/>
  </r>
  <r>
    <s v="1777-JYQPJ"/>
    <s v="Male"/>
    <n v="0"/>
    <s v="No"/>
    <s v="No"/>
    <n v="0"/>
    <n v="1"/>
    <n v="0"/>
    <s v="Mailed check"/>
    <n v="24.3"/>
    <n v="38.450000000000003"/>
    <s v="No"/>
    <x v="30"/>
    <b v="0"/>
    <b v="0"/>
    <b v="0"/>
    <x v="0"/>
    <s v="No"/>
    <n v="0"/>
    <d v="2019-06-23T00:00:00"/>
    <n v="19.225000000000001"/>
    <s v="Month-to-Month"/>
    <s v="No Phone Service"/>
    <x v="0"/>
    <x v="0"/>
    <x v="1"/>
  </r>
  <r>
    <s v="1779-PWPMG"/>
    <s v="Female"/>
    <n v="1"/>
    <s v="Yes"/>
    <s v="No"/>
    <n v="2"/>
    <n v="2"/>
    <n v="2"/>
    <s v="Bank transfer (automatic)"/>
    <n v="114.65"/>
    <n v="8333.9500000000007"/>
    <s v="No"/>
    <x v="54"/>
    <b v="1"/>
    <b v="0"/>
    <b v="1"/>
    <x v="0"/>
    <s v="Yes"/>
    <n v="1"/>
    <d v="2013-08-23T00:00:00"/>
    <n v="114.16369863013699"/>
    <s v="2 Year"/>
    <s v="Two or More Lines"/>
    <x v="1"/>
    <x v="2"/>
    <x v="0"/>
  </r>
  <r>
    <s v="1784-BXEFA"/>
    <s v="Female"/>
    <n v="0"/>
    <s v="No"/>
    <s v="No"/>
    <n v="1"/>
    <n v="0"/>
    <n v="0"/>
    <s v="Mailed check"/>
    <n v="20.55"/>
    <n v="187.35"/>
    <s v="No"/>
    <x v="0"/>
    <b v="1"/>
    <b v="0"/>
    <b v="1"/>
    <x v="1"/>
    <s v="No"/>
    <n v="0"/>
    <d v="2018-11-25T00:00:00"/>
    <n v="20.816666666666666"/>
    <s v="Month-to-Month"/>
    <s v="One Line"/>
    <x v="2"/>
    <x v="0"/>
    <x v="2"/>
  </r>
  <r>
    <s v="1784-EZDKJ"/>
    <s v="Male"/>
    <n v="0"/>
    <s v="Yes"/>
    <s v="No"/>
    <n v="2"/>
    <n v="2"/>
    <n v="1"/>
    <s v="Bank transfer (automatic)"/>
    <n v="106.8"/>
    <n v="5498.8"/>
    <s v="No"/>
    <x v="62"/>
    <b v="0"/>
    <b v="0"/>
    <b v="1"/>
    <x v="0"/>
    <s v="Yes"/>
    <n v="1"/>
    <d v="2015-06-14T00:00:00"/>
    <n v="107.81960784313726"/>
    <s v="1 Year"/>
    <s v="Two or More Lines"/>
    <x v="1"/>
    <x v="2"/>
    <x v="0"/>
  </r>
  <r>
    <s v="1785-BPHTP"/>
    <s v="Male"/>
    <n v="0"/>
    <s v="Yes"/>
    <s v="Yes"/>
    <n v="1"/>
    <n v="2"/>
    <n v="0"/>
    <s v="Electronic check"/>
    <n v="85.45"/>
    <n v="2289.9"/>
    <s v="No"/>
    <x v="31"/>
    <b v="0"/>
    <b v="0"/>
    <b v="1"/>
    <x v="0"/>
    <s v="Yes"/>
    <n v="3"/>
    <d v="2017-06-03T00:00:00"/>
    <n v="84.811111111111117"/>
    <s v="Month-to-Month"/>
    <s v="One Line"/>
    <x v="1"/>
    <x v="3"/>
    <x v="0"/>
  </r>
  <r>
    <s v="1790-NESIO"/>
    <s v="Female"/>
    <n v="0"/>
    <s v="No"/>
    <s v="No"/>
    <n v="1"/>
    <n v="0"/>
    <n v="2"/>
    <s v="Mailed check"/>
    <n v="20.399999999999999"/>
    <n v="261.3"/>
    <s v="No"/>
    <x v="2"/>
    <b v="1"/>
    <b v="0"/>
    <b v="1"/>
    <x v="1"/>
    <s v="No"/>
    <n v="0"/>
    <d v="2018-07-28T00:00:00"/>
    <n v="20.100000000000001"/>
    <s v="2 Year"/>
    <s v="One Line"/>
    <x v="2"/>
    <x v="1"/>
    <x v="2"/>
  </r>
  <r>
    <s v="1791-PQHBB"/>
    <s v="Female"/>
    <n v="0"/>
    <s v="No"/>
    <s v="Yes"/>
    <n v="1"/>
    <n v="1"/>
    <n v="0"/>
    <s v="Credit card (automatic)"/>
    <n v="61.2"/>
    <n v="125.95"/>
    <s v="No"/>
    <x v="30"/>
    <b v="1"/>
    <b v="0"/>
    <b v="1"/>
    <x v="0"/>
    <s v="Yes"/>
    <n v="2"/>
    <d v="2019-06-23T00:00:00"/>
    <n v="62.975000000000001"/>
    <s v="Month-to-Month"/>
    <s v="One Line"/>
    <x v="0"/>
    <x v="0"/>
    <x v="0"/>
  </r>
  <r>
    <s v="1792-UXAFY"/>
    <s v="Female"/>
    <n v="1"/>
    <s v="No"/>
    <s v="No"/>
    <n v="1"/>
    <n v="2"/>
    <n v="0"/>
    <s v="Electronic check"/>
    <n v="89.15"/>
    <n v="1496.9"/>
    <s v="Yes"/>
    <x v="43"/>
    <b v="1"/>
    <b v="1"/>
    <b v="1"/>
    <x v="0"/>
    <s v="Yes"/>
    <n v="0"/>
    <d v="2018-03-30T00:00:00"/>
    <n v="88.052941176470597"/>
    <s v="Month-to-Month"/>
    <s v="One Line"/>
    <x v="1"/>
    <x v="1"/>
    <x v="0"/>
  </r>
  <r>
    <s v="1794-HBQTJ"/>
    <s v="Female"/>
    <n v="0"/>
    <s v="No"/>
    <s v="No"/>
    <n v="1"/>
    <n v="1"/>
    <n v="0"/>
    <s v="Credit card (automatic)"/>
    <n v="48.6"/>
    <n v="48.6"/>
    <s v="Yes"/>
    <x v="13"/>
    <b v="1"/>
    <b v="1"/>
    <b v="1"/>
    <x v="0"/>
    <s v="Yes"/>
    <n v="0"/>
    <d v="2019-07-23T00:00:00"/>
    <n v="48.6"/>
    <s v="Month-to-Month"/>
    <s v="One Line"/>
    <x v="0"/>
    <x v="0"/>
    <x v="0"/>
  </r>
  <r>
    <s v="1794-SWWKL"/>
    <s v="Male"/>
    <n v="0"/>
    <s v="Yes"/>
    <s v="Yes"/>
    <n v="2"/>
    <n v="1"/>
    <n v="0"/>
    <s v="Bank transfer (automatic)"/>
    <n v="59.65"/>
    <n v="867.1"/>
    <s v="No"/>
    <x v="50"/>
    <b v="0"/>
    <b v="0"/>
    <b v="1"/>
    <x v="0"/>
    <s v="Yes"/>
    <n v="3"/>
    <d v="2018-05-29T00:00:00"/>
    <n v="57.806666666666665"/>
    <s v="Month-to-Month"/>
    <s v="Two or More Lines"/>
    <x v="0"/>
    <x v="1"/>
    <x v="0"/>
  </r>
  <r>
    <s v="1796-JANOW"/>
    <s v="Female"/>
    <n v="0"/>
    <s v="No"/>
    <s v="No"/>
    <n v="1"/>
    <n v="0"/>
    <n v="0"/>
    <s v="Mailed check"/>
    <n v="19.95"/>
    <n v="38.15"/>
    <s v="No"/>
    <x v="30"/>
    <b v="1"/>
    <b v="0"/>
    <b v="1"/>
    <x v="1"/>
    <s v="No"/>
    <n v="0"/>
    <d v="2019-06-23T00:00:00"/>
    <n v="19.074999999999999"/>
    <s v="Month-to-Month"/>
    <s v="One Line"/>
    <x v="2"/>
    <x v="0"/>
    <x v="2"/>
  </r>
  <r>
    <s v="1803-BGNBD"/>
    <s v="Female"/>
    <n v="0"/>
    <s v="No"/>
    <s v="No"/>
    <n v="1"/>
    <n v="1"/>
    <n v="0"/>
    <s v="Electronic check"/>
    <n v="54.3"/>
    <n v="654.5"/>
    <s v="No"/>
    <x v="39"/>
    <b v="1"/>
    <b v="0"/>
    <b v="1"/>
    <x v="0"/>
    <s v="Yes"/>
    <n v="0"/>
    <d v="2018-08-27T00:00:00"/>
    <n v="54.541666666666664"/>
    <s v="Month-to-Month"/>
    <s v="One Line"/>
    <x v="0"/>
    <x v="1"/>
    <x v="0"/>
  </r>
  <r>
    <s v="1809-DMJHQ"/>
    <s v="Female"/>
    <n v="0"/>
    <s v="No"/>
    <s v="Yes"/>
    <n v="1"/>
    <n v="1"/>
    <n v="0"/>
    <s v="Mailed check"/>
    <n v="46"/>
    <n v="221.7"/>
    <s v="Yes"/>
    <x v="10"/>
    <b v="1"/>
    <b v="1"/>
    <b v="1"/>
    <x v="0"/>
    <s v="Yes"/>
    <n v="2"/>
    <d v="2019-03-25T00:00:00"/>
    <n v="44.339999999999996"/>
    <s v="Month-to-Month"/>
    <s v="One Line"/>
    <x v="0"/>
    <x v="0"/>
    <x v="0"/>
  </r>
  <r>
    <s v="1810-BOHSY"/>
    <s v="Male"/>
    <n v="0"/>
    <s v="Yes"/>
    <s v="No"/>
    <n v="2"/>
    <n v="2"/>
    <n v="1"/>
    <s v="Credit card (automatic)"/>
    <n v="96.4"/>
    <n v="4911.05"/>
    <s v="No"/>
    <x v="62"/>
    <b v="0"/>
    <b v="0"/>
    <b v="1"/>
    <x v="0"/>
    <s v="Yes"/>
    <n v="1"/>
    <d v="2015-06-14T00:00:00"/>
    <n v="96.295098039215688"/>
    <s v="1 Year"/>
    <s v="Two or More Lines"/>
    <x v="1"/>
    <x v="2"/>
    <x v="0"/>
  </r>
  <r>
    <s v="1810-MVMAI"/>
    <s v="Male"/>
    <n v="0"/>
    <s v="Yes"/>
    <s v="Yes"/>
    <n v="2"/>
    <n v="1"/>
    <n v="0"/>
    <s v="Electronic check"/>
    <n v="67.599999999999994"/>
    <n v="2000.2"/>
    <s v="No"/>
    <x v="44"/>
    <b v="0"/>
    <b v="0"/>
    <b v="1"/>
    <x v="0"/>
    <s v="Yes"/>
    <n v="3"/>
    <d v="2017-03-05T00:00:00"/>
    <n v="66.673333333333332"/>
    <s v="Month-to-Month"/>
    <s v="Two or More Lines"/>
    <x v="0"/>
    <x v="3"/>
    <x v="0"/>
  </r>
  <r>
    <s v="1813-JLKWR"/>
    <s v="Female"/>
    <n v="0"/>
    <s v="Yes"/>
    <s v="Yes"/>
    <n v="1"/>
    <n v="0"/>
    <n v="1"/>
    <s v="Bank transfer (automatic)"/>
    <n v="19.8"/>
    <n v="1336.65"/>
    <s v="No"/>
    <x v="59"/>
    <b v="1"/>
    <b v="0"/>
    <b v="1"/>
    <x v="1"/>
    <s v="No"/>
    <n v="3"/>
    <d v="2014-01-20T00:00:00"/>
    <n v="19.656617647058823"/>
    <s v="1 Year"/>
    <s v="One Line"/>
    <x v="2"/>
    <x v="2"/>
    <x v="2"/>
  </r>
  <r>
    <s v="1813-JYWTO"/>
    <s v="Female"/>
    <n v="0"/>
    <s v="Yes"/>
    <s v="No"/>
    <n v="2"/>
    <n v="2"/>
    <n v="2"/>
    <s v="Bank transfer (automatic)"/>
    <n v="80.45"/>
    <n v="5737.6"/>
    <s v="No"/>
    <x v="20"/>
    <b v="1"/>
    <b v="0"/>
    <b v="1"/>
    <x v="0"/>
    <s v="Yes"/>
    <n v="1"/>
    <d v="2013-10-22T00:00:00"/>
    <n v="80.811267605633802"/>
    <s v="2 Year"/>
    <s v="Two or More Lines"/>
    <x v="1"/>
    <x v="2"/>
    <x v="0"/>
  </r>
  <r>
    <s v="1814-DKOLC"/>
    <s v="Female"/>
    <n v="0"/>
    <s v="No"/>
    <s v="No"/>
    <n v="2"/>
    <n v="0"/>
    <n v="0"/>
    <s v="Mailed check"/>
    <n v="25.45"/>
    <n v="134.75"/>
    <s v="No"/>
    <x v="10"/>
    <b v="1"/>
    <b v="0"/>
    <b v="1"/>
    <x v="1"/>
    <s v="No"/>
    <n v="0"/>
    <d v="2019-03-25T00:00:00"/>
    <n v="26.95"/>
    <s v="Month-to-Month"/>
    <s v="Two or More Lines"/>
    <x v="2"/>
    <x v="0"/>
    <x v="2"/>
  </r>
  <r>
    <s v="1814-WFGVS"/>
    <s v="Male"/>
    <n v="0"/>
    <s v="Yes"/>
    <s v="Yes"/>
    <n v="0"/>
    <n v="1"/>
    <n v="2"/>
    <s v="Mailed check"/>
    <n v="48.9"/>
    <n v="3527"/>
    <s v="No"/>
    <x v="5"/>
    <b v="0"/>
    <b v="0"/>
    <b v="0"/>
    <x v="0"/>
    <s v="No"/>
    <n v="3"/>
    <d v="2013-09-22T00:00:00"/>
    <n v="48.986111111111114"/>
    <s v="2 Year"/>
    <s v="No Phone Service"/>
    <x v="0"/>
    <x v="2"/>
    <x v="1"/>
  </r>
  <r>
    <s v="1816-FLZDK"/>
    <s v="Male"/>
    <n v="0"/>
    <s v="No"/>
    <s v="No"/>
    <n v="0"/>
    <n v="1"/>
    <n v="0"/>
    <s v="Mailed check"/>
    <n v="29.15"/>
    <n v="29.15"/>
    <s v="No"/>
    <x v="13"/>
    <b v="0"/>
    <b v="0"/>
    <b v="0"/>
    <x v="0"/>
    <s v="No"/>
    <n v="0"/>
    <d v="2019-07-23T00:00:00"/>
    <n v="29.15"/>
    <s v="Month-to-Month"/>
    <s v="No Phone Service"/>
    <x v="0"/>
    <x v="0"/>
    <x v="1"/>
  </r>
  <r>
    <s v="1818-ESQMW"/>
    <s v="Female"/>
    <n v="0"/>
    <s v="No"/>
    <s v="No"/>
    <n v="1"/>
    <n v="2"/>
    <n v="0"/>
    <s v="Electronic check"/>
    <n v="89.2"/>
    <n v="2383.6"/>
    <s v="No"/>
    <x v="31"/>
    <b v="1"/>
    <b v="0"/>
    <b v="1"/>
    <x v="0"/>
    <s v="Yes"/>
    <n v="0"/>
    <d v="2017-06-03T00:00:00"/>
    <n v="88.281481481481478"/>
    <s v="Month-to-Month"/>
    <s v="One Line"/>
    <x v="1"/>
    <x v="3"/>
    <x v="0"/>
  </r>
  <r>
    <s v="1820-DJFPH"/>
    <s v="Female"/>
    <n v="0"/>
    <s v="Yes"/>
    <s v="Yes"/>
    <n v="2"/>
    <n v="0"/>
    <n v="2"/>
    <s v="Bank transfer (automatic)"/>
    <n v="24.05"/>
    <n v="1709.15"/>
    <s v="No"/>
    <x v="20"/>
    <b v="1"/>
    <b v="0"/>
    <b v="1"/>
    <x v="1"/>
    <s v="No"/>
    <n v="3"/>
    <d v="2013-10-22T00:00:00"/>
    <n v="24.072535211267606"/>
    <s v="2 Year"/>
    <s v="Two or More Lines"/>
    <x v="2"/>
    <x v="2"/>
    <x v="2"/>
  </r>
  <r>
    <s v="1820-TQVEV"/>
    <s v="Male"/>
    <n v="0"/>
    <s v="No"/>
    <s v="No"/>
    <n v="1"/>
    <n v="2"/>
    <n v="0"/>
    <s v="Electronic check"/>
    <n v="69.55"/>
    <n v="69.55"/>
    <s v="Yes"/>
    <x v="13"/>
    <b v="0"/>
    <b v="1"/>
    <b v="1"/>
    <x v="0"/>
    <s v="Yes"/>
    <n v="0"/>
    <d v="2019-07-23T00:00:00"/>
    <n v="69.55"/>
    <s v="Month-to-Month"/>
    <s v="One Line"/>
    <x v="1"/>
    <x v="0"/>
    <x v="0"/>
  </r>
  <r>
    <s v="1821-BUCWY"/>
    <s v="Male"/>
    <n v="0"/>
    <s v="No"/>
    <s v="No"/>
    <n v="1"/>
    <n v="1"/>
    <n v="2"/>
    <s v="Mailed check"/>
    <n v="55.65"/>
    <n v="1653.85"/>
    <s v="No"/>
    <x v="44"/>
    <b v="0"/>
    <b v="0"/>
    <b v="1"/>
    <x v="0"/>
    <s v="Yes"/>
    <n v="0"/>
    <d v="2017-03-05T00:00:00"/>
    <n v="55.12833333333333"/>
    <s v="2 Year"/>
    <s v="One Line"/>
    <x v="0"/>
    <x v="3"/>
    <x v="0"/>
  </r>
  <r>
    <s v="1830-GGFNM"/>
    <s v="Male"/>
    <n v="0"/>
    <s v="Yes"/>
    <s v="Yes"/>
    <n v="2"/>
    <n v="2"/>
    <n v="2"/>
    <s v="Credit card (automatic)"/>
    <n v="94.55"/>
    <n v="6078.75"/>
    <s v="No"/>
    <x v="6"/>
    <b v="0"/>
    <b v="0"/>
    <b v="1"/>
    <x v="0"/>
    <s v="Yes"/>
    <n v="3"/>
    <d v="2014-05-20T00:00:00"/>
    <n v="94.98046875"/>
    <s v="2 Year"/>
    <s v="Two or More Lines"/>
    <x v="1"/>
    <x v="2"/>
    <x v="0"/>
  </r>
  <r>
    <s v="1830-IPXVJ"/>
    <s v="Female"/>
    <n v="0"/>
    <s v="Yes"/>
    <s v="Yes"/>
    <n v="1"/>
    <n v="0"/>
    <n v="2"/>
    <s v="Credit card (automatic)"/>
    <n v="19.75"/>
    <n v="1311.6"/>
    <s v="No"/>
    <x v="8"/>
    <b v="1"/>
    <b v="0"/>
    <b v="1"/>
    <x v="1"/>
    <s v="No"/>
    <n v="3"/>
    <d v="2014-03-21T00:00:00"/>
    <n v="19.872727272727271"/>
    <s v="2 Year"/>
    <s v="One Line"/>
    <x v="2"/>
    <x v="2"/>
    <x v="2"/>
  </r>
  <r>
    <s v="1832-PEUTS"/>
    <s v="Male"/>
    <n v="0"/>
    <s v="Yes"/>
    <s v="Yes"/>
    <n v="2"/>
    <n v="2"/>
    <n v="2"/>
    <s v="Credit card (automatic)"/>
    <n v="89.1"/>
    <n v="5411.65"/>
    <s v="No"/>
    <x v="63"/>
    <b v="0"/>
    <b v="0"/>
    <b v="1"/>
    <x v="0"/>
    <s v="Yes"/>
    <n v="3"/>
    <d v="2014-08-18T00:00:00"/>
    <n v="88.715573770491801"/>
    <s v="2 Year"/>
    <s v="Two or More Lines"/>
    <x v="1"/>
    <x v="2"/>
    <x v="0"/>
  </r>
  <r>
    <s v="1833-TCXKK"/>
    <s v="Male"/>
    <n v="0"/>
    <s v="Yes"/>
    <s v="No"/>
    <n v="2"/>
    <n v="2"/>
    <n v="0"/>
    <s v="Bank transfer (automatic)"/>
    <n v="107.75"/>
    <n v="4882.8"/>
    <s v="No"/>
    <x v="14"/>
    <b v="0"/>
    <b v="0"/>
    <b v="1"/>
    <x v="0"/>
    <s v="Yes"/>
    <n v="1"/>
    <d v="2015-12-11T00:00:00"/>
    <n v="108.50666666666667"/>
    <s v="Month-to-Month"/>
    <s v="Two or More Lines"/>
    <x v="1"/>
    <x v="4"/>
    <x v="0"/>
  </r>
  <r>
    <s v="1833-VGRUM"/>
    <s v="Female"/>
    <n v="1"/>
    <s v="No"/>
    <s v="No"/>
    <n v="2"/>
    <n v="2"/>
    <n v="0"/>
    <s v="Electronic check"/>
    <n v="74.2"/>
    <n v="74.2"/>
    <s v="Yes"/>
    <x v="13"/>
    <b v="1"/>
    <b v="1"/>
    <b v="1"/>
    <x v="0"/>
    <s v="Yes"/>
    <n v="0"/>
    <d v="2019-07-23T00:00:00"/>
    <n v="74.2"/>
    <s v="Month-to-Month"/>
    <s v="Two or More Lines"/>
    <x v="1"/>
    <x v="0"/>
    <x v="0"/>
  </r>
  <r>
    <s v="1834-ABKHQ"/>
    <s v="Female"/>
    <n v="0"/>
    <s v="Yes"/>
    <s v="Yes"/>
    <n v="1"/>
    <n v="1"/>
    <n v="1"/>
    <s v="Bank transfer (automatic)"/>
    <n v="50.95"/>
    <n v="2610.65"/>
    <s v="No"/>
    <x v="62"/>
    <b v="1"/>
    <b v="0"/>
    <b v="1"/>
    <x v="0"/>
    <s v="Yes"/>
    <n v="3"/>
    <d v="2015-06-14T00:00:00"/>
    <n v="51.189215686274508"/>
    <s v="1 Year"/>
    <s v="One Line"/>
    <x v="0"/>
    <x v="2"/>
    <x v="0"/>
  </r>
  <r>
    <s v="1834-WULEG"/>
    <s v="Male"/>
    <n v="0"/>
    <s v="Yes"/>
    <s v="Yes"/>
    <n v="1"/>
    <n v="0"/>
    <n v="1"/>
    <s v="Mailed check"/>
    <n v="20.25"/>
    <n v="439.75"/>
    <s v="No"/>
    <x v="16"/>
    <b v="0"/>
    <b v="0"/>
    <b v="1"/>
    <x v="1"/>
    <s v="No"/>
    <n v="3"/>
    <d v="2017-10-31T00:00:00"/>
    <n v="19.988636363636363"/>
    <s v="1 Year"/>
    <s v="One Line"/>
    <x v="2"/>
    <x v="1"/>
    <x v="2"/>
  </r>
  <r>
    <s v="1837-YQUCE"/>
    <s v="Female"/>
    <n v="0"/>
    <s v="No"/>
    <s v="No"/>
    <n v="0"/>
    <n v="1"/>
    <n v="2"/>
    <s v="Bank transfer (automatic)"/>
    <n v="58.35"/>
    <n v="4214.25"/>
    <s v="No"/>
    <x v="5"/>
    <b v="1"/>
    <b v="0"/>
    <b v="0"/>
    <x v="0"/>
    <s v="No"/>
    <n v="0"/>
    <d v="2013-09-22T00:00:00"/>
    <n v="58.53125"/>
    <s v="2 Year"/>
    <s v="No Phone Service"/>
    <x v="0"/>
    <x v="2"/>
    <x v="1"/>
  </r>
  <r>
    <s v="1839-FBNFR"/>
    <s v="Female"/>
    <n v="0"/>
    <s v="Yes"/>
    <s v="Yes"/>
    <n v="1"/>
    <n v="0"/>
    <n v="2"/>
    <s v="Bank transfer (automatic)"/>
    <n v="19.850000000000001"/>
    <n v="854.8"/>
    <s v="No"/>
    <x v="26"/>
    <b v="1"/>
    <b v="0"/>
    <b v="1"/>
    <x v="1"/>
    <s v="No"/>
    <n v="3"/>
    <d v="2016-02-09T00:00:00"/>
    <n v="19.879069767441859"/>
    <s v="2 Year"/>
    <s v="One Line"/>
    <x v="2"/>
    <x v="4"/>
    <x v="2"/>
  </r>
  <r>
    <s v="1839-UMACK"/>
    <s v="Male"/>
    <n v="0"/>
    <s v="No"/>
    <s v="No"/>
    <n v="2"/>
    <n v="0"/>
    <n v="1"/>
    <s v="Electronic check"/>
    <n v="25.05"/>
    <n v="949.85"/>
    <s v="No"/>
    <x v="36"/>
    <b v="0"/>
    <b v="0"/>
    <b v="1"/>
    <x v="1"/>
    <s v="No"/>
    <n v="0"/>
    <d v="2016-07-08T00:00:00"/>
    <n v="24.996052631578948"/>
    <s v="1 Year"/>
    <s v="Two or More Lines"/>
    <x v="2"/>
    <x v="4"/>
    <x v="2"/>
  </r>
  <r>
    <s v="1840-BIUOG"/>
    <s v="Male"/>
    <n v="0"/>
    <s v="No"/>
    <s v="No"/>
    <n v="2"/>
    <n v="1"/>
    <n v="1"/>
    <s v="Electronic check"/>
    <n v="68.7"/>
    <n v="1416.2"/>
    <s v="No"/>
    <x v="25"/>
    <b v="0"/>
    <b v="0"/>
    <b v="1"/>
    <x v="0"/>
    <s v="Yes"/>
    <n v="0"/>
    <d v="2017-11-30T00:00:00"/>
    <n v="67.438095238095244"/>
    <s v="1 Year"/>
    <s v="Two or More Lines"/>
    <x v="0"/>
    <x v="1"/>
    <x v="0"/>
  </r>
  <r>
    <s v="1841-YSJGV"/>
    <s v="Male"/>
    <n v="0"/>
    <s v="Yes"/>
    <s v="No"/>
    <n v="2"/>
    <n v="2"/>
    <n v="2"/>
    <s v="Credit card (automatic)"/>
    <n v="109.95"/>
    <n v="7852.4"/>
    <s v="No"/>
    <x v="20"/>
    <b v="0"/>
    <b v="0"/>
    <b v="1"/>
    <x v="0"/>
    <s v="Yes"/>
    <n v="1"/>
    <d v="2013-10-22T00:00:00"/>
    <n v="110.59718309859154"/>
    <s v="2 Year"/>
    <s v="Two or More Lines"/>
    <x v="1"/>
    <x v="2"/>
    <x v="0"/>
  </r>
  <r>
    <s v="1842-EZJMK"/>
    <s v="Male"/>
    <n v="0"/>
    <s v="Yes"/>
    <s v="Yes"/>
    <n v="2"/>
    <n v="2"/>
    <n v="0"/>
    <s v="Electronic check"/>
    <n v="103.7"/>
    <n v="5071.05"/>
    <s v="Yes"/>
    <x v="48"/>
    <b v="0"/>
    <b v="1"/>
    <b v="1"/>
    <x v="0"/>
    <s v="Yes"/>
    <n v="3"/>
    <d v="2015-08-13T00:00:00"/>
    <n v="103.49081632653062"/>
    <s v="Month-to-Month"/>
    <s v="Two or More Lines"/>
    <x v="1"/>
    <x v="2"/>
    <x v="0"/>
  </r>
  <r>
    <s v="1843-TLSGD"/>
    <s v="Female"/>
    <n v="0"/>
    <s v="Yes"/>
    <s v="Yes"/>
    <n v="1"/>
    <n v="0"/>
    <n v="2"/>
    <s v="Mailed check"/>
    <n v="20.85"/>
    <n v="272.35000000000002"/>
    <s v="No"/>
    <x v="2"/>
    <b v="1"/>
    <b v="0"/>
    <b v="1"/>
    <x v="1"/>
    <s v="No"/>
    <n v="3"/>
    <d v="2018-07-28T00:00:00"/>
    <n v="20.950000000000003"/>
    <s v="2 Year"/>
    <s v="One Line"/>
    <x v="2"/>
    <x v="1"/>
    <x v="2"/>
  </r>
  <r>
    <s v="1845-CSBRZ"/>
    <s v="Female"/>
    <n v="1"/>
    <s v="Yes"/>
    <s v="Yes"/>
    <n v="2"/>
    <n v="2"/>
    <n v="0"/>
    <s v="Bank transfer (automatic)"/>
    <n v="85.35"/>
    <n v="1961.6"/>
    <s v="No"/>
    <x v="64"/>
    <b v="1"/>
    <b v="0"/>
    <b v="1"/>
    <x v="0"/>
    <s v="Yes"/>
    <n v="3"/>
    <d v="2017-10-01T00:00:00"/>
    <n v="85.286956521739128"/>
    <s v="Month-to-Month"/>
    <s v="Two or More Lines"/>
    <x v="1"/>
    <x v="1"/>
    <x v="0"/>
  </r>
  <r>
    <s v="1845-ZLLIG"/>
    <s v="Male"/>
    <n v="0"/>
    <s v="No"/>
    <s v="No"/>
    <n v="1"/>
    <n v="1"/>
    <n v="0"/>
    <s v="Mailed check"/>
    <n v="50.15"/>
    <n v="50.15"/>
    <s v="No"/>
    <x v="13"/>
    <b v="0"/>
    <b v="0"/>
    <b v="1"/>
    <x v="0"/>
    <s v="Yes"/>
    <n v="0"/>
    <d v="2019-07-23T00:00:00"/>
    <n v="50.15"/>
    <s v="Month-to-Month"/>
    <s v="One Line"/>
    <x v="0"/>
    <x v="0"/>
    <x v="0"/>
  </r>
  <r>
    <s v="1846-XWOQN"/>
    <s v="Female"/>
    <n v="1"/>
    <s v="No"/>
    <s v="No"/>
    <n v="1"/>
    <n v="2"/>
    <n v="0"/>
    <s v="Electronic check"/>
    <n v="70.150000000000006"/>
    <n v="70.150000000000006"/>
    <s v="Yes"/>
    <x v="13"/>
    <b v="1"/>
    <b v="1"/>
    <b v="1"/>
    <x v="0"/>
    <s v="Yes"/>
    <n v="0"/>
    <d v="2019-07-23T00:00:00"/>
    <n v="70.150000000000006"/>
    <s v="Month-to-Month"/>
    <s v="One Line"/>
    <x v="1"/>
    <x v="0"/>
    <x v="0"/>
  </r>
  <r>
    <s v="1848-LBZHY"/>
    <s v="Female"/>
    <n v="0"/>
    <s v="Yes"/>
    <s v="No"/>
    <n v="1"/>
    <n v="1"/>
    <n v="0"/>
    <s v="Bank transfer (automatic)"/>
    <n v="50.3"/>
    <n v="355.1"/>
    <s v="No"/>
    <x v="7"/>
    <b v="1"/>
    <b v="0"/>
    <b v="1"/>
    <x v="0"/>
    <s v="Yes"/>
    <n v="1"/>
    <d v="2019-01-24T00:00:00"/>
    <n v="50.728571428571435"/>
    <s v="Month-to-Month"/>
    <s v="One Line"/>
    <x v="0"/>
    <x v="0"/>
    <x v="0"/>
  </r>
  <r>
    <s v="1849-RJYIG"/>
    <s v="Female"/>
    <n v="0"/>
    <s v="No"/>
    <s v="No"/>
    <n v="1"/>
    <n v="1"/>
    <n v="0"/>
    <s v="Electronic check"/>
    <n v="60"/>
    <n v="487.75"/>
    <s v="No"/>
    <x v="4"/>
    <b v="1"/>
    <b v="0"/>
    <b v="1"/>
    <x v="0"/>
    <s v="Yes"/>
    <n v="0"/>
    <d v="2018-12-25T00:00:00"/>
    <n v="60.96875"/>
    <s v="Month-to-Month"/>
    <s v="One Line"/>
    <x v="0"/>
    <x v="0"/>
    <x v="0"/>
  </r>
  <r>
    <s v="1850-AKQEP"/>
    <s v="Male"/>
    <n v="0"/>
    <s v="No"/>
    <s v="Yes"/>
    <n v="1"/>
    <n v="0"/>
    <n v="0"/>
    <s v="Mailed check"/>
    <n v="20.350000000000001"/>
    <n v="178.7"/>
    <s v="No"/>
    <x v="0"/>
    <b v="0"/>
    <b v="0"/>
    <b v="1"/>
    <x v="1"/>
    <s v="No"/>
    <b v="0"/>
    <d v="2018-11-25T00:00:00"/>
    <n v="19.855555555555554"/>
    <s v="Month-to-Month"/>
    <s v="One Line"/>
    <x v="2"/>
    <x v="0"/>
    <x v="2"/>
  </r>
  <r>
    <s v="1852-QSWCD"/>
    <s v="Male"/>
    <n v="0"/>
    <s v="Yes"/>
    <s v="Yes"/>
    <n v="2"/>
    <n v="0"/>
    <n v="2"/>
    <s v="Mailed check"/>
    <n v="24.8"/>
    <n v="1514.85"/>
    <s v="No"/>
    <x v="63"/>
    <b v="0"/>
    <b v="0"/>
    <b v="1"/>
    <x v="1"/>
    <s v="No"/>
    <n v="3"/>
    <d v="2014-08-18T00:00:00"/>
    <n v="24.833606557377049"/>
    <s v="2 Year"/>
    <s v="Two or More Lines"/>
    <x v="2"/>
    <x v="2"/>
    <x v="2"/>
  </r>
  <r>
    <s v="1852-XEMDW"/>
    <s v="Male"/>
    <n v="0"/>
    <s v="No"/>
    <s v="No"/>
    <n v="2"/>
    <n v="1"/>
    <n v="0"/>
    <s v="Mailed check"/>
    <n v="65.05"/>
    <n v="1427.55"/>
    <s v="No"/>
    <x v="16"/>
    <b v="0"/>
    <b v="0"/>
    <b v="1"/>
    <x v="0"/>
    <s v="Yes"/>
    <n v="0"/>
    <d v="2017-10-31T00:00:00"/>
    <n v="64.888636363636365"/>
    <s v="Month-to-Month"/>
    <s v="Two or More Lines"/>
    <x v="0"/>
    <x v="1"/>
    <x v="0"/>
  </r>
  <r>
    <s v="1853-ARAAQ"/>
    <s v="Female"/>
    <n v="0"/>
    <s v="No"/>
    <s v="No"/>
    <n v="0"/>
    <n v="1"/>
    <n v="0"/>
    <s v="Credit card (automatic)"/>
    <n v="50.35"/>
    <n v="1277.5"/>
    <s v="No"/>
    <x v="29"/>
    <b v="1"/>
    <b v="0"/>
    <b v="0"/>
    <x v="0"/>
    <s v="No"/>
    <n v="0"/>
    <d v="2017-08-02T00:00:00"/>
    <n v="51.1"/>
    <s v="Month-to-Month"/>
    <s v="No Phone Service"/>
    <x v="0"/>
    <x v="3"/>
    <x v="1"/>
  </r>
  <r>
    <s v="1853-UDXBW"/>
    <s v="Male"/>
    <n v="0"/>
    <s v="Yes"/>
    <s v="Yes"/>
    <n v="1"/>
    <n v="2"/>
    <n v="0"/>
    <s v="Electronic check"/>
    <n v="70"/>
    <n v="70"/>
    <s v="Yes"/>
    <x v="13"/>
    <b v="0"/>
    <b v="1"/>
    <b v="1"/>
    <x v="0"/>
    <s v="Yes"/>
    <n v="3"/>
    <d v="2019-07-23T00:00:00"/>
    <n v="70"/>
    <s v="Month-to-Month"/>
    <s v="One Line"/>
    <x v="1"/>
    <x v="0"/>
    <x v="0"/>
  </r>
  <r>
    <s v="1855-AGAWH"/>
    <s v="Male"/>
    <n v="0"/>
    <s v="Yes"/>
    <s v="No"/>
    <n v="1"/>
    <n v="2"/>
    <n v="1"/>
    <s v="Electronic check"/>
    <n v="93.8"/>
    <n v="2939.8"/>
    <s v="No"/>
    <x v="60"/>
    <b v="0"/>
    <b v="0"/>
    <b v="1"/>
    <x v="0"/>
    <s v="Yes"/>
    <n v="1"/>
    <d v="2017-02-03T00:00:00"/>
    <n v="94.832258064516139"/>
    <s v="1 Year"/>
    <s v="One Line"/>
    <x v="1"/>
    <x v="3"/>
    <x v="0"/>
  </r>
  <r>
    <s v="1855-CFULU"/>
    <s v="Female"/>
    <n v="1"/>
    <s v="No"/>
    <s v="No"/>
    <n v="1"/>
    <n v="0"/>
    <n v="0"/>
    <s v="Mailed check"/>
    <n v="20.05"/>
    <n v="91.45"/>
    <s v="No"/>
    <x v="10"/>
    <b v="1"/>
    <b v="0"/>
    <b v="1"/>
    <x v="1"/>
    <s v="No"/>
    <n v="0"/>
    <d v="2019-03-25T00:00:00"/>
    <n v="18.29"/>
    <s v="Month-to-Month"/>
    <s v="One Line"/>
    <x v="2"/>
    <x v="0"/>
    <x v="2"/>
  </r>
  <r>
    <s v="1862-QRWPE"/>
    <s v="Female"/>
    <n v="0"/>
    <s v="Yes"/>
    <s v="Yes"/>
    <n v="1"/>
    <n v="0"/>
    <n v="2"/>
    <s v="Bank transfer (automatic)"/>
    <n v="20.65"/>
    <n v="1057"/>
    <s v="No"/>
    <x v="62"/>
    <b v="1"/>
    <b v="0"/>
    <b v="1"/>
    <x v="1"/>
    <s v="No"/>
    <n v="3"/>
    <d v="2015-06-14T00:00:00"/>
    <n v="20.725490196078432"/>
    <s v="2 Year"/>
    <s v="One Line"/>
    <x v="2"/>
    <x v="2"/>
    <x v="2"/>
  </r>
  <r>
    <s v="1862-SKORY"/>
    <s v="Female"/>
    <n v="1"/>
    <s v="Yes"/>
    <s v="No"/>
    <n v="0"/>
    <n v="1"/>
    <n v="0"/>
    <s v="Electronic check"/>
    <n v="39.299999999999997"/>
    <n v="1637.4"/>
    <s v="Yes"/>
    <x v="51"/>
    <b v="1"/>
    <b v="1"/>
    <b v="0"/>
    <x v="0"/>
    <s v="No"/>
    <n v="1"/>
    <d v="2016-03-10T00:00:00"/>
    <n v="38.985714285714288"/>
    <s v="Month-to-Month"/>
    <s v="No Phone Service"/>
    <x v="0"/>
    <x v="4"/>
    <x v="1"/>
  </r>
  <r>
    <s v="1866-DIOQZ"/>
    <s v="Female"/>
    <n v="0"/>
    <s v="Yes"/>
    <s v="No"/>
    <n v="0"/>
    <n v="1"/>
    <n v="1"/>
    <s v="Bank transfer (automatic)"/>
    <n v="66.8"/>
    <n v="4689.1499999999996"/>
    <s v="No"/>
    <x v="42"/>
    <b v="1"/>
    <b v="0"/>
    <b v="0"/>
    <x v="0"/>
    <s v="No"/>
    <n v="1"/>
    <d v="2013-11-21T00:00:00"/>
    <n v="66.987857142857138"/>
    <s v="1 Year"/>
    <s v="No Phone Service"/>
    <x v="0"/>
    <x v="2"/>
    <x v="1"/>
  </r>
  <r>
    <s v="1866-NXPSP"/>
    <s v="Female"/>
    <n v="0"/>
    <s v="No"/>
    <s v="No"/>
    <n v="1"/>
    <n v="1"/>
    <n v="1"/>
    <s v="Mailed check"/>
    <n v="75.55"/>
    <n v="2680.15"/>
    <s v="No"/>
    <x v="69"/>
    <b v="1"/>
    <b v="0"/>
    <b v="1"/>
    <x v="0"/>
    <s v="Yes"/>
    <n v="0"/>
    <d v="2016-10-06T00:00:00"/>
    <n v="76.575714285714284"/>
    <s v="1 Year"/>
    <s v="One Line"/>
    <x v="0"/>
    <x v="3"/>
    <x v="0"/>
  </r>
  <r>
    <s v="1866-OBPNR"/>
    <s v="Male"/>
    <n v="0"/>
    <s v="Yes"/>
    <s v="Yes"/>
    <n v="1"/>
    <n v="2"/>
    <n v="0"/>
    <s v="Credit card (automatic)"/>
    <n v="74.599999999999994"/>
    <n v="74.599999999999994"/>
    <s v="No"/>
    <x v="13"/>
    <b v="0"/>
    <b v="0"/>
    <b v="1"/>
    <x v="0"/>
    <s v="Yes"/>
    <n v="3"/>
    <d v="2019-07-23T00:00:00"/>
    <n v="74.599999999999994"/>
    <s v="Month-to-Month"/>
    <s v="One Line"/>
    <x v="1"/>
    <x v="0"/>
    <x v="0"/>
  </r>
  <r>
    <s v="1866-RZZQS"/>
    <s v="Male"/>
    <n v="1"/>
    <s v="No"/>
    <s v="No"/>
    <n v="2"/>
    <n v="2"/>
    <n v="0"/>
    <s v="Electronic check"/>
    <n v="98.4"/>
    <n v="4187.75"/>
    <s v="Yes"/>
    <x v="26"/>
    <b v="0"/>
    <b v="1"/>
    <b v="1"/>
    <x v="0"/>
    <s v="Yes"/>
    <n v="0"/>
    <d v="2016-02-09T00:00:00"/>
    <n v="97.389534883720927"/>
    <s v="Month-to-Month"/>
    <s v="Two or More Lines"/>
    <x v="1"/>
    <x v="4"/>
    <x v="0"/>
  </r>
  <r>
    <s v="1866-ZSLJM"/>
    <s v="Male"/>
    <n v="0"/>
    <s v="No"/>
    <s v="No"/>
    <n v="1"/>
    <n v="0"/>
    <n v="0"/>
    <s v="Credit card (automatic)"/>
    <n v="20.5"/>
    <n v="402.85"/>
    <s v="No"/>
    <x v="74"/>
    <b v="0"/>
    <b v="0"/>
    <b v="1"/>
    <x v="1"/>
    <s v="No"/>
    <n v="0"/>
    <d v="2017-12-30T00:00:00"/>
    <n v="20.142500000000002"/>
    <s v="Month-to-Month"/>
    <s v="One Line"/>
    <x v="2"/>
    <x v="1"/>
    <x v="2"/>
  </r>
  <r>
    <s v="1867-BDVFH"/>
    <s v="Male"/>
    <n v="0"/>
    <s v="Yes"/>
    <s v="Yes"/>
    <n v="2"/>
    <n v="2"/>
    <n v="0"/>
    <s v="Electronic check"/>
    <n v="74.349999999999994"/>
    <n v="834.2"/>
    <s v="Yes"/>
    <x v="28"/>
    <b v="0"/>
    <b v="1"/>
    <b v="1"/>
    <x v="0"/>
    <s v="Yes"/>
    <n v="3"/>
    <d v="2018-09-26T00:00:00"/>
    <n v="75.836363636363643"/>
    <s v="Month-to-Month"/>
    <s v="Two or More Lines"/>
    <x v="1"/>
    <x v="0"/>
    <x v="0"/>
  </r>
  <r>
    <s v="1867-TJHTS"/>
    <s v="Female"/>
    <n v="0"/>
    <s v="No"/>
    <s v="No"/>
    <n v="2"/>
    <n v="2"/>
    <n v="0"/>
    <s v="Bank transfer (automatic)"/>
    <n v="79.8"/>
    <n v="4526.8500000000004"/>
    <s v="No"/>
    <x v="11"/>
    <b v="1"/>
    <b v="0"/>
    <b v="1"/>
    <x v="0"/>
    <s v="Yes"/>
    <n v="0"/>
    <d v="2014-12-16T00:00:00"/>
    <n v="79.418421052631587"/>
    <s v="Month-to-Month"/>
    <s v="Two or More Lines"/>
    <x v="1"/>
    <x v="2"/>
    <x v="0"/>
  </r>
  <r>
    <s v="1871-MOWRM"/>
    <s v="Male"/>
    <n v="0"/>
    <s v="Yes"/>
    <s v="No"/>
    <n v="1"/>
    <n v="2"/>
    <n v="0"/>
    <s v="Bank transfer (automatic)"/>
    <n v="80.849999999999994"/>
    <n v="866.45"/>
    <s v="Yes"/>
    <x v="28"/>
    <b v="0"/>
    <b v="1"/>
    <b v="1"/>
    <x v="0"/>
    <s v="Yes"/>
    <n v="1"/>
    <d v="2018-09-26T00:00:00"/>
    <n v="78.768181818181816"/>
    <s v="Month-to-Month"/>
    <s v="One Line"/>
    <x v="1"/>
    <x v="0"/>
    <x v="0"/>
  </r>
  <r>
    <s v="1872-EBWSC"/>
    <s v="Female"/>
    <n v="0"/>
    <s v="No"/>
    <s v="No"/>
    <n v="1"/>
    <n v="0"/>
    <n v="1"/>
    <s v="Mailed check"/>
    <n v="20.350000000000001"/>
    <n v="617.35"/>
    <s v="No"/>
    <x v="44"/>
    <b v="1"/>
    <b v="0"/>
    <b v="1"/>
    <x v="1"/>
    <s v="No"/>
    <n v="0"/>
    <d v="2017-03-05T00:00:00"/>
    <n v="20.578333333333333"/>
    <s v="1 Year"/>
    <s v="One Line"/>
    <x v="2"/>
    <x v="3"/>
    <x v="2"/>
  </r>
  <r>
    <s v="1875-QIVME"/>
    <s v="Female"/>
    <n v="0"/>
    <s v="Yes"/>
    <s v="No"/>
    <n v="2"/>
    <n v="2"/>
    <n v="0"/>
    <s v="Electronic check"/>
    <n v="104.4"/>
    <n v="242.8"/>
    <s v="Yes"/>
    <x v="30"/>
    <b v="1"/>
    <b v="1"/>
    <b v="1"/>
    <x v="0"/>
    <s v="Yes"/>
    <n v="1"/>
    <d v="2019-06-23T00:00:00"/>
    <n v="121.4"/>
    <s v="Month-to-Month"/>
    <s v="Two or More Lines"/>
    <x v="1"/>
    <x v="0"/>
    <x v="0"/>
  </r>
  <r>
    <s v="1877-HKBQX"/>
    <s v="Female"/>
    <n v="0"/>
    <s v="No"/>
    <s v="No"/>
    <n v="1"/>
    <n v="1"/>
    <n v="1"/>
    <s v="Mailed check"/>
    <n v="54.6"/>
    <n v="617.85"/>
    <s v="No"/>
    <x v="28"/>
    <b v="1"/>
    <b v="0"/>
    <b v="1"/>
    <x v="0"/>
    <s v="Yes"/>
    <n v="0"/>
    <d v="2018-09-26T00:00:00"/>
    <n v="56.168181818181822"/>
    <s v="1 Year"/>
    <s v="One Line"/>
    <x v="0"/>
    <x v="0"/>
    <x v="0"/>
  </r>
  <r>
    <s v="1891-FZYSA"/>
    <s v="Male"/>
    <n v="1"/>
    <s v="Yes"/>
    <s v="No"/>
    <n v="2"/>
    <n v="2"/>
    <n v="0"/>
    <s v="Electronic check"/>
    <n v="89.95"/>
    <n v="6143.15"/>
    <s v="Yes"/>
    <x v="59"/>
    <b v="0"/>
    <b v="1"/>
    <b v="1"/>
    <x v="0"/>
    <s v="Yes"/>
    <n v="1"/>
    <d v="2014-01-20T00:00:00"/>
    <n v="90.340441176470577"/>
    <s v="Month-to-Month"/>
    <s v="Two or More Lines"/>
    <x v="1"/>
    <x v="2"/>
    <x v="0"/>
  </r>
  <r>
    <s v="1891-QRQSA"/>
    <s v="Male"/>
    <n v="1"/>
    <s v="Yes"/>
    <s v="Yes"/>
    <n v="2"/>
    <n v="2"/>
    <n v="2"/>
    <s v="Bank transfer (automatic)"/>
    <n v="111.6"/>
    <n v="7099"/>
    <s v="No"/>
    <x v="6"/>
    <b v="0"/>
    <b v="0"/>
    <b v="1"/>
    <x v="0"/>
    <s v="Yes"/>
    <n v="3"/>
    <d v="2014-05-20T00:00:00"/>
    <n v="110.921875"/>
    <s v="2 Year"/>
    <s v="Two or More Lines"/>
    <x v="1"/>
    <x v="2"/>
    <x v="0"/>
  </r>
  <r>
    <s v="1891-UAWWU"/>
    <s v="Female"/>
    <n v="1"/>
    <s v="Yes"/>
    <s v="No"/>
    <n v="2"/>
    <n v="2"/>
    <n v="0"/>
    <s v="Electronic check"/>
    <n v="90.8"/>
    <n v="1951"/>
    <s v="Yes"/>
    <x v="25"/>
    <b v="1"/>
    <b v="1"/>
    <b v="1"/>
    <x v="0"/>
    <s v="Yes"/>
    <n v="1"/>
    <d v="2017-11-30T00:00:00"/>
    <n v="92.904761904761898"/>
    <s v="Month-to-Month"/>
    <s v="Two or More Lines"/>
    <x v="1"/>
    <x v="1"/>
    <x v="0"/>
  </r>
  <r>
    <s v="1894-IGFSG"/>
    <s v="Female"/>
    <n v="0"/>
    <s v="No"/>
    <s v="No"/>
    <n v="1"/>
    <n v="2"/>
    <n v="0"/>
    <s v="Electronic check"/>
    <n v="89.25"/>
    <n v="1907.85"/>
    <s v="Yes"/>
    <x v="25"/>
    <b v="1"/>
    <b v="1"/>
    <b v="1"/>
    <x v="0"/>
    <s v="Yes"/>
    <n v="0"/>
    <d v="2017-11-30T00:00:00"/>
    <n v="90.85"/>
    <s v="Month-to-Month"/>
    <s v="One Line"/>
    <x v="1"/>
    <x v="1"/>
    <x v="0"/>
  </r>
  <r>
    <s v="1895-QTKDO"/>
    <s v="Female"/>
    <n v="0"/>
    <s v="No"/>
    <s v="No"/>
    <n v="1"/>
    <n v="1"/>
    <n v="0"/>
    <s v="Credit card (automatic)"/>
    <n v="43.95"/>
    <n v="43.95"/>
    <s v="No"/>
    <x v="13"/>
    <b v="1"/>
    <b v="0"/>
    <b v="1"/>
    <x v="0"/>
    <s v="Yes"/>
    <n v="0"/>
    <d v="2019-07-23T00:00:00"/>
    <n v="43.95"/>
    <s v="Month-to-Month"/>
    <s v="One Line"/>
    <x v="0"/>
    <x v="0"/>
    <x v="0"/>
  </r>
  <r>
    <s v="1897-OKVMW"/>
    <s v="Female"/>
    <n v="0"/>
    <s v="Yes"/>
    <s v="Yes"/>
    <n v="2"/>
    <n v="1"/>
    <n v="2"/>
    <s v="Mailed check"/>
    <n v="90.6"/>
    <n v="5817.45"/>
    <s v="No"/>
    <x v="6"/>
    <b v="1"/>
    <b v="0"/>
    <b v="1"/>
    <x v="0"/>
    <s v="Yes"/>
    <n v="3"/>
    <d v="2014-05-20T00:00:00"/>
    <n v="90.897656249999997"/>
    <s v="2 Year"/>
    <s v="Two or More Lines"/>
    <x v="0"/>
    <x v="2"/>
    <x v="0"/>
  </r>
  <r>
    <s v="1897-RCFUM"/>
    <s v="Female"/>
    <n v="0"/>
    <s v="Yes"/>
    <s v="Yes"/>
    <n v="2"/>
    <n v="0"/>
    <n v="1"/>
    <s v="Mailed check"/>
    <n v="24.2"/>
    <n v="914.6"/>
    <s v="No"/>
    <x v="36"/>
    <b v="1"/>
    <b v="0"/>
    <b v="1"/>
    <x v="1"/>
    <s v="No"/>
    <n v="3"/>
    <d v="2016-07-08T00:00:00"/>
    <n v="24.068421052631578"/>
    <s v="1 Year"/>
    <s v="Two or More Lines"/>
    <x v="2"/>
    <x v="4"/>
    <x v="2"/>
  </r>
  <r>
    <s v="1898-JSNDC"/>
    <s v="Female"/>
    <n v="0"/>
    <s v="No"/>
    <s v="No"/>
    <n v="1"/>
    <n v="1"/>
    <n v="1"/>
    <s v="Credit card (automatic)"/>
    <n v="58.6"/>
    <n v="2224.5"/>
    <s v="No"/>
    <x v="36"/>
    <b v="1"/>
    <b v="0"/>
    <b v="1"/>
    <x v="0"/>
    <s v="Yes"/>
    <n v="0"/>
    <d v="2016-07-08T00:00:00"/>
    <n v="58.539473684210527"/>
    <s v="1 Year"/>
    <s v="One Line"/>
    <x v="0"/>
    <x v="4"/>
    <x v="0"/>
  </r>
  <r>
    <s v="1899-VXWXM"/>
    <s v="Male"/>
    <n v="0"/>
    <s v="No"/>
    <s v="No"/>
    <n v="2"/>
    <n v="2"/>
    <n v="1"/>
    <s v="Credit card (automatic)"/>
    <n v="106.1"/>
    <n v="5082.8"/>
    <s v="Yes"/>
    <x v="46"/>
    <b v="0"/>
    <b v="1"/>
    <b v="1"/>
    <x v="0"/>
    <s v="Yes"/>
    <n v="0"/>
    <d v="2015-09-12T00:00:00"/>
    <n v="105.89166666666667"/>
    <s v="1 Year"/>
    <s v="Two or More Lines"/>
    <x v="1"/>
    <x v="2"/>
    <x v="0"/>
  </r>
  <r>
    <s v="1902-XBTFB"/>
    <s v="Male"/>
    <n v="0"/>
    <s v="No"/>
    <s v="Yes"/>
    <n v="1"/>
    <n v="2"/>
    <n v="0"/>
    <s v="Electronic check"/>
    <n v="89.4"/>
    <n v="2001.5"/>
    <s v="Yes"/>
    <x v="16"/>
    <b v="0"/>
    <b v="1"/>
    <b v="1"/>
    <x v="0"/>
    <s v="Yes"/>
    <n v="2"/>
    <d v="2017-10-31T00:00:00"/>
    <n v="90.977272727272734"/>
    <s v="Month-to-Month"/>
    <s v="One Line"/>
    <x v="1"/>
    <x v="1"/>
    <x v="0"/>
  </r>
  <r>
    <s v="1904-WAJAA"/>
    <s v="Female"/>
    <n v="0"/>
    <s v="Yes"/>
    <s v="Yes"/>
    <n v="2"/>
    <n v="1"/>
    <n v="2"/>
    <s v="Electronic check"/>
    <n v="64.349999999999994"/>
    <n v="1558.65"/>
    <s v="No"/>
    <x v="19"/>
    <b v="1"/>
    <b v="0"/>
    <b v="1"/>
    <x v="0"/>
    <s v="Yes"/>
    <n v="3"/>
    <d v="2017-09-01T00:00:00"/>
    <n v="64.943750000000009"/>
    <s v="2 Year"/>
    <s v="Two or More Lines"/>
    <x v="0"/>
    <x v="3"/>
    <x v="0"/>
  </r>
  <r>
    <s v="1905-OEILC"/>
    <s v="Female"/>
    <n v="0"/>
    <s v="No"/>
    <s v="No"/>
    <n v="1"/>
    <n v="0"/>
    <n v="0"/>
    <s v="Mailed check"/>
    <n v="19.5"/>
    <n v="19.5"/>
    <s v="No"/>
    <x v="13"/>
    <b v="1"/>
    <b v="0"/>
    <b v="1"/>
    <x v="1"/>
    <s v="No"/>
    <n v="0"/>
    <d v="2019-07-23T00:00:00"/>
    <n v="19.5"/>
    <s v="Month-to-Month"/>
    <s v="One Line"/>
    <x v="2"/>
    <x v="0"/>
    <x v="2"/>
  </r>
  <r>
    <s v="1907-UBQFC"/>
    <s v="Male"/>
    <n v="1"/>
    <s v="No"/>
    <s v="No"/>
    <n v="1"/>
    <n v="2"/>
    <n v="0"/>
    <s v="Electronic check"/>
    <n v="72.849999999999994"/>
    <n v="688.65"/>
    <s v="Yes"/>
    <x v="0"/>
    <b v="0"/>
    <b v="1"/>
    <b v="1"/>
    <x v="0"/>
    <s v="Yes"/>
    <n v="0"/>
    <d v="2018-11-25T00:00:00"/>
    <n v="76.516666666666666"/>
    <s v="Month-to-Month"/>
    <s v="One Line"/>
    <x v="1"/>
    <x v="0"/>
    <x v="0"/>
  </r>
  <r>
    <s v="1907-YLNYW"/>
    <s v="Male"/>
    <n v="0"/>
    <s v="No"/>
    <s v="No"/>
    <n v="1"/>
    <n v="1"/>
    <n v="0"/>
    <s v="Electronic check"/>
    <n v="66.7"/>
    <n v="579"/>
    <s v="No"/>
    <x v="0"/>
    <b v="0"/>
    <b v="0"/>
    <b v="1"/>
    <x v="0"/>
    <s v="Yes"/>
    <n v="0"/>
    <d v="2018-11-25T00:00:00"/>
    <n v="64.333333333333329"/>
    <s v="Month-to-Month"/>
    <s v="One Line"/>
    <x v="0"/>
    <x v="0"/>
    <x v="0"/>
  </r>
  <r>
    <s v="1910-FMXJM"/>
    <s v="Female"/>
    <n v="0"/>
    <s v="Yes"/>
    <s v="No"/>
    <n v="1"/>
    <n v="2"/>
    <n v="0"/>
    <s v="Electronic check"/>
    <n v="80.400000000000006"/>
    <n v="2937.65"/>
    <s v="No"/>
    <x v="67"/>
    <b v="1"/>
    <b v="0"/>
    <b v="1"/>
    <x v="0"/>
    <s v="Yes"/>
    <n v="1"/>
    <d v="2016-08-07T00:00:00"/>
    <n v="79.395945945945954"/>
    <s v="Month-to-Month"/>
    <s v="One Line"/>
    <x v="1"/>
    <x v="4"/>
    <x v="0"/>
  </r>
  <r>
    <s v="1915-IOFGU"/>
    <s v="Female"/>
    <n v="0"/>
    <s v="No"/>
    <s v="No"/>
    <n v="1"/>
    <n v="2"/>
    <n v="0"/>
    <s v="Electronic check"/>
    <n v="70.5"/>
    <n v="70.5"/>
    <s v="Yes"/>
    <x v="13"/>
    <b v="1"/>
    <b v="1"/>
    <b v="1"/>
    <x v="0"/>
    <s v="Yes"/>
    <n v="0"/>
    <d v="2019-07-23T00:00:00"/>
    <n v="70.5"/>
    <s v="Month-to-Month"/>
    <s v="One Line"/>
    <x v="1"/>
    <x v="0"/>
    <x v="0"/>
  </r>
  <r>
    <s v="1915-OAKWD"/>
    <s v="Female"/>
    <n v="0"/>
    <s v="No"/>
    <s v="Yes"/>
    <n v="1"/>
    <n v="0"/>
    <n v="1"/>
    <s v="Bank transfer (automatic)"/>
    <n v="19.3"/>
    <n v="360.35"/>
    <s v="No"/>
    <x v="57"/>
    <b v="1"/>
    <b v="0"/>
    <b v="1"/>
    <x v="1"/>
    <s v="No"/>
    <b v="0"/>
    <d v="2018-01-29T00:00:00"/>
    <n v="18.965789473684211"/>
    <s v="1 Year"/>
    <s v="One Line"/>
    <x v="2"/>
    <x v="1"/>
    <x v="2"/>
  </r>
  <r>
    <s v="1918-ZBFQJ"/>
    <s v="Female"/>
    <n v="0"/>
    <s v="No"/>
    <s v="No"/>
    <n v="1"/>
    <n v="2"/>
    <n v="0"/>
    <s v="Electronic check"/>
    <n v="79.25"/>
    <n v="1111.6500000000001"/>
    <s v="Yes"/>
    <x v="35"/>
    <b v="1"/>
    <b v="1"/>
    <b v="1"/>
    <x v="0"/>
    <s v="Yes"/>
    <n v="0"/>
    <d v="2018-06-28T00:00:00"/>
    <n v="79.403571428571439"/>
    <s v="Month-to-Month"/>
    <s v="One Line"/>
    <x v="1"/>
    <x v="1"/>
    <x v="0"/>
  </r>
  <r>
    <s v="1919-RTPQD"/>
    <s v="Male"/>
    <n v="0"/>
    <s v="Yes"/>
    <s v="Yes"/>
    <n v="1"/>
    <n v="1"/>
    <n v="0"/>
    <s v="Electronic check"/>
    <n v="44.75"/>
    <n v="333.65"/>
    <s v="No"/>
    <x v="7"/>
    <b v="0"/>
    <b v="0"/>
    <b v="1"/>
    <x v="0"/>
    <s v="Yes"/>
    <n v="3"/>
    <d v="2019-01-24T00:00:00"/>
    <n v="47.664285714285711"/>
    <s v="Month-to-Month"/>
    <s v="One Line"/>
    <x v="0"/>
    <x v="0"/>
    <x v="0"/>
  </r>
  <r>
    <s v="1921-KYSAY"/>
    <s v="Female"/>
    <n v="0"/>
    <s v="No"/>
    <s v="No"/>
    <n v="2"/>
    <n v="1"/>
    <n v="1"/>
    <s v="Electronic check"/>
    <n v="68.599999999999994"/>
    <n v="2877.05"/>
    <s v="No"/>
    <x v="51"/>
    <b v="1"/>
    <b v="0"/>
    <b v="1"/>
    <x v="0"/>
    <s v="Yes"/>
    <n v="0"/>
    <d v="2016-03-10T00:00:00"/>
    <n v="68.501190476190487"/>
    <s v="1 Year"/>
    <s v="Two or More Lines"/>
    <x v="0"/>
    <x v="4"/>
    <x v="0"/>
  </r>
  <r>
    <s v="1925-GMVBW"/>
    <s v="Female"/>
    <n v="0"/>
    <s v="No"/>
    <s v="No"/>
    <n v="1"/>
    <n v="0"/>
    <n v="0"/>
    <s v="Credit card (automatic)"/>
    <n v="20.55"/>
    <n v="96.1"/>
    <s v="No"/>
    <x v="10"/>
    <b v="1"/>
    <b v="0"/>
    <b v="1"/>
    <x v="1"/>
    <s v="No"/>
    <n v="0"/>
    <d v="2019-03-25T00:00:00"/>
    <n v="19.22"/>
    <s v="Month-to-Month"/>
    <s v="One Line"/>
    <x v="2"/>
    <x v="0"/>
    <x v="2"/>
  </r>
  <r>
    <s v="1925-LFCZZ"/>
    <s v="Male"/>
    <n v="1"/>
    <s v="No"/>
    <s v="No"/>
    <n v="0"/>
    <n v="1"/>
    <n v="1"/>
    <s v="Bank transfer (automatic)"/>
    <n v="50.05"/>
    <n v="2743.45"/>
    <s v="No"/>
    <x v="17"/>
    <b v="0"/>
    <b v="0"/>
    <b v="0"/>
    <x v="0"/>
    <s v="No"/>
    <n v="0"/>
    <d v="2015-02-14T00:00:00"/>
    <n v="49.880909090909086"/>
    <s v="1 Year"/>
    <s v="No Phone Service"/>
    <x v="0"/>
    <x v="2"/>
    <x v="1"/>
  </r>
  <r>
    <s v="1925-TIBLE"/>
    <s v="Female"/>
    <n v="0"/>
    <s v="Yes"/>
    <s v="No"/>
    <n v="2"/>
    <n v="2"/>
    <n v="0"/>
    <s v="Electronic check"/>
    <n v="86.5"/>
    <n v="582.5"/>
    <s v="Yes"/>
    <x v="7"/>
    <b v="1"/>
    <b v="1"/>
    <b v="1"/>
    <x v="0"/>
    <s v="Yes"/>
    <n v="1"/>
    <d v="2019-01-24T00:00:00"/>
    <n v="83.214285714285708"/>
    <s v="Month-to-Month"/>
    <s v="Two or More Lines"/>
    <x v="1"/>
    <x v="0"/>
    <x v="0"/>
  </r>
  <r>
    <s v="1926-QUZNN"/>
    <s v="Female"/>
    <n v="0"/>
    <s v="Yes"/>
    <s v="No"/>
    <n v="2"/>
    <n v="0"/>
    <n v="2"/>
    <s v="Bank transfer (automatic)"/>
    <n v="25.25"/>
    <n v="1841.2"/>
    <s v="No"/>
    <x v="54"/>
    <b v="1"/>
    <b v="0"/>
    <b v="1"/>
    <x v="1"/>
    <s v="No"/>
    <n v="1"/>
    <d v="2013-08-23T00:00:00"/>
    <n v="25.221917808219178"/>
    <s v="2 Year"/>
    <s v="Two or More Lines"/>
    <x v="2"/>
    <x v="2"/>
    <x v="2"/>
  </r>
  <r>
    <s v="1927-QEWMY"/>
    <s v="Female"/>
    <n v="0"/>
    <s v="Yes"/>
    <s v="No"/>
    <n v="1"/>
    <n v="0"/>
    <n v="2"/>
    <s v="Credit card (automatic)"/>
    <n v="20.5"/>
    <n v="1502.25"/>
    <s v="No"/>
    <x v="54"/>
    <b v="1"/>
    <b v="0"/>
    <b v="1"/>
    <x v="1"/>
    <s v="No"/>
    <n v="1"/>
    <d v="2013-08-23T00:00:00"/>
    <n v="20.578767123287673"/>
    <s v="2 Year"/>
    <s v="One Line"/>
    <x v="2"/>
    <x v="2"/>
    <x v="2"/>
  </r>
  <r>
    <s v="1928-BXYIV"/>
    <s v="Male"/>
    <n v="0"/>
    <s v="No"/>
    <s v="No"/>
    <n v="2"/>
    <n v="1"/>
    <n v="0"/>
    <s v="Electronic check"/>
    <n v="61.15"/>
    <n v="61.15"/>
    <s v="No"/>
    <x v="13"/>
    <b v="0"/>
    <b v="0"/>
    <b v="1"/>
    <x v="0"/>
    <s v="Yes"/>
    <n v="0"/>
    <d v="2019-07-23T00:00:00"/>
    <n v="61.15"/>
    <s v="Month-to-Month"/>
    <s v="Two or More Lines"/>
    <x v="0"/>
    <x v="0"/>
    <x v="0"/>
  </r>
  <r>
    <s v="1929-ZCBHE"/>
    <s v="Male"/>
    <n v="0"/>
    <s v="Yes"/>
    <s v="Yes"/>
    <n v="0"/>
    <n v="1"/>
    <n v="1"/>
    <s v="Electronic check"/>
    <n v="40.299999999999997"/>
    <n v="1794.8"/>
    <s v="No"/>
    <x v="14"/>
    <b v="0"/>
    <b v="0"/>
    <b v="0"/>
    <x v="0"/>
    <s v="No"/>
    <n v="3"/>
    <d v="2015-12-11T00:00:00"/>
    <n v="39.884444444444441"/>
    <s v="1 Year"/>
    <s v="No Phone Service"/>
    <x v="0"/>
    <x v="4"/>
    <x v="1"/>
  </r>
  <r>
    <s v="1930-BZLHI"/>
    <s v="Male"/>
    <n v="0"/>
    <s v="No"/>
    <s v="No"/>
    <n v="1"/>
    <n v="0"/>
    <n v="1"/>
    <s v="Mailed check"/>
    <n v="20.350000000000001"/>
    <n v="422.7"/>
    <s v="No"/>
    <x v="25"/>
    <b v="0"/>
    <b v="0"/>
    <b v="1"/>
    <x v="1"/>
    <s v="No"/>
    <n v="0"/>
    <d v="2017-11-30T00:00:00"/>
    <n v="20.128571428571426"/>
    <s v="1 Year"/>
    <s v="One Line"/>
    <x v="2"/>
    <x v="1"/>
    <x v="2"/>
  </r>
  <r>
    <s v="1930-QPBVZ"/>
    <s v="Male"/>
    <n v="0"/>
    <s v="Yes"/>
    <s v="Yes"/>
    <n v="1"/>
    <n v="2"/>
    <n v="2"/>
    <s v="Bank transfer (automatic)"/>
    <n v="95.1"/>
    <n v="6683.4"/>
    <s v="No"/>
    <x v="42"/>
    <b v="0"/>
    <b v="0"/>
    <b v="1"/>
    <x v="0"/>
    <s v="Yes"/>
    <n v="3"/>
    <d v="2013-11-21T00:00:00"/>
    <n v="95.477142857142852"/>
    <s v="2 Year"/>
    <s v="One Line"/>
    <x v="1"/>
    <x v="2"/>
    <x v="0"/>
  </r>
  <r>
    <s v="1930-WNXSB"/>
    <s v="Male"/>
    <n v="0"/>
    <s v="Yes"/>
    <s v="Yes"/>
    <n v="1"/>
    <n v="2"/>
    <n v="0"/>
    <s v="Electronic check"/>
    <n v="92.85"/>
    <n v="5305.05"/>
    <s v="No"/>
    <x v="11"/>
    <b v="0"/>
    <b v="0"/>
    <b v="1"/>
    <x v="0"/>
    <s v="Yes"/>
    <n v="3"/>
    <d v="2014-12-16T00:00:00"/>
    <n v="93.071052631578951"/>
    <s v="Month-to-Month"/>
    <s v="One Line"/>
    <x v="1"/>
    <x v="2"/>
    <x v="0"/>
  </r>
  <r>
    <s v="1932-UEDCX"/>
    <s v="Male"/>
    <n v="1"/>
    <s v="Yes"/>
    <s v="No"/>
    <n v="2"/>
    <n v="2"/>
    <n v="0"/>
    <s v="Bank transfer (automatic)"/>
    <n v="100.6"/>
    <n v="3270.25"/>
    <s v="No"/>
    <x v="12"/>
    <b v="0"/>
    <b v="0"/>
    <b v="1"/>
    <x v="0"/>
    <s v="Yes"/>
    <n v="1"/>
    <d v="2016-12-05T00:00:00"/>
    <n v="99.098484848484844"/>
    <s v="Month-to-Month"/>
    <s v="Two or More Lines"/>
    <x v="1"/>
    <x v="3"/>
    <x v="0"/>
  </r>
  <r>
    <s v="1934-MKPXS"/>
    <s v="Male"/>
    <n v="0"/>
    <s v="Yes"/>
    <s v="Yes"/>
    <n v="1"/>
    <n v="0"/>
    <n v="1"/>
    <s v="Credit card (automatic)"/>
    <n v="20.100000000000001"/>
    <n v="620.54999999999995"/>
    <s v="No"/>
    <x v="60"/>
    <b v="0"/>
    <b v="0"/>
    <b v="1"/>
    <x v="1"/>
    <s v="No"/>
    <n v="3"/>
    <d v="2017-02-03T00:00:00"/>
    <n v="20.017741935483869"/>
    <s v="1 Year"/>
    <s v="One Line"/>
    <x v="2"/>
    <x v="3"/>
    <x v="2"/>
  </r>
  <r>
    <s v="1934-SJVJK"/>
    <s v="Male"/>
    <n v="0"/>
    <s v="No"/>
    <s v="No"/>
    <n v="1"/>
    <n v="0"/>
    <n v="0"/>
    <s v="Mailed check"/>
    <n v="20.149999999999999"/>
    <n v="20.149999999999999"/>
    <s v="Yes"/>
    <x v="13"/>
    <b v="0"/>
    <b v="1"/>
    <b v="1"/>
    <x v="1"/>
    <s v="No"/>
    <n v="0"/>
    <d v="2019-07-23T00:00:00"/>
    <n v="20.149999999999999"/>
    <s v="Month-to-Month"/>
    <s v="One Line"/>
    <x v="2"/>
    <x v="0"/>
    <x v="2"/>
  </r>
  <r>
    <s v="1935-IMVBB"/>
    <s v="Male"/>
    <n v="0"/>
    <s v="Yes"/>
    <s v="No"/>
    <n v="1"/>
    <n v="2"/>
    <n v="0"/>
    <s v="Mailed check"/>
    <n v="89.7"/>
    <n v="4952.95"/>
    <s v="No"/>
    <x v="17"/>
    <b v="0"/>
    <b v="0"/>
    <b v="1"/>
    <x v="0"/>
    <s v="Yes"/>
    <n v="1"/>
    <d v="2015-02-14T00:00:00"/>
    <n v="90.053636363636357"/>
    <s v="Month-to-Month"/>
    <s v="One Line"/>
    <x v="1"/>
    <x v="2"/>
    <x v="0"/>
  </r>
  <r>
    <s v="1936-CZAKF"/>
    <s v="Male"/>
    <n v="0"/>
    <s v="Yes"/>
    <s v="No"/>
    <n v="0"/>
    <n v="1"/>
    <n v="2"/>
    <s v="Credit card (automatic)"/>
    <n v="49.65"/>
    <n v="2409.9"/>
    <s v="No"/>
    <x v="48"/>
    <b v="0"/>
    <b v="0"/>
    <b v="0"/>
    <x v="0"/>
    <s v="No"/>
    <n v="1"/>
    <d v="2015-08-13T00:00:00"/>
    <n v="49.181632653061229"/>
    <s v="2 Year"/>
    <s v="No Phone Service"/>
    <x v="0"/>
    <x v="2"/>
    <x v="1"/>
  </r>
  <r>
    <s v="1936-UAFEH"/>
    <s v="Female"/>
    <n v="0"/>
    <s v="No"/>
    <s v="No"/>
    <n v="2"/>
    <n v="2"/>
    <n v="2"/>
    <s v="Credit card (automatic)"/>
    <n v="110.25"/>
    <n v="7279.35"/>
    <s v="No"/>
    <x v="8"/>
    <b v="1"/>
    <b v="0"/>
    <b v="1"/>
    <x v="0"/>
    <s v="Yes"/>
    <n v="0"/>
    <d v="2014-03-21T00:00:00"/>
    <n v="110.29318181818182"/>
    <s v="2 Year"/>
    <s v="Two or More Lines"/>
    <x v="1"/>
    <x v="2"/>
    <x v="0"/>
  </r>
  <r>
    <s v="1937-OTUKY"/>
    <s v="Female"/>
    <n v="0"/>
    <s v="Yes"/>
    <s v="No"/>
    <n v="2"/>
    <n v="2"/>
    <n v="2"/>
    <s v="Bank transfer (automatic)"/>
    <n v="98.2"/>
    <n v="7015.9"/>
    <s v="No"/>
    <x v="20"/>
    <b v="1"/>
    <b v="0"/>
    <b v="1"/>
    <x v="0"/>
    <s v="Yes"/>
    <n v="1"/>
    <d v="2013-10-22T00:00:00"/>
    <n v="98.815492957746471"/>
    <s v="2 Year"/>
    <s v="Two or More Lines"/>
    <x v="1"/>
    <x v="2"/>
    <x v="0"/>
  </r>
  <r>
    <s v="1941-HOSAM"/>
    <s v="Male"/>
    <n v="0"/>
    <s v="Yes"/>
    <s v="Yes"/>
    <n v="1"/>
    <n v="2"/>
    <n v="0"/>
    <s v="Electronic check"/>
    <n v="90.1"/>
    <n v="90.1"/>
    <s v="No"/>
    <x v="13"/>
    <b v="0"/>
    <b v="0"/>
    <b v="1"/>
    <x v="0"/>
    <s v="Yes"/>
    <n v="3"/>
    <d v="2019-07-23T00:00:00"/>
    <n v="90.1"/>
    <s v="Month-to-Month"/>
    <s v="One Line"/>
    <x v="1"/>
    <x v="0"/>
    <x v="0"/>
  </r>
  <r>
    <s v="1942-OQFRW"/>
    <s v="Male"/>
    <n v="0"/>
    <s v="No"/>
    <s v="No"/>
    <n v="1"/>
    <n v="1"/>
    <n v="0"/>
    <s v="Electronic check"/>
    <n v="44"/>
    <n v="44"/>
    <s v="No"/>
    <x v="13"/>
    <b v="0"/>
    <b v="0"/>
    <b v="1"/>
    <x v="0"/>
    <s v="Yes"/>
    <n v="0"/>
    <d v="2019-07-23T00:00:00"/>
    <n v="44"/>
    <s v="Month-to-Month"/>
    <s v="One Line"/>
    <x v="0"/>
    <x v="0"/>
    <x v="0"/>
  </r>
  <r>
    <s v="1945-XISKS"/>
    <s v="Female"/>
    <n v="0"/>
    <s v="Yes"/>
    <s v="No"/>
    <n v="1"/>
    <n v="0"/>
    <n v="2"/>
    <s v="Mailed check"/>
    <n v="19.649999999999999"/>
    <n v="1335.2"/>
    <s v="No"/>
    <x v="59"/>
    <b v="1"/>
    <b v="0"/>
    <b v="1"/>
    <x v="1"/>
    <s v="No"/>
    <n v="1"/>
    <d v="2014-01-20T00:00:00"/>
    <n v="19.63529411764706"/>
    <s v="2 Year"/>
    <s v="One Line"/>
    <x v="2"/>
    <x v="2"/>
    <x v="2"/>
  </r>
  <r>
    <s v="1950-KSVVJ"/>
    <s v="Female"/>
    <n v="0"/>
    <s v="Yes"/>
    <s v="No"/>
    <n v="2"/>
    <n v="2"/>
    <n v="1"/>
    <s v="Mailed check"/>
    <n v="113.3"/>
    <n v="5032.25"/>
    <s v="No"/>
    <x v="22"/>
    <b v="1"/>
    <b v="0"/>
    <b v="1"/>
    <x v="0"/>
    <s v="Yes"/>
    <n v="1"/>
    <d v="2016-01-10T00:00:00"/>
    <n v="114.36931818181819"/>
    <s v="1 Year"/>
    <s v="Two or More Lines"/>
    <x v="1"/>
    <x v="4"/>
    <x v="0"/>
  </r>
  <r>
    <s v="1951-IEYXM"/>
    <s v="Male"/>
    <n v="0"/>
    <s v="Yes"/>
    <s v="Yes"/>
    <n v="2"/>
    <n v="1"/>
    <n v="2"/>
    <s v="Credit card (automatic)"/>
    <n v="90.6"/>
    <n v="6441.85"/>
    <s v="No"/>
    <x v="20"/>
    <b v="0"/>
    <b v="0"/>
    <b v="1"/>
    <x v="0"/>
    <s v="Yes"/>
    <n v="3"/>
    <d v="2013-10-22T00:00:00"/>
    <n v="90.730281690140856"/>
    <s v="2 Year"/>
    <s v="Two or More Lines"/>
    <x v="0"/>
    <x v="2"/>
    <x v="0"/>
  </r>
  <r>
    <s v="1952-DVVSW"/>
    <s v="Female"/>
    <n v="0"/>
    <s v="Yes"/>
    <s v="No"/>
    <n v="1"/>
    <n v="0"/>
    <n v="1"/>
    <s v="Mailed check"/>
    <n v="20.100000000000001"/>
    <n v="184.4"/>
    <s v="No"/>
    <x v="0"/>
    <b v="1"/>
    <b v="0"/>
    <b v="1"/>
    <x v="1"/>
    <s v="No"/>
    <n v="1"/>
    <d v="2018-11-25T00:00:00"/>
    <n v="20.488888888888891"/>
    <s v="1 Year"/>
    <s v="One Line"/>
    <x v="2"/>
    <x v="0"/>
    <x v="2"/>
  </r>
  <r>
    <s v="1955-IBMMB"/>
    <s v="Male"/>
    <n v="0"/>
    <s v="No"/>
    <s v="No"/>
    <n v="1"/>
    <n v="0"/>
    <n v="2"/>
    <s v="Bank transfer (automatic)"/>
    <n v="20.2"/>
    <n v="1192.3"/>
    <s v="No"/>
    <x v="27"/>
    <b v="0"/>
    <b v="0"/>
    <b v="1"/>
    <x v="1"/>
    <s v="No"/>
    <n v="0"/>
    <d v="2014-10-17T00:00:00"/>
    <n v="20.208474576271186"/>
    <s v="2 Year"/>
    <s v="One Line"/>
    <x v="2"/>
    <x v="2"/>
    <x v="2"/>
  </r>
  <r>
    <s v="1956-YIFGE"/>
    <s v="Male"/>
    <n v="0"/>
    <s v="Yes"/>
    <s v="Yes"/>
    <n v="1"/>
    <n v="2"/>
    <n v="1"/>
    <s v="Mailed check"/>
    <n v="100.05"/>
    <n v="2090.25"/>
    <s v="No"/>
    <x v="25"/>
    <b v="0"/>
    <b v="0"/>
    <b v="1"/>
    <x v="0"/>
    <s v="Yes"/>
    <n v="3"/>
    <d v="2017-11-30T00:00:00"/>
    <n v="99.535714285714292"/>
    <s v="1 Year"/>
    <s v="One Line"/>
    <x v="1"/>
    <x v="1"/>
    <x v="0"/>
  </r>
  <r>
    <s v="1958-RNRKS"/>
    <s v="Male"/>
    <n v="0"/>
    <s v="Yes"/>
    <s v="No"/>
    <n v="2"/>
    <n v="1"/>
    <n v="0"/>
    <s v="Electronic check"/>
    <n v="49.9"/>
    <n v="1441.95"/>
    <s v="No"/>
    <x v="41"/>
    <b v="0"/>
    <b v="0"/>
    <b v="1"/>
    <x v="0"/>
    <s v="Yes"/>
    <n v="1"/>
    <d v="2017-04-04T00:00:00"/>
    <n v="49.722413793103449"/>
    <s v="Month-to-Month"/>
    <s v="Two or More Lines"/>
    <x v="0"/>
    <x v="3"/>
    <x v="0"/>
  </r>
  <r>
    <s v="1960-UOTYM"/>
    <s v="Male"/>
    <n v="0"/>
    <s v="Yes"/>
    <s v="Yes"/>
    <n v="1"/>
    <n v="1"/>
    <n v="2"/>
    <s v="Electronic check"/>
    <n v="79.2"/>
    <n v="4016.3"/>
    <s v="No"/>
    <x v="62"/>
    <b v="0"/>
    <b v="0"/>
    <b v="1"/>
    <x v="0"/>
    <s v="Yes"/>
    <n v="3"/>
    <d v="2015-06-14T00:00:00"/>
    <n v="78.750980392156862"/>
    <s v="2 Year"/>
    <s v="One Line"/>
    <x v="0"/>
    <x v="2"/>
    <x v="0"/>
  </r>
  <r>
    <s v="1960-UYCNN"/>
    <s v="Male"/>
    <n v="0"/>
    <s v="No"/>
    <s v="No"/>
    <n v="2"/>
    <n v="2"/>
    <n v="0"/>
    <s v="Electronic check"/>
    <n v="95.25"/>
    <n v="1021.55"/>
    <s v="No"/>
    <x v="28"/>
    <b v="0"/>
    <b v="0"/>
    <b v="1"/>
    <x v="0"/>
    <s v="Yes"/>
    <n v="0"/>
    <d v="2018-09-26T00:00:00"/>
    <n v="92.86818181818181"/>
    <s v="Month-to-Month"/>
    <s v="Two or More Lines"/>
    <x v="1"/>
    <x v="0"/>
    <x v="0"/>
  </r>
  <r>
    <s v="1963-SVUCV"/>
    <s v="Male"/>
    <n v="0"/>
    <s v="No"/>
    <s v="No"/>
    <n v="1"/>
    <n v="1"/>
    <n v="0"/>
    <s v="Electronic check"/>
    <n v="45.3"/>
    <n v="45.3"/>
    <s v="Yes"/>
    <x v="13"/>
    <b v="0"/>
    <b v="1"/>
    <b v="1"/>
    <x v="0"/>
    <s v="Yes"/>
    <n v="0"/>
    <d v="2019-07-23T00:00:00"/>
    <n v="45.3"/>
    <s v="Month-to-Month"/>
    <s v="One Line"/>
    <x v="0"/>
    <x v="0"/>
    <x v="0"/>
  </r>
  <r>
    <s v="1963-VAUKV"/>
    <s v="Female"/>
    <n v="0"/>
    <s v="No"/>
    <s v="No"/>
    <n v="1"/>
    <n v="0"/>
    <n v="0"/>
    <s v="Mailed check"/>
    <n v="20.399999999999999"/>
    <n v="20.399999999999999"/>
    <s v="Yes"/>
    <x v="13"/>
    <b v="1"/>
    <b v="1"/>
    <b v="1"/>
    <x v="1"/>
    <s v="No"/>
    <n v="0"/>
    <d v="2019-07-23T00:00:00"/>
    <n v="20.399999999999999"/>
    <s v="Month-to-Month"/>
    <s v="One Line"/>
    <x v="2"/>
    <x v="0"/>
    <x v="2"/>
  </r>
  <r>
    <s v="1964-SVLEA"/>
    <s v="Male"/>
    <n v="0"/>
    <s v="No"/>
    <s v="No"/>
    <n v="1"/>
    <n v="0"/>
    <n v="1"/>
    <s v="Mailed check"/>
    <n v="19.7"/>
    <n v="415.9"/>
    <s v="No"/>
    <x v="25"/>
    <b v="0"/>
    <b v="0"/>
    <b v="1"/>
    <x v="1"/>
    <s v="No"/>
    <n v="0"/>
    <d v="2017-11-30T00:00:00"/>
    <n v="19.804761904761904"/>
    <s v="1 Year"/>
    <s v="One Line"/>
    <x v="2"/>
    <x v="1"/>
    <x v="2"/>
  </r>
  <r>
    <s v="1965-AKTSX"/>
    <s v="Female"/>
    <n v="1"/>
    <s v="No"/>
    <s v="No"/>
    <n v="2"/>
    <n v="2"/>
    <n v="0"/>
    <s v="Electronic check"/>
    <n v="78.95"/>
    <n v="1101.8499999999999"/>
    <s v="Yes"/>
    <x v="35"/>
    <b v="1"/>
    <b v="1"/>
    <b v="1"/>
    <x v="0"/>
    <s v="Yes"/>
    <n v="0"/>
    <d v="2018-06-28T00:00:00"/>
    <n v="78.703571428571422"/>
    <s v="Month-to-Month"/>
    <s v="Two or More Lines"/>
    <x v="1"/>
    <x v="1"/>
    <x v="0"/>
  </r>
  <r>
    <s v="1965-DDBWU"/>
    <s v="Male"/>
    <n v="0"/>
    <s v="No"/>
    <s v="No"/>
    <n v="2"/>
    <n v="2"/>
    <n v="0"/>
    <s v="Credit card (automatic)"/>
    <n v="89.05"/>
    <n v="1448.6"/>
    <s v="Yes"/>
    <x v="45"/>
    <b v="0"/>
    <b v="1"/>
    <b v="1"/>
    <x v="0"/>
    <s v="Yes"/>
    <n v="0"/>
    <d v="2018-04-29T00:00:00"/>
    <n v="90.537499999999994"/>
    <s v="Month-to-Month"/>
    <s v="Two or More Lines"/>
    <x v="1"/>
    <x v="1"/>
    <x v="0"/>
  </r>
  <r>
    <s v="1970-KKFWL"/>
    <s v="Female"/>
    <n v="0"/>
    <s v="No"/>
    <s v="No"/>
    <n v="2"/>
    <n v="0"/>
    <n v="2"/>
    <s v="Bank transfer (automatic)"/>
    <n v="23.3"/>
    <n v="797.1"/>
    <s v="No"/>
    <x v="47"/>
    <b v="1"/>
    <b v="0"/>
    <b v="1"/>
    <x v="1"/>
    <s v="No"/>
    <n v="0"/>
    <d v="2016-11-05T00:00:00"/>
    <n v="23.444117647058825"/>
    <s v="2 Year"/>
    <s v="Two or More Lines"/>
    <x v="2"/>
    <x v="3"/>
    <x v="2"/>
  </r>
  <r>
    <s v="1971-DTCZB"/>
    <s v="Female"/>
    <n v="0"/>
    <s v="Yes"/>
    <s v="No"/>
    <n v="2"/>
    <n v="1"/>
    <n v="2"/>
    <s v="Bank transfer (automatic)"/>
    <n v="90.95"/>
    <n v="6468.6"/>
    <s v="No"/>
    <x v="20"/>
    <b v="1"/>
    <b v="0"/>
    <b v="1"/>
    <x v="0"/>
    <s v="Yes"/>
    <n v="1"/>
    <d v="2013-10-22T00:00:00"/>
    <n v="91.107042253521129"/>
    <s v="2 Year"/>
    <s v="Two or More Lines"/>
    <x v="0"/>
    <x v="2"/>
    <x v="0"/>
  </r>
  <r>
    <s v="1972-XMUWV"/>
    <s v="Female"/>
    <n v="0"/>
    <s v="Yes"/>
    <s v="No"/>
    <n v="1"/>
    <n v="1"/>
    <n v="2"/>
    <s v="Credit card (automatic)"/>
    <n v="59.8"/>
    <n v="3808.2"/>
    <s v="No"/>
    <x v="6"/>
    <b v="1"/>
    <b v="0"/>
    <b v="1"/>
    <x v="0"/>
    <s v="Yes"/>
    <n v="1"/>
    <d v="2014-05-20T00:00:00"/>
    <n v="59.503124999999997"/>
    <s v="2 Year"/>
    <s v="One Line"/>
    <x v="0"/>
    <x v="2"/>
    <x v="0"/>
  </r>
  <r>
    <s v="1976-AZZPJ"/>
    <s v="Male"/>
    <n v="0"/>
    <s v="Yes"/>
    <s v="No"/>
    <n v="0"/>
    <n v="1"/>
    <n v="0"/>
    <s v="Mailed check"/>
    <n v="34.200000000000003"/>
    <n v="256.60000000000002"/>
    <s v="No"/>
    <x v="4"/>
    <b v="0"/>
    <b v="0"/>
    <b v="0"/>
    <x v="0"/>
    <s v="No"/>
    <n v="1"/>
    <d v="2018-12-25T00:00:00"/>
    <n v="32.075000000000003"/>
    <s v="Month-to-Month"/>
    <s v="No Phone Service"/>
    <x v="0"/>
    <x v="0"/>
    <x v="1"/>
  </r>
  <r>
    <s v="1976-CFOCS"/>
    <s v="Female"/>
    <n v="1"/>
    <s v="Yes"/>
    <s v="No"/>
    <n v="1"/>
    <n v="1"/>
    <n v="0"/>
    <s v="Electronic check"/>
    <n v="46"/>
    <n v="46"/>
    <s v="Yes"/>
    <x v="13"/>
    <b v="1"/>
    <b v="1"/>
    <b v="1"/>
    <x v="0"/>
    <s v="Yes"/>
    <n v="1"/>
    <d v="2019-07-23T00:00:00"/>
    <n v="46"/>
    <s v="Month-to-Month"/>
    <s v="One Line"/>
    <x v="0"/>
    <x v="0"/>
    <x v="0"/>
  </r>
  <r>
    <s v="1977-STDKI"/>
    <s v="Female"/>
    <n v="1"/>
    <s v="No"/>
    <s v="No"/>
    <n v="1"/>
    <n v="2"/>
    <n v="0"/>
    <s v="Electronic check"/>
    <n v="73"/>
    <n v="73"/>
    <s v="Yes"/>
    <x v="13"/>
    <b v="1"/>
    <b v="1"/>
    <b v="1"/>
    <x v="0"/>
    <s v="Yes"/>
    <n v="0"/>
    <d v="2019-07-23T00:00:00"/>
    <n v="73"/>
    <s v="Month-to-Month"/>
    <s v="One Line"/>
    <x v="1"/>
    <x v="0"/>
    <x v="0"/>
  </r>
  <r>
    <s v="1980-KXVPM"/>
    <s v="Female"/>
    <n v="1"/>
    <s v="No"/>
    <s v="No"/>
    <n v="2"/>
    <n v="2"/>
    <n v="0"/>
    <s v="Credit card (automatic)"/>
    <n v="75.05"/>
    <n v="256.25"/>
    <s v="Yes"/>
    <x v="3"/>
    <b v="1"/>
    <b v="1"/>
    <b v="1"/>
    <x v="0"/>
    <s v="Yes"/>
    <n v="0"/>
    <d v="2019-05-24T00:00:00"/>
    <n v="85.416666666666671"/>
    <s v="Month-to-Month"/>
    <s v="Two or More Lines"/>
    <x v="1"/>
    <x v="0"/>
    <x v="0"/>
  </r>
  <r>
    <s v="1981-INRFU"/>
    <s v="Female"/>
    <n v="0"/>
    <s v="No"/>
    <s v="No"/>
    <n v="1"/>
    <n v="2"/>
    <n v="0"/>
    <s v="Electronic check"/>
    <n v="79.75"/>
    <n v="164.5"/>
    <s v="Yes"/>
    <x v="30"/>
    <b v="1"/>
    <b v="1"/>
    <b v="1"/>
    <x v="0"/>
    <s v="Yes"/>
    <n v="0"/>
    <d v="2019-06-23T00:00:00"/>
    <n v="82.25"/>
    <s v="Month-to-Month"/>
    <s v="One Line"/>
    <x v="1"/>
    <x v="0"/>
    <x v="0"/>
  </r>
  <r>
    <s v="1982-FEBTD"/>
    <s v="Female"/>
    <n v="0"/>
    <s v="Yes"/>
    <s v="Yes"/>
    <n v="2"/>
    <n v="0"/>
    <n v="2"/>
    <s v="Credit card (automatic)"/>
    <n v="25.6"/>
    <n v="514.75"/>
    <s v="No"/>
    <x v="74"/>
    <b v="1"/>
    <b v="0"/>
    <b v="1"/>
    <x v="1"/>
    <s v="No"/>
    <n v="3"/>
    <d v="2017-12-30T00:00:00"/>
    <n v="25.737500000000001"/>
    <s v="2 Year"/>
    <s v="Two or More Lines"/>
    <x v="2"/>
    <x v="1"/>
    <x v="2"/>
  </r>
  <r>
    <s v="1984-FCOWB"/>
    <s v="Female"/>
    <n v="0"/>
    <s v="Yes"/>
    <s v="No"/>
    <n v="2"/>
    <n v="2"/>
    <n v="1"/>
    <s v="Electronic check"/>
    <n v="109.5"/>
    <n v="7674.55"/>
    <s v="Yes"/>
    <x v="42"/>
    <b v="1"/>
    <b v="1"/>
    <b v="1"/>
    <x v="0"/>
    <s v="Yes"/>
    <n v="1"/>
    <d v="2013-11-21T00:00:00"/>
    <n v="109.63642857142857"/>
    <s v="1 Year"/>
    <s v="Two or More Lines"/>
    <x v="1"/>
    <x v="2"/>
    <x v="0"/>
  </r>
  <r>
    <s v="1984-GPTEH"/>
    <s v="Female"/>
    <n v="0"/>
    <s v="No"/>
    <s v="No"/>
    <n v="2"/>
    <n v="0"/>
    <n v="0"/>
    <s v="Electronic check"/>
    <n v="25.15"/>
    <n v="702"/>
    <s v="No"/>
    <x v="33"/>
    <b v="1"/>
    <b v="0"/>
    <b v="1"/>
    <x v="1"/>
    <s v="No"/>
    <n v="0"/>
    <d v="2017-05-04T00:00:00"/>
    <n v="25.071428571428573"/>
    <s v="Month-to-Month"/>
    <s v="Two or More Lines"/>
    <x v="2"/>
    <x v="3"/>
    <x v="2"/>
  </r>
  <r>
    <s v="1985-MBRYP"/>
    <s v="Female"/>
    <n v="0"/>
    <s v="No"/>
    <s v="No"/>
    <n v="1"/>
    <n v="0"/>
    <n v="2"/>
    <s v="Bank transfer (automatic)"/>
    <n v="19.649999999999999"/>
    <n v="779.25"/>
    <s v="No"/>
    <x v="37"/>
    <b v="1"/>
    <b v="0"/>
    <b v="1"/>
    <x v="1"/>
    <s v="No"/>
    <n v="0"/>
    <d v="2016-05-09T00:00:00"/>
    <n v="19.481249999999999"/>
    <s v="2 Year"/>
    <s v="One Line"/>
    <x v="2"/>
    <x v="4"/>
    <x v="2"/>
  </r>
  <r>
    <s v="1986-PHGZF"/>
    <s v="Male"/>
    <n v="1"/>
    <s v="No"/>
    <s v="No"/>
    <n v="2"/>
    <n v="1"/>
    <n v="0"/>
    <s v="Credit card (automatic)"/>
    <n v="58.4"/>
    <n v="964.9"/>
    <s v="No"/>
    <x v="43"/>
    <b v="0"/>
    <b v="0"/>
    <b v="1"/>
    <x v="0"/>
    <s v="Yes"/>
    <n v="0"/>
    <d v="2018-03-30T00:00:00"/>
    <n v="56.758823529411764"/>
    <s v="Month-to-Month"/>
    <s v="Two or More Lines"/>
    <x v="0"/>
    <x v="1"/>
    <x v="0"/>
  </r>
  <r>
    <s v="1987-AUELQ"/>
    <s v="Female"/>
    <n v="0"/>
    <s v="Yes"/>
    <s v="No"/>
    <n v="2"/>
    <n v="0"/>
    <n v="2"/>
    <s v="Credit card (automatic)"/>
    <n v="25.05"/>
    <n v="1873.7"/>
    <s v="No"/>
    <x v="73"/>
    <b v="1"/>
    <b v="0"/>
    <b v="1"/>
    <x v="1"/>
    <s v="No"/>
    <n v="1"/>
    <d v="2013-06-24T00:00:00"/>
    <n v="24.982666666666667"/>
    <s v="2 Year"/>
    <s v="Two or More Lines"/>
    <x v="2"/>
    <x v="2"/>
    <x v="2"/>
  </r>
  <r>
    <s v="1989-PRJHP"/>
    <s v="Male"/>
    <n v="1"/>
    <s v="Yes"/>
    <s v="No"/>
    <n v="2"/>
    <n v="2"/>
    <n v="0"/>
    <s v="Electronic check"/>
    <n v="75.5"/>
    <n v="1893.95"/>
    <s v="Yes"/>
    <x v="29"/>
    <b v="0"/>
    <b v="1"/>
    <b v="1"/>
    <x v="0"/>
    <s v="Yes"/>
    <n v="1"/>
    <d v="2017-08-02T00:00:00"/>
    <n v="75.757999999999996"/>
    <s v="Month-to-Month"/>
    <s v="Two or More Lines"/>
    <x v="1"/>
    <x v="3"/>
    <x v="0"/>
  </r>
  <r>
    <s v="1991-VOPLL"/>
    <s v="Female"/>
    <n v="0"/>
    <s v="No"/>
    <s v="No"/>
    <n v="1"/>
    <n v="0"/>
    <n v="0"/>
    <s v="Mailed check"/>
    <n v="19.05"/>
    <n v="157.65"/>
    <s v="No"/>
    <x v="4"/>
    <b v="1"/>
    <b v="0"/>
    <b v="1"/>
    <x v="1"/>
    <s v="No"/>
    <n v="0"/>
    <d v="2018-12-25T00:00:00"/>
    <n v="19.706250000000001"/>
    <s v="Month-to-Month"/>
    <s v="One Line"/>
    <x v="2"/>
    <x v="0"/>
    <x v="2"/>
  </r>
  <r>
    <s v="1996-DBMUS"/>
    <s v="Female"/>
    <n v="1"/>
    <s v="Yes"/>
    <s v="No"/>
    <n v="1"/>
    <n v="2"/>
    <n v="0"/>
    <s v="Bank transfer (automatic)"/>
    <n v="70.650000000000006"/>
    <n v="3545.05"/>
    <s v="No"/>
    <x v="68"/>
    <b v="1"/>
    <b v="0"/>
    <b v="1"/>
    <x v="0"/>
    <s v="Yes"/>
    <n v="1"/>
    <d v="2015-07-14T00:00:00"/>
    <n v="70.90100000000001"/>
    <s v="Month-to-Month"/>
    <s v="One Line"/>
    <x v="1"/>
    <x v="2"/>
    <x v="0"/>
  </r>
  <r>
    <s v="1998-VHJHK"/>
    <s v="Female"/>
    <n v="0"/>
    <s v="No"/>
    <s v="No"/>
    <n v="1"/>
    <n v="0"/>
    <n v="1"/>
    <s v="Mailed check"/>
    <n v="19.149999999999999"/>
    <n v="501.35"/>
    <s v="No"/>
    <x v="32"/>
    <b v="1"/>
    <b v="0"/>
    <b v="1"/>
    <x v="1"/>
    <s v="No"/>
    <n v="0"/>
    <d v="2017-07-03T00:00:00"/>
    <n v="19.282692307692308"/>
    <s v="1 Year"/>
    <s v="One Line"/>
    <x v="2"/>
    <x v="3"/>
    <x v="2"/>
  </r>
  <r>
    <s v="2000-DHJUY"/>
    <s v="Female"/>
    <n v="1"/>
    <s v="Yes"/>
    <s v="No"/>
    <n v="2"/>
    <n v="1"/>
    <n v="2"/>
    <s v="Bank transfer (automatic)"/>
    <n v="92.2"/>
    <n v="6474.45"/>
    <s v="No"/>
    <x v="42"/>
    <b v="1"/>
    <b v="0"/>
    <b v="1"/>
    <x v="0"/>
    <s v="Yes"/>
    <n v="1"/>
    <d v="2013-11-21T00:00:00"/>
    <n v="92.492142857142852"/>
    <s v="2 Year"/>
    <s v="Two or More Lines"/>
    <x v="0"/>
    <x v="2"/>
    <x v="0"/>
  </r>
  <r>
    <s v="2000-MPKCA"/>
    <s v="Female"/>
    <n v="0"/>
    <s v="No"/>
    <s v="No"/>
    <n v="2"/>
    <n v="2"/>
    <n v="1"/>
    <s v="Electronic check"/>
    <n v="107.75"/>
    <n v="6332.75"/>
    <s v="No"/>
    <x v="27"/>
    <b v="1"/>
    <b v="0"/>
    <b v="1"/>
    <x v="0"/>
    <s v="Yes"/>
    <n v="0"/>
    <d v="2014-10-17T00:00:00"/>
    <n v="107.33474576271186"/>
    <s v="1 Year"/>
    <s v="Two or More Lines"/>
    <x v="1"/>
    <x v="2"/>
    <x v="0"/>
  </r>
  <r>
    <s v="2001-EWBQU"/>
    <s v="Female"/>
    <n v="0"/>
    <s v="No"/>
    <s v="No"/>
    <n v="2"/>
    <n v="2"/>
    <n v="2"/>
    <s v="Electronic check"/>
    <n v="104.7"/>
    <n v="6333.8"/>
    <s v="No"/>
    <x v="58"/>
    <b v="1"/>
    <b v="0"/>
    <b v="1"/>
    <x v="0"/>
    <s v="Yes"/>
    <n v="0"/>
    <d v="2014-09-17T00:00:00"/>
    <n v="105.56333333333333"/>
    <s v="2 Year"/>
    <s v="Two or More Lines"/>
    <x v="1"/>
    <x v="2"/>
    <x v="0"/>
  </r>
  <r>
    <s v="2001-MCUUW"/>
    <s v="Male"/>
    <n v="0"/>
    <s v="No"/>
    <s v="No"/>
    <n v="2"/>
    <n v="2"/>
    <n v="2"/>
    <s v="Electronic check"/>
    <n v="108.65"/>
    <n v="4903.2"/>
    <s v="No"/>
    <x v="14"/>
    <b v="0"/>
    <b v="0"/>
    <b v="1"/>
    <x v="0"/>
    <s v="Yes"/>
    <n v="0"/>
    <d v="2015-12-11T00:00:00"/>
    <n v="108.96"/>
    <s v="2 Year"/>
    <s v="Two or More Lines"/>
    <x v="1"/>
    <x v="4"/>
    <x v="0"/>
  </r>
  <r>
    <s v="2002-MZHWP"/>
    <s v="Female"/>
    <n v="0"/>
    <s v="No"/>
    <s v="No"/>
    <n v="1"/>
    <n v="0"/>
    <n v="0"/>
    <s v="Mailed check"/>
    <n v="20.5"/>
    <n v="20.5"/>
    <s v="Yes"/>
    <x v="13"/>
    <b v="1"/>
    <b v="1"/>
    <b v="1"/>
    <x v="1"/>
    <s v="No"/>
    <n v="0"/>
    <d v="2019-07-23T00:00:00"/>
    <n v="20.5"/>
    <s v="Month-to-Month"/>
    <s v="One Line"/>
    <x v="2"/>
    <x v="0"/>
    <x v="2"/>
  </r>
  <r>
    <s v="2003-CKLOR"/>
    <s v="Male"/>
    <n v="0"/>
    <s v="No"/>
    <s v="No"/>
    <n v="1"/>
    <n v="2"/>
    <n v="0"/>
    <s v="Electronic check"/>
    <n v="99.5"/>
    <n v="6710.5"/>
    <s v="Yes"/>
    <x v="52"/>
    <b v="0"/>
    <b v="1"/>
    <b v="1"/>
    <x v="0"/>
    <s v="Yes"/>
    <n v="0"/>
    <d v="2014-02-19T00:00:00"/>
    <n v="100.15671641791045"/>
    <s v="Month-to-Month"/>
    <s v="One Line"/>
    <x v="1"/>
    <x v="2"/>
    <x v="0"/>
  </r>
  <r>
    <s v="2004-OCQXK"/>
    <s v="Female"/>
    <n v="0"/>
    <s v="No"/>
    <s v="No"/>
    <n v="1"/>
    <n v="2"/>
    <n v="0"/>
    <s v="Electronic check"/>
    <n v="81.95"/>
    <n v="81.95"/>
    <s v="Yes"/>
    <x v="13"/>
    <b v="1"/>
    <b v="1"/>
    <b v="1"/>
    <x v="0"/>
    <s v="Yes"/>
    <n v="0"/>
    <d v="2019-07-23T00:00:00"/>
    <n v="81.95"/>
    <s v="Month-to-Month"/>
    <s v="One Line"/>
    <x v="1"/>
    <x v="0"/>
    <x v="0"/>
  </r>
  <r>
    <s v="2005-DWQZJ"/>
    <s v="Female"/>
    <n v="0"/>
    <s v="Yes"/>
    <s v="Yes"/>
    <n v="1"/>
    <n v="0"/>
    <n v="2"/>
    <s v="Mailed check"/>
    <n v="19.05"/>
    <n v="201.7"/>
    <s v="No"/>
    <x v="28"/>
    <b v="1"/>
    <b v="0"/>
    <b v="1"/>
    <x v="1"/>
    <s v="No"/>
    <n v="3"/>
    <d v="2018-09-26T00:00:00"/>
    <n v="18.336363636363636"/>
    <s v="2 Year"/>
    <s v="One Line"/>
    <x v="2"/>
    <x v="0"/>
    <x v="2"/>
  </r>
  <r>
    <s v="2007-QVGAW"/>
    <s v="Female"/>
    <n v="0"/>
    <s v="Yes"/>
    <s v="Yes"/>
    <n v="1"/>
    <n v="0"/>
    <n v="2"/>
    <s v="Bank transfer (automatic)"/>
    <n v="19.350000000000001"/>
    <n v="1292.6500000000001"/>
    <s v="No"/>
    <x v="52"/>
    <b v="1"/>
    <b v="0"/>
    <b v="1"/>
    <x v="1"/>
    <s v="No"/>
    <n v="3"/>
    <d v="2014-02-19T00:00:00"/>
    <n v="19.293283582089554"/>
    <s v="2 Year"/>
    <s v="One Line"/>
    <x v="2"/>
    <x v="2"/>
    <x v="2"/>
  </r>
  <r>
    <s v="2011-TRQYE"/>
    <s v="Male"/>
    <n v="0"/>
    <s v="No"/>
    <s v="No"/>
    <n v="0"/>
    <n v="1"/>
    <n v="0"/>
    <s v="Credit card (automatic)"/>
    <n v="33.5"/>
    <n v="600"/>
    <s v="Yes"/>
    <x v="53"/>
    <b v="0"/>
    <b v="1"/>
    <b v="0"/>
    <x v="0"/>
    <s v="No"/>
    <n v="0"/>
    <d v="2018-02-28T00:00:00"/>
    <n v="33.333333333333336"/>
    <s v="Month-to-Month"/>
    <s v="No Phone Service"/>
    <x v="0"/>
    <x v="1"/>
    <x v="1"/>
  </r>
  <r>
    <s v="2012-NWRPA"/>
    <s v="Female"/>
    <n v="1"/>
    <s v="Yes"/>
    <s v="No"/>
    <n v="2"/>
    <n v="2"/>
    <n v="0"/>
    <s v="Electronic check"/>
    <n v="99.55"/>
    <n v="1131.2"/>
    <s v="Yes"/>
    <x v="28"/>
    <b v="1"/>
    <b v="1"/>
    <b v="1"/>
    <x v="0"/>
    <s v="Yes"/>
    <n v="1"/>
    <d v="2018-09-26T00:00:00"/>
    <n v="102.83636363636364"/>
    <s v="Month-to-Month"/>
    <s v="Two or More Lines"/>
    <x v="1"/>
    <x v="0"/>
    <x v="0"/>
  </r>
  <r>
    <s v="2013-SGDXK"/>
    <s v="Female"/>
    <n v="0"/>
    <s v="No"/>
    <s v="No"/>
    <n v="1"/>
    <n v="2"/>
    <n v="0"/>
    <s v="Electronic check"/>
    <n v="84.3"/>
    <n v="84.3"/>
    <s v="Yes"/>
    <x v="13"/>
    <b v="1"/>
    <b v="1"/>
    <b v="1"/>
    <x v="0"/>
    <s v="Yes"/>
    <n v="0"/>
    <d v="2019-07-23T00:00:00"/>
    <n v="84.3"/>
    <s v="Month-to-Month"/>
    <s v="One Line"/>
    <x v="1"/>
    <x v="0"/>
    <x v="0"/>
  </r>
  <r>
    <s v="2014-MKGMH"/>
    <s v="Female"/>
    <n v="0"/>
    <s v="No"/>
    <s v="No"/>
    <n v="2"/>
    <n v="2"/>
    <n v="1"/>
    <s v="Electronic check"/>
    <n v="101.1"/>
    <n v="4674.3999999999996"/>
    <s v="No"/>
    <x v="55"/>
    <b v="1"/>
    <b v="0"/>
    <b v="1"/>
    <x v="0"/>
    <s v="Yes"/>
    <n v="0"/>
    <d v="2015-11-11T00:00:00"/>
    <n v="101.61739130434782"/>
    <s v="1 Year"/>
    <s v="Two or More Lines"/>
    <x v="1"/>
    <x v="4"/>
    <x v="0"/>
  </r>
  <r>
    <s v="2017-CCBLH"/>
    <s v="Female"/>
    <n v="0"/>
    <s v="No"/>
    <s v="No"/>
    <n v="1"/>
    <n v="0"/>
    <n v="2"/>
    <s v="Mailed check"/>
    <n v="20"/>
    <n v="141.6"/>
    <s v="No"/>
    <x v="7"/>
    <b v="1"/>
    <b v="0"/>
    <b v="1"/>
    <x v="1"/>
    <s v="No"/>
    <n v="0"/>
    <d v="2019-01-24T00:00:00"/>
    <n v="20.228571428571428"/>
    <s v="2 Year"/>
    <s v="One Line"/>
    <x v="2"/>
    <x v="0"/>
    <x v="2"/>
  </r>
  <r>
    <s v="2018-PZKMU"/>
    <s v="Male"/>
    <n v="0"/>
    <s v="Yes"/>
    <s v="Yes"/>
    <n v="1"/>
    <n v="2"/>
    <n v="0"/>
    <s v="Electronic check"/>
    <n v="103.1"/>
    <n v="970.45"/>
    <s v="No"/>
    <x v="0"/>
    <b v="0"/>
    <b v="0"/>
    <b v="1"/>
    <x v="0"/>
    <s v="Yes"/>
    <n v="3"/>
    <d v="2018-11-25T00:00:00"/>
    <n v="107.82777777777778"/>
    <s v="Month-to-Month"/>
    <s v="One Line"/>
    <x v="1"/>
    <x v="0"/>
    <x v="0"/>
  </r>
  <r>
    <s v="2018-QKYGT"/>
    <s v="Male"/>
    <n v="0"/>
    <s v="Yes"/>
    <s v="Yes"/>
    <n v="1"/>
    <n v="2"/>
    <n v="0"/>
    <s v="Electronic check"/>
    <n v="81.05"/>
    <n v="81.05"/>
    <s v="No"/>
    <x v="13"/>
    <b v="0"/>
    <b v="0"/>
    <b v="1"/>
    <x v="0"/>
    <s v="Yes"/>
    <n v="3"/>
    <d v="2019-07-23T00:00:00"/>
    <n v="81.05"/>
    <s v="Month-to-Month"/>
    <s v="One Line"/>
    <x v="1"/>
    <x v="0"/>
    <x v="0"/>
  </r>
  <r>
    <s v="2019-HDCZY"/>
    <s v="Male"/>
    <n v="0"/>
    <s v="Yes"/>
    <s v="No"/>
    <n v="2"/>
    <n v="2"/>
    <n v="2"/>
    <s v="Electronic check"/>
    <n v="102.6"/>
    <n v="6296.75"/>
    <s v="No"/>
    <x v="63"/>
    <b v="0"/>
    <b v="0"/>
    <b v="1"/>
    <x v="0"/>
    <s v="Yes"/>
    <n v="1"/>
    <d v="2014-08-18T00:00:00"/>
    <n v="103.22540983606558"/>
    <s v="2 Year"/>
    <s v="Two or More Lines"/>
    <x v="1"/>
    <x v="2"/>
    <x v="0"/>
  </r>
  <r>
    <s v="2023-VQFDL"/>
    <s v="Male"/>
    <n v="0"/>
    <s v="No"/>
    <s v="No"/>
    <n v="1"/>
    <n v="0"/>
    <n v="0"/>
    <s v="Electronic check"/>
    <n v="19"/>
    <n v="348.8"/>
    <s v="No"/>
    <x v="53"/>
    <b v="0"/>
    <b v="0"/>
    <b v="1"/>
    <x v="1"/>
    <s v="No"/>
    <n v="0"/>
    <d v="2018-02-28T00:00:00"/>
    <n v="19.37777777777778"/>
    <s v="Month-to-Month"/>
    <s v="One Line"/>
    <x v="2"/>
    <x v="1"/>
    <x v="2"/>
  </r>
  <r>
    <s v="2024-BASKD"/>
    <s v="Female"/>
    <n v="0"/>
    <s v="No"/>
    <s v="No"/>
    <n v="1"/>
    <n v="2"/>
    <n v="0"/>
    <s v="Mailed check"/>
    <n v="74.599999999999994"/>
    <n v="74.599999999999994"/>
    <s v="Yes"/>
    <x v="13"/>
    <b v="1"/>
    <b v="1"/>
    <b v="1"/>
    <x v="0"/>
    <s v="Yes"/>
    <n v="0"/>
    <d v="2019-07-23T00:00:00"/>
    <n v="74.599999999999994"/>
    <s v="Month-to-Month"/>
    <s v="One Line"/>
    <x v="1"/>
    <x v="0"/>
    <x v="0"/>
  </r>
  <r>
    <s v="2025-JKFWI"/>
    <s v="Male"/>
    <n v="0"/>
    <s v="No"/>
    <s v="No"/>
    <n v="2"/>
    <n v="2"/>
    <n v="0"/>
    <s v="Mailed check"/>
    <n v="99"/>
    <n v="1301.7"/>
    <s v="Yes"/>
    <x v="2"/>
    <b v="0"/>
    <b v="1"/>
    <b v="1"/>
    <x v="0"/>
    <s v="Yes"/>
    <n v="0"/>
    <d v="2018-07-28T00:00:00"/>
    <n v="100.13076923076923"/>
    <s v="Month-to-Month"/>
    <s v="Two or More Lines"/>
    <x v="1"/>
    <x v="1"/>
    <x v="0"/>
  </r>
  <r>
    <s v="2026-TGDHM"/>
    <s v="Female"/>
    <n v="0"/>
    <s v="No"/>
    <s v="No"/>
    <n v="1"/>
    <n v="2"/>
    <n v="0"/>
    <s v="Electronic check"/>
    <n v="79.3"/>
    <n v="523.15"/>
    <s v="Yes"/>
    <x v="7"/>
    <b v="1"/>
    <b v="1"/>
    <b v="1"/>
    <x v="0"/>
    <s v="Yes"/>
    <n v="0"/>
    <d v="2019-01-24T00:00:00"/>
    <n v="74.73571428571428"/>
    <s v="Month-to-Month"/>
    <s v="One Line"/>
    <x v="1"/>
    <x v="0"/>
    <x v="0"/>
  </r>
  <r>
    <s v="2027-CWDNU"/>
    <s v="Male"/>
    <n v="0"/>
    <s v="Yes"/>
    <s v="Yes"/>
    <n v="1"/>
    <n v="2"/>
    <n v="0"/>
    <s v="Electronic check"/>
    <n v="85.6"/>
    <n v="1601.5"/>
    <s v="No"/>
    <x v="57"/>
    <b v="0"/>
    <b v="0"/>
    <b v="1"/>
    <x v="0"/>
    <s v="Yes"/>
    <n v="3"/>
    <d v="2018-01-29T00:00:00"/>
    <n v="84.28947368421052"/>
    <s v="Month-to-Month"/>
    <s v="One Line"/>
    <x v="1"/>
    <x v="1"/>
    <x v="0"/>
  </r>
  <r>
    <s v="2027-DNKIV"/>
    <s v="Male"/>
    <n v="0"/>
    <s v="Yes"/>
    <s v="Yes"/>
    <n v="1"/>
    <n v="1"/>
    <n v="1"/>
    <s v="Mailed check"/>
    <n v="58.75"/>
    <n v="2203.1"/>
    <s v="No"/>
    <x v="67"/>
    <b v="0"/>
    <b v="0"/>
    <b v="1"/>
    <x v="0"/>
    <s v="Yes"/>
    <n v="3"/>
    <d v="2016-08-07T00:00:00"/>
    <n v="59.543243243243239"/>
    <s v="1 Year"/>
    <s v="One Line"/>
    <x v="0"/>
    <x v="4"/>
    <x v="0"/>
  </r>
  <r>
    <s v="2027-FECZV"/>
    <s v="Male"/>
    <n v="0"/>
    <s v="No"/>
    <s v="No"/>
    <n v="2"/>
    <n v="2"/>
    <n v="0"/>
    <s v="Electronic check"/>
    <n v="106.7"/>
    <n v="1253.9000000000001"/>
    <s v="Yes"/>
    <x v="39"/>
    <b v="0"/>
    <b v="1"/>
    <b v="1"/>
    <x v="0"/>
    <s v="Yes"/>
    <n v="0"/>
    <d v="2018-08-27T00:00:00"/>
    <n v="104.49166666666667"/>
    <s v="Month-to-Month"/>
    <s v="Two or More Lines"/>
    <x v="1"/>
    <x v="1"/>
    <x v="0"/>
  </r>
  <r>
    <s v="2027-OAQQC"/>
    <s v="Female"/>
    <n v="0"/>
    <s v="No"/>
    <s v="No"/>
    <n v="0"/>
    <n v="1"/>
    <n v="0"/>
    <s v="Bank transfer (automatic)"/>
    <n v="49.05"/>
    <n v="2076.1999999999998"/>
    <s v="Yes"/>
    <x v="51"/>
    <b v="1"/>
    <b v="1"/>
    <b v="0"/>
    <x v="0"/>
    <s v="No"/>
    <n v="0"/>
    <d v="2016-03-10T00:00:00"/>
    <n v="49.43333333333333"/>
    <s v="Month-to-Month"/>
    <s v="No Phone Service"/>
    <x v="0"/>
    <x v="4"/>
    <x v="1"/>
  </r>
  <r>
    <s v="2027-WKXMW"/>
    <s v="Female"/>
    <n v="0"/>
    <s v="Yes"/>
    <s v="No"/>
    <n v="2"/>
    <n v="2"/>
    <n v="0"/>
    <s v="Electronic check"/>
    <n v="108.75"/>
    <n v="6871.7"/>
    <s v="No"/>
    <x v="49"/>
    <b v="1"/>
    <b v="0"/>
    <b v="1"/>
    <x v="0"/>
    <s v="Yes"/>
    <n v="1"/>
    <d v="2014-06-19T00:00:00"/>
    <n v="109.07460317460317"/>
    <s v="Month-to-Month"/>
    <s v="Two or More Lines"/>
    <x v="1"/>
    <x v="2"/>
    <x v="0"/>
  </r>
  <r>
    <s v="2030-BTZRO"/>
    <s v="Male"/>
    <n v="0"/>
    <s v="Yes"/>
    <s v="Yes"/>
    <n v="1"/>
    <n v="0"/>
    <n v="2"/>
    <s v="Credit card (automatic)"/>
    <n v="20.399999999999999"/>
    <n v="107.6"/>
    <s v="No"/>
    <x v="10"/>
    <b v="0"/>
    <b v="0"/>
    <b v="1"/>
    <x v="1"/>
    <s v="No"/>
    <n v="3"/>
    <d v="2019-03-25T00:00:00"/>
    <n v="21.52"/>
    <s v="2 Year"/>
    <s v="One Line"/>
    <x v="2"/>
    <x v="0"/>
    <x v="2"/>
  </r>
  <r>
    <s v="2034-CGRHZ"/>
    <s v="Male"/>
    <n v="1"/>
    <s v="No"/>
    <s v="No"/>
    <n v="2"/>
    <n v="2"/>
    <n v="0"/>
    <s v="Credit card (automatic)"/>
    <n v="102.95"/>
    <n v="2496.6999999999998"/>
    <s v="Yes"/>
    <x v="19"/>
    <b v="0"/>
    <b v="1"/>
    <b v="1"/>
    <x v="0"/>
    <s v="Yes"/>
    <n v="0"/>
    <d v="2017-09-01T00:00:00"/>
    <n v="104.02916666666665"/>
    <s v="Month-to-Month"/>
    <s v="Two or More Lines"/>
    <x v="1"/>
    <x v="3"/>
    <x v="0"/>
  </r>
  <r>
    <s v="2034-GDRCN"/>
    <s v="Female"/>
    <n v="0"/>
    <s v="No"/>
    <s v="No"/>
    <n v="1"/>
    <n v="2"/>
    <n v="0"/>
    <s v="Electronic check"/>
    <n v="90.4"/>
    <n v="168.2"/>
    <s v="Yes"/>
    <x v="30"/>
    <b v="1"/>
    <b v="1"/>
    <b v="1"/>
    <x v="0"/>
    <s v="Yes"/>
    <n v="0"/>
    <d v="2019-06-23T00:00:00"/>
    <n v="84.1"/>
    <s v="Month-to-Month"/>
    <s v="One Line"/>
    <x v="1"/>
    <x v="0"/>
    <x v="0"/>
  </r>
  <r>
    <s v="2037-SGXHH"/>
    <s v="Male"/>
    <n v="0"/>
    <s v="Yes"/>
    <s v="Yes"/>
    <n v="2"/>
    <n v="2"/>
    <n v="0"/>
    <s v="Electronic check"/>
    <n v="94.65"/>
    <n v="3624.3"/>
    <s v="Yes"/>
    <x v="36"/>
    <b v="0"/>
    <b v="1"/>
    <b v="1"/>
    <x v="0"/>
    <s v="Yes"/>
    <n v="3"/>
    <d v="2016-07-08T00:00:00"/>
    <n v="95.376315789473693"/>
    <s v="Month-to-Month"/>
    <s v="Two or More Lines"/>
    <x v="1"/>
    <x v="4"/>
    <x v="0"/>
  </r>
  <r>
    <s v="2037-XJFUP"/>
    <s v="Male"/>
    <n v="0"/>
    <s v="Yes"/>
    <s v="No"/>
    <n v="1"/>
    <n v="2"/>
    <n v="1"/>
    <s v="Electronic check"/>
    <n v="95.8"/>
    <n v="3036.75"/>
    <s v="Yes"/>
    <x v="66"/>
    <b v="0"/>
    <b v="1"/>
    <b v="1"/>
    <x v="0"/>
    <s v="Yes"/>
    <n v="1"/>
    <d v="2017-01-04T00:00:00"/>
    <n v="94.8984375"/>
    <s v="1 Year"/>
    <s v="One Line"/>
    <x v="1"/>
    <x v="3"/>
    <x v="0"/>
  </r>
  <r>
    <s v="2038-LLMLM"/>
    <s v="Female"/>
    <n v="0"/>
    <s v="No"/>
    <s v="No"/>
    <n v="2"/>
    <n v="2"/>
    <n v="0"/>
    <s v="Electronic check"/>
    <n v="103.85"/>
    <n v="4946.05"/>
    <s v="No"/>
    <x v="46"/>
    <b v="1"/>
    <b v="0"/>
    <b v="1"/>
    <x v="0"/>
    <s v="Yes"/>
    <n v="0"/>
    <d v="2015-09-12T00:00:00"/>
    <n v="103.04270833333334"/>
    <s v="Month-to-Month"/>
    <s v="Two or More Lines"/>
    <x v="1"/>
    <x v="2"/>
    <x v="0"/>
  </r>
  <r>
    <s v="2038-OEQZH"/>
    <s v="Male"/>
    <n v="0"/>
    <s v="No"/>
    <s v="No"/>
    <n v="1"/>
    <n v="2"/>
    <n v="0"/>
    <s v="Electronic check"/>
    <n v="86.05"/>
    <n v="308.10000000000002"/>
    <s v="No"/>
    <x v="1"/>
    <b v="0"/>
    <b v="0"/>
    <b v="1"/>
    <x v="0"/>
    <s v="Yes"/>
    <n v="0"/>
    <d v="2019-04-24T00:00:00"/>
    <n v="77.025000000000006"/>
    <s v="Month-to-Month"/>
    <s v="One Line"/>
    <x v="1"/>
    <x v="0"/>
    <x v="0"/>
  </r>
  <r>
    <s v="2038-YSEZE"/>
    <s v="Female"/>
    <n v="0"/>
    <s v="No"/>
    <s v="No"/>
    <n v="2"/>
    <n v="1"/>
    <n v="0"/>
    <s v="Mailed check"/>
    <n v="67.45"/>
    <n v="1801.1"/>
    <s v="No"/>
    <x v="31"/>
    <b v="1"/>
    <b v="0"/>
    <b v="1"/>
    <x v="0"/>
    <s v="Yes"/>
    <n v="0"/>
    <d v="2017-06-03T00:00:00"/>
    <n v="66.707407407407402"/>
    <s v="Month-to-Month"/>
    <s v="Two or More Lines"/>
    <x v="0"/>
    <x v="3"/>
    <x v="0"/>
  </r>
  <r>
    <s v="2039-JONDJ"/>
    <s v="Male"/>
    <n v="0"/>
    <s v="No"/>
    <s v="No"/>
    <n v="1"/>
    <n v="1"/>
    <n v="1"/>
    <s v="Bank transfer (automatic)"/>
    <n v="55.45"/>
    <n v="1477.65"/>
    <s v="No"/>
    <x v="31"/>
    <b v="0"/>
    <b v="0"/>
    <b v="1"/>
    <x v="0"/>
    <s v="Yes"/>
    <n v="0"/>
    <d v="2017-06-03T00:00:00"/>
    <n v="54.727777777777781"/>
    <s v="1 Year"/>
    <s v="One Line"/>
    <x v="0"/>
    <x v="3"/>
    <x v="0"/>
  </r>
  <r>
    <s v="2040-LDIWQ"/>
    <s v="Male"/>
    <n v="0"/>
    <s v="Yes"/>
    <s v="Yes"/>
    <n v="2"/>
    <n v="1"/>
    <n v="2"/>
    <s v="Bank transfer (automatic)"/>
    <n v="84.2"/>
    <n v="5324.5"/>
    <s v="No"/>
    <x v="49"/>
    <b v="0"/>
    <b v="0"/>
    <b v="1"/>
    <x v="0"/>
    <s v="Yes"/>
    <n v="3"/>
    <d v="2014-06-19T00:00:00"/>
    <n v="84.515873015873012"/>
    <s v="2 Year"/>
    <s v="Two or More Lines"/>
    <x v="0"/>
    <x v="2"/>
    <x v="0"/>
  </r>
  <r>
    <s v="2040-OBMLJ"/>
    <s v="Male"/>
    <n v="0"/>
    <s v="No"/>
    <s v="No"/>
    <n v="2"/>
    <n v="2"/>
    <n v="1"/>
    <s v="Credit card (automatic)"/>
    <n v="81.7"/>
    <n v="2548.65"/>
    <s v="No"/>
    <x v="60"/>
    <b v="0"/>
    <b v="0"/>
    <b v="1"/>
    <x v="0"/>
    <s v="Yes"/>
    <n v="0"/>
    <d v="2017-02-03T00:00:00"/>
    <n v="82.214516129032262"/>
    <s v="1 Year"/>
    <s v="Two or More Lines"/>
    <x v="1"/>
    <x v="3"/>
    <x v="0"/>
  </r>
  <r>
    <s v="2040-VZIKE"/>
    <s v="Female"/>
    <n v="0"/>
    <s v="Yes"/>
    <s v="No"/>
    <n v="2"/>
    <n v="2"/>
    <n v="0"/>
    <s v="Mailed check"/>
    <n v="100.85"/>
    <n v="4847.3500000000004"/>
    <s v="No"/>
    <x v="46"/>
    <b v="1"/>
    <b v="0"/>
    <b v="1"/>
    <x v="0"/>
    <s v="Yes"/>
    <n v="1"/>
    <d v="2015-09-12T00:00:00"/>
    <n v="100.98645833333335"/>
    <s v="Month-to-Month"/>
    <s v="Two or More Lines"/>
    <x v="1"/>
    <x v="2"/>
    <x v="0"/>
  </r>
  <r>
    <s v="2040-XBAVJ"/>
    <s v="Male"/>
    <n v="0"/>
    <s v="Yes"/>
    <s v="Yes"/>
    <n v="2"/>
    <n v="2"/>
    <n v="2"/>
    <s v="Bank transfer (automatic)"/>
    <n v="114.45"/>
    <n v="8100.55"/>
    <s v="No"/>
    <x v="20"/>
    <b v="0"/>
    <b v="0"/>
    <b v="1"/>
    <x v="0"/>
    <s v="Yes"/>
    <n v="3"/>
    <d v="2013-10-22T00:00:00"/>
    <n v="114.09225352112676"/>
    <s v="2 Year"/>
    <s v="Two or More Lines"/>
    <x v="1"/>
    <x v="2"/>
    <x v="0"/>
  </r>
  <r>
    <s v="2041-JIJCI"/>
    <s v="Female"/>
    <n v="0"/>
    <s v="No"/>
    <s v="No"/>
    <n v="2"/>
    <n v="1"/>
    <n v="0"/>
    <s v="Electronic check"/>
    <n v="64"/>
    <n v="370.25"/>
    <s v="No"/>
    <x v="40"/>
    <b v="1"/>
    <b v="0"/>
    <b v="1"/>
    <x v="0"/>
    <s v="Yes"/>
    <n v="0"/>
    <d v="2019-02-23T00:00:00"/>
    <n v="61.708333333333336"/>
    <s v="Month-to-Month"/>
    <s v="Two or More Lines"/>
    <x v="0"/>
    <x v="0"/>
    <x v="0"/>
  </r>
  <r>
    <s v="2043-WVTQJ"/>
    <s v="Male"/>
    <n v="0"/>
    <s v="Yes"/>
    <s v="No"/>
    <n v="1"/>
    <n v="1"/>
    <n v="0"/>
    <s v="Mailed check"/>
    <n v="55.7"/>
    <n v="55.7"/>
    <s v="No"/>
    <x v="13"/>
    <b v="0"/>
    <b v="0"/>
    <b v="1"/>
    <x v="0"/>
    <s v="Yes"/>
    <n v="1"/>
    <d v="2019-07-23T00:00:00"/>
    <n v="55.7"/>
    <s v="Month-to-Month"/>
    <s v="One Line"/>
    <x v="0"/>
    <x v="0"/>
    <x v="0"/>
  </r>
  <r>
    <s v="2045-BMBTJ"/>
    <s v="Female"/>
    <n v="1"/>
    <s v="No"/>
    <s v="No"/>
    <n v="0"/>
    <n v="1"/>
    <n v="0"/>
    <s v="Bank transfer (automatic)"/>
    <n v="59.45"/>
    <n v="1884.65"/>
    <s v="No"/>
    <x v="66"/>
    <b v="1"/>
    <b v="0"/>
    <b v="0"/>
    <x v="0"/>
    <s v="No"/>
    <n v="0"/>
    <d v="2017-01-04T00:00:00"/>
    <n v="58.895312500000003"/>
    <s v="Month-to-Month"/>
    <s v="No Phone Service"/>
    <x v="0"/>
    <x v="3"/>
    <x v="1"/>
  </r>
  <r>
    <s v="2049-BAFNW"/>
    <s v="Female"/>
    <n v="0"/>
    <s v="No"/>
    <s v="No"/>
    <n v="0"/>
    <n v="1"/>
    <n v="0"/>
    <s v="Mailed check"/>
    <n v="35.9"/>
    <n v="35.9"/>
    <s v="No"/>
    <x v="13"/>
    <b v="1"/>
    <b v="0"/>
    <b v="0"/>
    <x v="0"/>
    <s v="No"/>
    <n v="0"/>
    <d v="2019-07-23T00:00:00"/>
    <n v="35.9"/>
    <s v="Month-to-Month"/>
    <s v="No Phone Service"/>
    <x v="0"/>
    <x v="0"/>
    <x v="1"/>
  </r>
  <r>
    <s v="2050-ONYDQ"/>
    <s v="Female"/>
    <n v="0"/>
    <s v="Yes"/>
    <s v="Yes"/>
    <n v="2"/>
    <n v="0"/>
    <n v="2"/>
    <s v="Credit card (automatic)"/>
    <n v="26"/>
    <n v="1654.85"/>
    <s v="No"/>
    <x v="6"/>
    <b v="1"/>
    <b v="0"/>
    <b v="1"/>
    <x v="1"/>
    <s v="No"/>
    <n v="3"/>
    <d v="2014-05-20T00:00:00"/>
    <n v="25.857031249999999"/>
    <s v="2 Year"/>
    <s v="Two or More Lines"/>
    <x v="2"/>
    <x v="2"/>
    <x v="2"/>
  </r>
  <r>
    <s v="2054-PJOCK"/>
    <s v="Female"/>
    <n v="0"/>
    <s v="No"/>
    <s v="No"/>
    <n v="2"/>
    <n v="1"/>
    <n v="1"/>
    <s v="Credit card (automatic)"/>
    <n v="80.55"/>
    <n v="4847.05"/>
    <s v="No"/>
    <x v="58"/>
    <b v="1"/>
    <b v="0"/>
    <b v="1"/>
    <x v="0"/>
    <s v="Yes"/>
    <n v="0"/>
    <d v="2014-09-17T00:00:00"/>
    <n v="80.784166666666664"/>
    <s v="1 Year"/>
    <s v="Two or More Lines"/>
    <x v="0"/>
    <x v="2"/>
    <x v="0"/>
  </r>
  <r>
    <s v="2055-BFOCC"/>
    <s v="Male"/>
    <n v="1"/>
    <s v="Yes"/>
    <s v="No"/>
    <n v="1"/>
    <n v="1"/>
    <n v="1"/>
    <s v="Bank transfer (automatic)"/>
    <n v="84"/>
    <n v="5329.55"/>
    <s v="No"/>
    <x v="49"/>
    <b v="0"/>
    <b v="0"/>
    <b v="1"/>
    <x v="0"/>
    <s v="Yes"/>
    <n v="1"/>
    <d v="2014-06-19T00:00:00"/>
    <n v="84.596031746031755"/>
    <s v="1 Year"/>
    <s v="One Line"/>
    <x v="0"/>
    <x v="2"/>
    <x v="0"/>
  </r>
  <r>
    <s v="2055-PDADH"/>
    <s v="Female"/>
    <n v="1"/>
    <s v="No"/>
    <s v="No"/>
    <n v="1"/>
    <n v="2"/>
    <n v="0"/>
    <s v="Electronic check"/>
    <n v="70.400000000000006"/>
    <n v="204.7"/>
    <s v="Yes"/>
    <x v="3"/>
    <b v="1"/>
    <b v="1"/>
    <b v="1"/>
    <x v="0"/>
    <s v="Yes"/>
    <n v="0"/>
    <d v="2019-05-24T00:00:00"/>
    <n v="68.233333333333334"/>
    <s v="Month-to-Month"/>
    <s v="One Line"/>
    <x v="1"/>
    <x v="0"/>
    <x v="0"/>
  </r>
  <r>
    <s v="2055-SIFSS"/>
    <s v="Female"/>
    <n v="1"/>
    <s v="Yes"/>
    <s v="No"/>
    <n v="2"/>
    <n v="1"/>
    <n v="0"/>
    <s v="Bank transfer (automatic)"/>
    <n v="51.65"/>
    <n v="2838.55"/>
    <s v="No"/>
    <x v="17"/>
    <b v="1"/>
    <b v="0"/>
    <b v="1"/>
    <x v="0"/>
    <s v="Yes"/>
    <n v="1"/>
    <d v="2015-02-14T00:00:00"/>
    <n v="51.610000000000007"/>
    <s v="Month-to-Month"/>
    <s v="Two or More Lines"/>
    <x v="0"/>
    <x v="2"/>
    <x v="0"/>
  </r>
  <r>
    <s v="2056-EVGZL"/>
    <s v="Male"/>
    <n v="0"/>
    <s v="Yes"/>
    <s v="Yes"/>
    <n v="1"/>
    <n v="2"/>
    <n v="1"/>
    <s v="Credit card (automatic)"/>
    <n v="105.75"/>
    <n v="7322.5"/>
    <s v="No"/>
    <x v="23"/>
    <b v="0"/>
    <b v="0"/>
    <b v="1"/>
    <x v="0"/>
    <s v="Yes"/>
    <n v="3"/>
    <d v="2013-12-21T00:00:00"/>
    <n v="106.12318840579709"/>
    <s v="1 Year"/>
    <s v="One Line"/>
    <x v="1"/>
    <x v="2"/>
    <x v="0"/>
  </r>
  <r>
    <s v="2057-BOYKM"/>
    <s v="Female"/>
    <n v="1"/>
    <s v="Yes"/>
    <s v="No"/>
    <n v="2"/>
    <n v="2"/>
    <n v="2"/>
    <s v="Bank transfer (automatic)"/>
    <n v="96.6"/>
    <n v="6827.5"/>
    <s v="No"/>
    <x v="20"/>
    <b v="1"/>
    <b v="0"/>
    <b v="1"/>
    <x v="0"/>
    <s v="Yes"/>
    <n v="1"/>
    <d v="2013-10-22T00:00:00"/>
    <n v="96.161971830985919"/>
    <s v="2 Year"/>
    <s v="Two or More Lines"/>
    <x v="1"/>
    <x v="2"/>
    <x v="0"/>
  </r>
  <r>
    <s v="2057-ZBLPD"/>
    <s v="Female"/>
    <n v="0"/>
    <s v="Yes"/>
    <s v="No"/>
    <n v="2"/>
    <n v="2"/>
    <n v="0"/>
    <s v="Electronic check"/>
    <n v="86.5"/>
    <n v="1808.7"/>
    <s v="Yes"/>
    <x v="25"/>
    <b v="1"/>
    <b v="1"/>
    <b v="1"/>
    <x v="0"/>
    <s v="Yes"/>
    <n v="1"/>
    <d v="2017-11-30T00:00:00"/>
    <n v="86.128571428571433"/>
    <s v="Month-to-Month"/>
    <s v="Two or More Lines"/>
    <x v="1"/>
    <x v="1"/>
    <x v="0"/>
  </r>
  <r>
    <s v="2058-DCJBE"/>
    <s v="Male"/>
    <n v="0"/>
    <s v="No"/>
    <s v="No"/>
    <n v="1"/>
    <n v="2"/>
    <n v="0"/>
    <s v="Electronic check"/>
    <n v="69.75"/>
    <n v="324.60000000000002"/>
    <s v="Yes"/>
    <x v="10"/>
    <b v="0"/>
    <b v="1"/>
    <b v="1"/>
    <x v="0"/>
    <s v="Yes"/>
    <n v="0"/>
    <d v="2019-03-25T00:00:00"/>
    <n v="64.92"/>
    <s v="Month-to-Month"/>
    <s v="One Line"/>
    <x v="1"/>
    <x v="0"/>
    <x v="0"/>
  </r>
  <r>
    <s v="2061-VVFST"/>
    <s v="Female"/>
    <n v="0"/>
    <s v="Yes"/>
    <s v="No"/>
    <n v="1"/>
    <n v="0"/>
    <n v="0"/>
    <s v="Bank transfer (automatic)"/>
    <n v="19.5"/>
    <n v="805.2"/>
    <s v="No"/>
    <x v="71"/>
    <b v="1"/>
    <b v="0"/>
    <b v="1"/>
    <x v="1"/>
    <s v="No"/>
    <n v="1"/>
    <d v="2016-04-09T00:00:00"/>
    <n v="19.639024390243904"/>
    <s v="Month-to-Month"/>
    <s v="One Line"/>
    <x v="2"/>
    <x v="4"/>
    <x v="2"/>
  </r>
  <r>
    <s v="2065-MMKGR"/>
    <s v="Female"/>
    <n v="0"/>
    <s v="No"/>
    <s v="No"/>
    <n v="2"/>
    <n v="1"/>
    <n v="1"/>
    <s v="Credit card (automatic)"/>
    <n v="71"/>
    <n v="2080.1"/>
    <s v="No"/>
    <x v="41"/>
    <b v="1"/>
    <b v="0"/>
    <b v="1"/>
    <x v="0"/>
    <s v="Yes"/>
    <n v="0"/>
    <d v="2017-04-04T00:00:00"/>
    <n v="71.727586206896547"/>
    <s v="1 Year"/>
    <s v="Two or More Lines"/>
    <x v="0"/>
    <x v="3"/>
    <x v="0"/>
  </r>
  <r>
    <s v="2067-QYTCF"/>
    <s v="Female"/>
    <n v="0"/>
    <s v="Yes"/>
    <s v="No"/>
    <n v="2"/>
    <n v="2"/>
    <n v="0"/>
    <s v="Electronic check"/>
    <n v="111.15"/>
    <n v="6953.4"/>
    <s v="No"/>
    <x v="49"/>
    <b v="1"/>
    <b v="0"/>
    <b v="1"/>
    <x v="0"/>
    <s v="Yes"/>
    <n v="1"/>
    <d v="2014-06-19T00:00:00"/>
    <n v="110.37142857142857"/>
    <s v="Month-to-Month"/>
    <s v="Two or More Lines"/>
    <x v="1"/>
    <x v="2"/>
    <x v="0"/>
  </r>
  <r>
    <s v="2068-WWXQZ"/>
    <s v="Male"/>
    <n v="0"/>
    <s v="No"/>
    <s v="No"/>
    <n v="1"/>
    <n v="0"/>
    <n v="2"/>
    <s v="Bank transfer (automatic)"/>
    <n v="20.05"/>
    <n v="902"/>
    <s v="No"/>
    <x v="14"/>
    <b v="0"/>
    <b v="0"/>
    <b v="1"/>
    <x v="1"/>
    <s v="No"/>
    <n v="0"/>
    <d v="2015-12-11T00:00:00"/>
    <n v="20.044444444444444"/>
    <s v="2 Year"/>
    <s v="One Line"/>
    <x v="2"/>
    <x v="4"/>
    <x v="2"/>
  </r>
  <r>
    <s v="2070-FNEXE"/>
    <s v="Female"/>
    <n v="1"/>
    <s v="No"/>
    <s v="No"/>
    <n v="1"/>
    <n v="2"/>
    <n v="0"/>
    <s v="Bank transfer (automatic)"/>
    <n v="76.45"/>
    <n v="503.6"/>
    <s v="Yes"/>
    <x v="7"/>
    <b v="1"/>
    <b v="1"/>
    <b v="1"/>
    <x v="0"/>
    <s v="Yes"/>
    <n v="0"/>
    <d v="2019-01-24T00:00:00"/>
    <n v="71.94285714285715"/>
    <s v="Month-to-Month"/>
    <s v="One Line"/>
    <x v="1"/>
    <x v="0"/>
    <x v="0"/>
  </r>
  <r>
    <s v="2070-XYMFH"/>
    <s v="Female"/>
    <n v="1"/>
    <s v="No"/>
    <s v="No"/>
    <n v="2"/>
    <n v="2"/>
    <n v="0"/>
    <s v="Mailed check"/>
    <n v="79.349999999999994"/>
    <n v="1835.3"/>
    <s v="No"/>
    <x v="64"/>
    <b v="1"/>
    <b v="0"/>
    <b v="1"/>
    <x v="0"/>
    <s v="Yes"/>
    <n v="0"/>
    <d v="2017-10-01T00:00:00"/>
    <n v="79.795652173913041"/>
    <s v="Month-to-Month"/>
    <s v="Two or More Lines"/>
    <x v="1"/>
    <x v="1"/>
    <x v="0"/>
  </r>
  <r>
    <s v="2072-ZVJJX"/>
    <s v="Male"/>
    <n v="0"/>
    <s v="Yes"/>
    <s v="No"/>
    <n v="2"/>
    <n v="0"/>
    <n v="2"/>
    <s v="Bank transfer (automatic)"/>
    <n v="25.25"/>
    <n v="1728.2"/>
    <s v="No"/>
    <x v="59"/>
    <b v="0"/>
    <b v="0"/>
    <b v="1"/>
    <x v="1"/>
    <s v="No"/>
    <n v="1"/>
    <d v="2014-01-20T00:00:00"/>
    <n v="25.414705882352941"/>
    <s v="2 Year"/>
    <s v="Two or More Lines"/>
    <x v="2"/>
    <x v="2"/>
    <x v="2"/>
  </r>
  <r>
    <s v="2073-QBVBI"/>
    <s v="Female"/>
    <n v="0"/>
    <s v="Yes"/>
    <s v="No"/>
    <n v="0"/>
    <n v="1"/>
    <n v="1"/>
    <s v="Mailed check"/>
    <n v="35.450000000000003"/>
    <n v="1391.65"/>
    <s v="No"/>
    <x v="38"/>
    <b v="1"/>
    <b v="0"/>
    <b v="0"/>
    <x v="0"/>
    <s v="No"/>
    <n v="1"/>
    <d v="2016-06-08T00:00:00"/>
    <n v="35.683333333333337"/>
    <s v="1 Year"/>
    <s v="No Phone Service"/>
    <x v="0"/>
    <x v="4"/>
    <x v="1"/>
  </r>
  <r>
    <s v="2074-GKOWZ"/>
    <s v="Male"/>
    <n v="0"/>
    <s v="Yes"/>
    <s v="Yes"/>
    <n v="1"/>
    <n v="2"/>
    <n v="0"/>
    <s v="Bank transfer (automatic)"/>
    <n v="89.55"/>
    <n v="185.55"/>
    <s v="Yes"/>
    <x v="30"/>
    <b v="0"/>
    <b v="1"/>
    <b v="1"/>
    <x v="0"/>
    <s v="Yes"/>
    <n v="3"/>
    <d v="2019-06-23T00:00:00"/>
    <n v="92.775000000000006"/>
    <s v="Month-to-Month"/>
    <s v="One Line"/>
    <x v="1"/>
    <x v="0"/>
    <x v="0"/>
  </r>
  <r>
    <s v="2074-GUHPQ"/>
    <s v="Female"/>
    <n v="0"/>
    <s v="No"/>
    <s v="Yes"/>
    <n v="2"/>
    <n v="2"/>
    <n v="0"/>
    <s v="Credit card (automatic)"/>
    <n v="92.7"/>
    <n v="1556.85"/>
    <s v="No"/>
    <x v="43"/>
    <b v="1"/>
    <b v="0"/>
    <b v="1"/>
    <x v="0"/>
    <s v="Yes"/>
    <n v="2"/>
    <d v="2018-03-30T00:00:00"/>
    <n v="91.579411764705881"/>
    <s v="Month-to-Month"/>
    <s v="Two or More Lines"/>
    <x v="1"/>
    <x v="1"/>
    <x v="0"/>
  </r>
  <r>
    <s v="2075-PUEPR"/>
    <s v="Male"/>
    <n v="0"/>
    <s v="Yes"/>
    <s v="Yes"/>
    <n v="1"/>
    <n v="0"/>
    <n v="2"/>
    <s v="Bank transfer (automatic)"/>
    <n v="19.350000000000001"/>
    <n v="1153.25"/>
    <s v="No"/>
    <x v="58"/>
    <b v="0"/>
    <b v="0"/>
    <b v="1"/>
    <x v="1"/>
    <s v="No"/>
    <n v="3"/>
    <d v="2014-09-17T00:00:00"/>
    <n v="19.220833333333335"/>
    <s v="2 Year"/>
    <s v="One Line"/>
    <x v="2"/>
    <x v="2"/>
    <x v="2"/>
  </r>
  <r>
    <s v="2075-RMJIK"/>
    <s v="Female"/>
    <n v="0"/>
    <s v="Yes"/>
    <s v="Yes"/>
    <n v="1"/>
    <n v="1"/>
    <n v="0"/>
    <s v="Mailed check"/>
    <n v="49.4"/>
    <n v="232.55"/>
    <s v="No"/>
    <x v="10"/>
    <b v="1"/>
    <b v="0"/>
    <b v="1"/>
    <x v="0"/>
    <s v="Yes"/>
    <n v="3"/>
    <d v="2019-03-25T00:00:00"/>
    <n v="46.510000000000005"/>
    <s v="Month-to-Month"/>
    <s v="One Line"/>
    <x v="0"/>
    <x v="0"/>
    <x v="0"/>
  </r>
  <r>
    <s v="2077-DDHJK"/>
    <s v="Female"/>
    <n v="0"/>
    <s v="Yes"/>
    <s v="No"/>
    <n v="2"/>
    <n v="1"/>
    <n v="2"/>
    <s v="Credit card (automatic)"/>
    <n v="70.900000000000006"/>
    <n v="4911.3500000000004"/>
    <s v="No"/>
    <x v="23"/>
    <b v="1"/>
    <b v="0"/>
    <b v="1"/>
    <x v="0"/>
    <s v="Yes"/>
    <n v="1"/>
    <d v="2013-12-21T00:00:00"/>
    <n v="71.178985507246381"/>
    <s v="2 Year"/>
    <s v="Two or More Lines"/>
    <x v="0"/>
    <x v="2"/>
    <x v="0"/>
  </r>
  <r>
    <s v="2077-MPJQO"/>
    <s v="Male"/>
    <n v="1"/>
    <s v="Yes"/>
    <s v="No"/>
    <n v="2"/>
    <n v="2"/>
    <n v="0"/>
    <s v="Electronic check"/>
    <n v="75.400000000000006"/>
    <n v="533.04999999999995"/>
    <s v="No"/>
    <x v="7"/>
    <b v="0"/>
    <b v="0"/>
    <b v="1"/>
    <x v="0"/>
    <s v="Yes"/>
    <n v="1"/>
    <d v="2019-01-24T00:00:00"/>
    <n v="76.149999999999991"/>
    <s v="Month-to-Month"/>
    <s v="Two or More Lines"/>
    <x v="1"/>
    <x v="0"/>
    <x v="0"/>
  </r>
  <r>
    <s v="2079-FBMZK"/>
    <s v="Female"/>
    <n v="0"/>
    <s v="No"/>
    <s v="No"/>
    <n v="1"/>
    <n v="2"/>
    <n v="0"/>
    <s v="Mailed check"/>
    <n v="69.25"/>
    <n v="418.4"/>
    <s v="Yes"/>
    <x v="40"/>
    <b v="1"/>
    <b v="1"/>
    <b v="1"/>
    <x v="0"/>
    <s v="Yes"/>
    <n v="0"/>
    <d v="2019-02-23T00:00:00"/>
    <n v="69.733333333333334"/>
    <s v="Month-to-Month"/>
    <s v="One Line"/>
    <x v="1"/>
    <x v="0"/>
    <x v="0"/>
  </r>
  <r>
    <s v="2080-CAZNM"/>
    <s v="Female"/>
    <n v="1"/>
    <s v="No"/>
    <s v="No"/>
    <n v="2"/>
    <n v="2"/>
    <n v="0"/>
    <s v="Electronic check"/>
    <n v="104.4"/>
    <n v="4133.95"/>
    <s v="No"/>
    <x v="37"/>
    <b v="1"/>
    <b v="0"/>
    <b v="1"/>
    <x v="0"/>
    <s v="Yes"/>
    <n v="0"/>
    <d v="2016-05-09T00:00:00"/>
    <n v="103.34875"/>
    <s v="Month-to-Month"/>
    <s v="Two or More Lines"/>
    <x v="1"/>
    <x v="4"/>
    <x v="0"/>
  </r>
  <r>
    <s v="2080-GKCWQ"/>
    <s v="Male"/>
    <n v="0"/>
    <s v="No"/>
    <s v="No"/>
    <n v="1"/>
    <n v="2"/>
    <n v="0"/>
    <s v="Electronic check"/>
    <n v="74.95"/>
    <n v="151.75"/>
    <s v="No"/>
    <x v="30"/>
    <b v="0"/>
    <b v="0"/>
    <b v="1"/>
    <x v="0"/>
    <s v="Yes"/>
    <n v="0"/>
    <d v="2019-06-23T00:00:00"/>
    <n v="75.875"/>
    <s v="Month-to-Month"/>
    <s v="One Line"/>
    <x v="1"/>
    <x v="0"/>
    <x v="0"/>
  </r>
  <r>
    <s v="2080-SRCDE"/>
    <s v="Female"/>
    <n v="0"/>
    <s v="No"/>
    <s v="Yes"/>
    <n v="2"/>
    <n v="0"/>
    <n v="0"/>
    <s v="Mailed check"/>
    <n v="25.4"/>
    <n v="25.4"/>
    <s v="No"/>
    <x v="13"/>
    <b v="1"/>
    <b v="0"/>
    <b v="1"/>
    <x v="1"/>
    <s v="No"/>
    <b v="0"/>
    <d v="2019-07-23T00:00:00"/>
    <n v="25.4"/>
    <s v="Month-to-Month"/>
    <s v="Two or More Lines"/>
    <x v="2"/>
    <x v="0"/>
    <x v="2"/>
  </r>
  <r>
    <s v="2081-KJSQF"/>
    <s v="Male"/>
    <n v="0"/>
    <s v="No"/>
    <s v="No"/>
    <n v="1"/>
    <n v="0"/>
    <n v="0"/>
    <s v="Mailed check"/>
    <n v="20.25"/>
    <n v="20.25"/>
    <s v="No"/>
    <x v="13"/>
    <b v="0"/>
    <b v="0"/>
    <b v="1"/>
    <x v="1"/>
    <s v="No"/>
    <n v="0"/>
    <d v="2019-07-23T00:00:00"/>
    <n v="20.25"/>
    <s v="Month-to-Month"/>
    <s v="One Line"/>
    <x v="2"/>
    <x v="0"/>
    <x v="2"/>
  </r>
  <r>
    <s v="2081-VEYEH"/>
    <s v="Male"/>
    <n v="0"/>
    <s v="No"/>
    <s v="No"/>
    <n v="1"/>
    <n v="2"/>
    <n v="0"/>
    <s v="Electronic check"/>
    <n v="107.95"/>
    <n v="318.60000000000002"/>
    <s v="No"/>
    <x v="3"/>
    <b v="0"/>
    <b v="0"/>
    <b v="1"/>
    <x v="0"/>
    <s v="Yes"/>
    <n v="0"/>
    <d v="2019-05-24T00:00:00"/>
    <n v="106.2"/>
    <s v="Month-to-Month"/>
    <s v="One Line"/>
    <x v="1"/>
    <x v="0"/>
    <x v="0"/>
  </r>
  <r>
    <s v="2082-CEFLT"/>
    <s v="Male"/>
    <n v="0"/>
    <s v="No"/>
    <s v="No"/>
    <n v="1"/>
    <n v="1"/>
    <n v="0"/>
    <s v="Electronic check"/>
    <n v="45.6"/>
    <n v="45.6"/>
    <s v="Yes"/>
    <x v="13"/>
    <b v="0"/>
    <b v="1"/>
    <b v="1"/>
    <x v="0"/>
    <s v="Yes"/>
    <n v="0"/>
    <d v="2019-07-23T00:00:00"/>
    <n v="45.6"/>
    <s v="Month-to-Month"/>
    <s v="One Line"/>
    <x v="0"/>
    <x v="0"/>
    <x v="0"/>
  </r>
  <r>
    <s v="2082-OJVTK"/>
    <s v="Male"/>
    <n v="0"/>
    <s v="Yes"/>
    <s v="Yes"/>
    <n v="2"/>
    <n v="2"/>
    <n v="0"/>
    <s v="Electronic check"/>
    <n v="89.2"/>
    <n v="2698.35"/>
    <s v="Yes"/>
    <x v="44"/>
    <b v="0"/>
    <b v="1"/>
    <b v="1"/>
    <x v="0"/>
    <s v="Yes"/>
    <n v="3"/>
    <d v="2017-03-05T00:00:00"/>
    <n v="89.944999999999993"/>
    <s v="Month-to-Month"/>
    <s v="Two or More Lines"/>
    <x v="1"/>
    <x v="3"/>
    <x v="0"/>
  </r>
  <r>
    <s v="2085-BOJKI"/>
    <s v="Male"/>
    <n v="0"/>
    <s v="Yes"/>
    <s v="No"/>
    <n v="1"/>
    <n v="2"/>
    <n v="1"/>
    <s v="Bank transfer (automatic)"/>
    <n v="96.65"/>
    <n v="1588.25"/>
    <s v="No"/>
    <x v="45"/>
    <b v="0"/>
    <b v="0"/>
    <b v="1"/>
    <x v="0"/>
    <s v="Yes"/>
    <n v="1"/>
    <d v="2018-04-29T00:00:00"/>
    <n v="99.265625"/>
    <s v="1 Year"/>
    <s v="One Line"/>
    <x v="1"/>
    <x v="1"/>
    <x v="0"/>
  </r>
  <r>
    <s v="2085-JVGAD"/>
    <s v="Male"/>
    <n v="0"/>
    <s v="Yes"/>
    <s v="No"/>
    <n v="1"/>
    <n v="0"/>
    <n v="0"/>
    <s v="Bank transfer (automatic)"/>
    <n v="20.350000000000001"/>
    <n v="697.65"/>
    <s v="No"/>
    <x v="47"/>
    <b v="0"/>
    <b v="0"/>
    <b v="1"/>
    <x v="1"/>
    <s v="No"/>
    <n v="1"/>
    <d v="2016-11-05T00:00:00"/>
    <n v="20.519117647058824"/>
    <s v="Month-to-Month"/>
    <s v="One Line"/>
    <x v="2"/>
    <x v="3"/>
    <x v="2"/>
  </r>
  <r>
    <s v="2087-QAREY"/>
    <s v="Female"/>
    <n v="0"/>
    <s v="Yes"/>
    <s v="No"/>
    <n v="1"/>
    <n v="1"/>
    <n v="0"/>
    <s v="Mailed check"/>
    <n v="54.7"/>
    <n v="1178.75"/>
    <s v="No"/>
    <x v="16"/>
    <b v="1"/>
    <b v="0"/>
    <b v="1"/>
    <x v="0"/>
    <s v="Yes"/>
    <n v="1"/>
    <d v="2017-10-31T00:00:00"/>
    <n v="53.579545454545453"/>
    <s v="Month-to-Month"/>
    <s v="One Line"/>
    <x v="0"/>
    <x v="1"/>
    <x v="0"/>
  </r>
  <r>
    <s v="2088-IEBAU"/>
    <s v="Female"/>
    <n v="0"/>
    <s v="No"/>
    <s v="No"/>
    <n v="2"/>
    <n v="1"/>
    <n v="2"/>
    <s v="Electronic check"/>
    <n v="88.15"/>
    <n v="6148.45"/>
    <s v="No"/>
    <x v="42"/>
    <b v="1"/>
    <b v="0"/>
    <b v="1"/>
    <x v="0"/>
    <s v="Yes"/>
    <n v="0"/>
    <d v="2013-11-21T00:00:00"/>
    <n v="87.834999999999994"/>
    <s v="2 Year"/>
    <s v="Two or More Lines"/>
    <x v="0"/>
    <x v="2"/>
    <x v="0"/>
  </r>
  <r>
    <s v="2091-GPPIQ"/>
    <s v="Female"/>
    <n v="0"/>
    <s v="Yes"/>
    <s v="Yes"/>
    <n v="2"/>
    <n v="1"/>
    <n v="2"/>
    <s v="Electronic check"/>
    <n v="78.95"/>
    <n v="5730.15"/>
    <s v="No"/>
    <x v="54"/>
    <b v="1"/>
    <b v="0"/>
    <b v="1"/>
    <x v="0"/>
    <s v="Yes"/>
    <n v="3"/>
    <d v="2013-08-23T00:00:00"/>
    <n v="78.495205479452054"/>
    <s v="2 Year"/>
    <s v="Two or More Lines"/>
    <x v="0"/>
    <x v="2"/>
    <x v="0"/>
  </r>
  <r>
    <s v="2091-MJTFX"/>
    <s v="Female"/>
    <n v="0"/>
    <s v="Yes"/>
    <s v="Yes"/>
    <n v="0"/>
    <n v="1"/>
    <n v="0"/>
    <s v="Credit card (automatic)"/>
    <n v="51.2"/>
    <n v="1561.5"/>
    <s v="Yes"/>
    <x v="44"/>
    <b v="1"/>
    <b v="1"/>
    <b v="0"/>
    <x v="0"/>
    <s v="No"/>
    <n v="3"/>
    <d v="2017-03-05T00:00:00"/>
    <n v="52.05"/>
    <s v="Month-to-Month"/>
    <s v="No Phone Service"/>
    <x v="0"/>
    <x v="3"/>
    <x v="1"/>
  </r>
  <r>
    <s v="2091-RFFBA"/>
    <s v="Female"/>
    <n v="1"/>
    <s v="No"/>
    <s v="No"/>
    <n v="2"/>
    <n v="2"/>
    <n v="0"/>
    <s v="Electronic check"/>
    <n v="73.900000000000006"/>
    <n v="2217.15"/>
    <s v="Yes"/>
    <x v="44"/>
    <b v="1"/>
    <b v="1"/>
    <b v="1"/>
    <x v="0"/>
    <s v="Yes"/>
    <n v="0"/>
    <d v="2017-03-05T00:00:00"/>
    <n v="73.905000000000001"/>
    <s v="Month-to-Month"/>
    <s v="Two or More Lines"/>
    <x v="1"/>
    <x v="3"/>
    <x v="0"/>
  </r>
  <r>
    <s v="2096-XOTMO"/>
    <s v="Female"/>
    <n v="0"/>
    <s v="Yes"/>
    <s v="Yes"/>
    <n v="1"/>
    <n v="0"/>
    <n v="0"/>
    <s v="Mailed check"/>
    <n v="19.350000000000001"/>
    <n v="275.89999999999998"/>
    <s v="No"/>
    <x v="35"/>
    <b v="1"/>
    <b v="0"/>
    <b v="1"/>
    <x v="1"/>
    <s v="No"/>
    <n v="3"/>
    <d v="2018-06-28T00:00:00"/>
    <n v="19.707142857142856"/>
    <s v="Month-to-Month"/>
    <s v="One Line"/>
    <x v="2"/>
    <x v="1"/>
    <x v="2"/>
  </r>
  <r>
    <s v="2097-YVPKN"/>
    <s v="Male"/>
    <n v="0"/>
    <s v="No"/>
    <s v="No"/>
    <n v="2"/>
    <n v="0"/>
    <n v="2"/>
    <s v="Mailed check"/>
    <n v="25.75"/>
    <n v="1654.75"/>
    <s v="No"/>
    <x v="6"/>
    <b v="0"/>
    <b v="0"/>
    <b v="1"/>
    <x v="1"/>
    <s v="No"/>
    <n v="0"/>
    <d v="2014-05-20T00:00:00"/>
    <n v="25.85546875"/>
    <s v="2 Year"/>
    <s v="Two or More Lines"/>
    <x v="2"/>
    <x v="2"/>
    <x v="2"/>
  </r>
  <r>
    <s v="2100-BDNSN"/>
    <s v="Female"/>
    <n v="0"/>
    <s v="Yes"/>
    <s v="No"/>
    <n v="2"/>
    <n v="1"/>
    <n v="0"/>
    <s v="Bank transfer (automatic)"/>
    <n v="67.95"/>
    <n v="350.3"/>
    <s v="Yes"/>
    <x v="10"/>
    <b v="1"/>
    <b v="1"/>
    <b v="1"/>
    <x v="0"/>
    <s v="Yes"/>
    <n v="1"/>
    <d v="2019-03-25T00:00:00"/>
    <n v="70.06"/>
    <s v="Month-to-Month"/>
    <s v="Two or More Lines"/>
    <x v="0"/>
    <x v="0"/>
    <x v="0"/>
  </r>
  <r>
    <s v="2101-RANCD"/>
    <s v="Female"/>
    <n v="0"/>
    <s v="No"/>
    <s v="No"/>
    <n v="2"/>
    <n v="2"/>
    <n v="0"/>
    <s v="Electronic check"/>
    <n v="73.099999999999994"/>
    <n v="4144.8999999999996"/>
    <s v="No"/>
    <x v="11"/>
    <b v="1"/>
    <b v="0"/>
    <b v="1"/>
    <x v="0"/>
    <s v="Yes"/>
    <n v="0"/>
    <d v="2014-12-16T00:00:00"/>
    <n v="72.717543859649112"/>
    <s v="Month-to-Month"/>
    <s v="Two or More Lines"/>
    <x v="1"/>
    <x v="2"/>
    <x v="0"/>
  </r>
  <r>
    <s v="2103-ZRXFN"/>
    <s v="Male"/>
    <n v="0"/>
    <s v="No"/>
    <s v="No"/>
    <n v="2"/>
    <n v="1"/>
    <n v="0"/>
    <s v="Mailed check"/>
    <n v="50.75"/>
    <n v="50.75"/>
    <s v="No"/>
    <x v="13"/>
    <b v="0"/>
    <b v="0"/>
    <b v="1"/>
    <x v="0"/>
    <s v="Yes"/>
    <n v="0"/>
    <d v="2019-07-23T00:00:00"/>
    <n v="50.75"/>
    <s v="Month-to-Month"/>
    <s v="Two or More Lines"/>
    <x v="0"/>
    <x v="0"/>
    <x v="0"/>
  </r>
  <r>
    <s v="2105-PHWON"/>
    <s v="Female"/>
    <n v="0"/>
    <s v="Yes"/>
    <s v="No"/>
    <n v="2"/>
    <n v="2"/>
    <n v="0"/>
    <s v="Credit card (automatic)"/>
    <n v="95"/>
    <n v="3008.15"/>
    <s v="No"/>
    <x v="66"/>
    <b v="1"/>
    <b v="0"/>
    <b v="1"/>
    <x v="0"/>
    <s v="Yes"/>
    <n v="1"/>
    <d v="2017-01-04T00:00:00"/>
    <n v="94.004687500000003"/>
    <s v="Month-to-Month"/>
    <s v="Two or More Lines"/>
    <x v="1"/>
    <x v="3"/>
    <x v="0"/>
  </r>
  <r>
    <s v="2107-FBPTK"/>
    <s v="Female"/>
    <n v="1"/>
    <s v="No"/>
    <s v="No"/>
    <n v="2"/>
    <n v="2"/>
    <n v="0"/>
    <s v="Electronic check"/>
    <n v="104.1"/>
    <n v="3121.1"/>
    <s v="No"/>
    <x v="44"/>
    <b v="1"/>
    <b v="0"/>
    <b v="1"/>
    <x v="0"/>
    <s v="Yes"/>
    <n v="0"/>
    <d v="2017-03-05T00:00:00"/>
    <n v="104.03666666666666"/>
    <s v="Month-to-Month"/>
    <s v="Two or More Lines"/>
    <x v="1"/>
    <x v="3"/>
    <x v="0"/>
  </r>
  <r>
    <s v="2108-GLPQB"/>
    <s v="Male"/>
    <n v="0"/>
    <s v="Yes"/>
    <s v="No"/>
    <n v="2"/>
    <n v="1"/>
    <n v="0"/>
    <s v="Credit card (automatic)"/>
    <n v="55.55"/>
    <n v="1405.3"/>
    <s v="No"/>
    <x v="29"/>
    <b v="0"/>
    <b v="0"/>
    <b v="1"/>
    <x v="0"/>
    <s v="Yes"/>
    <n v="1"/>
    <d v="2017-08-02T00:00:00"/>
    <n v="56.211999999999996"/>
    <s v="Month-to-Month"/>
    <s v="Two or More Lines"/>
    <x v="0"/>
    <x v="3"/>
    <x v="0"/>
  </r>
  <r>
    <s v="2108-XWMPY"/>
    <s v="Male"/>
    <n v="0"/>
    <s v="No"/>
    <s v="No"/>
    <n v="0"/>
    <n v="1"/>
    <n v="0"/>
    <s v="Mailed check"/>
    <n v="35.450000000000003"/>
    <n v="106.85"/>
    <s v="Yes"/>
    <x v="3"/>
    <b v="0"/>
    <b v="1"/>
    <b v="0"/>
    <x v="0"/>
    <s v="No"/>
    <n v="0"/>
    <d v="2019-05-24T00:00:00"/>
    <n v="35.616666666666667"/>
    <s v="Month-to-Month"/>
    <s v="No Phone Service"/>
    <x v="0"/>
    <x v="0"/>
    <x v="1"/>
  </r>
  <r>
    <s v="2108-YKQTY"/>
    <s v="Female"/>
    <n v="0"/>
    <s v="No"/>
    <s v="No"/>
    <n v="1"/>
    <n v="1"/>
    <n v="0"/>
    <s v="Credit card (automatic)"/>
    <n v="50.7"/>
    <n v="151.30000000000001"/>
    <s v="Yes"/>
    <x v="3"/>
    <b v="1"/>
    <b v="1"/>
    <b v="1"/>
    <x v="0"/>
    <s v="Yes"/>
    <n v="0"/>
    <d v="2019-05-24T00:00:00"/>
    <n v="50.433333333333337"/>
    <s v="Month-to-Month"/>
    <s v="One Line"/>
    <x v="0"/>
    <x v="0"/>
    <x v="0"/>
  </r>
  <r>
    <s v="2111-DWYHN"/>
    <s v="Male"/>
    <n v="0"/>
    <s v="No"/>
    <s v="No"/>
    <n v="1"/>
    <n v="0"/>
    <n v="0"/>
    <s v="Mailed check"/>
    <n v="21.1"/>
    <n v="21.1"/>
    <s v="No"/>
    <x v="13"/>
    <b v="0"/>
    <b v="0"/>
    <b v="1"/>
    <x v="1"/>
    <s v="No"/>
    <n v="0"/>
    <d v="2019-07-23T00:00:00"/>
    <n v="21.1"/>
    <s v="Month-to-Month"/>
    <s v="One Line"/>
    <x v="2"/>
    <x v="0"/>
    <x v="2"/>
  </r>
  <r>
    <s v="2114-MGINA"/>
    <s v="Female"/>
    <n v="0"/>
    <s v="No"/>
    <s v="No"/>
    <n v="1"/>
    <n v="2"/>
    <n v="0"/>
    <s v="Mailed check"/>
    <n v="89.8"/>
    <n v="1129.0999999999999"/>
    <s v="Yes"/>
    <x v="2"/>
    <b v="1"/>
    <b v="1"/>
    <b v="1"/>
    <x v="0"/>
    <s v="Yes"/>
    <n v="0"/>
    <d v="2018-07-28T00:00:00"/>
    <n v="86.853846153846149"/>
    <s v="Month-to-Month"/>
    <s v="One Line"/>
    <x v="1"/>
    <x v="1"/>
    <x v="0"/>
  </r>
  <r>
    <s v="2115-BFTIW"/>
    <s v="Male"/>
    <n v="0"/>
    <s v="No"/>
    <s v="No"/>
    <n v="1"/>
    <n v="2"/>
    <n v="0"/>
    <s v="Mailed check"/>
    <n v="70.95"/>
    <n v="1767.35"/>
    <s v="Yes"/>
    <x v="29"/>
    <b v="0"/>
    <b v="1"/>
    <b v="1"/>
    <x v="0"/>
    <s v="Yes"/>
    <n v="0"/>
    <d v="2017-08-02T00:00:00"/>
    <n v="70.694000000000003"/>
    <s v="Month-to-Month"/>
    <s v="One Line"/>
    <x v="1"/>
    <x v="3"/>
    <x v="0"/>
  </r>
  <r>
    <s v="2120-SMPEX"/>
    <s v="Male"/>
    <n v="0"/>
    <s v="No"/>
    <s v="No"/>
    <n v="1"/>
    <n v="0"/>
    <n v="0"/>
    <s v="Mailed check"/>
    <n v="20.149999999999999"/>
    <n v="536.35"/>
    <s v="No"/>
    <x v="31"/>
    <b v="0"/>
    <b v="0"/>
    <b v="1"/>
    <x v="1"/>
    <s v="No"/>
    <n v="0"/>
    <d v="2017-06-03T00:00:00"/>
    <n v="19.864814814814817"/>
    <s v="Month-to-Month"/>
    <s v="One Line"/>
    <x v="2"/>
    <x v="3"/>
    <x v="2"/>
  </r>
  <r>
    <s v="2121-JAFOM"/>
    <s v="Female"/>
    <n v="0"/>
    <s v="Yes"/>
    <s v="No"/>
    <n v="2"/>
    <n v="2"/>
    <n v="2"/>
    <s v="Credit card (automatic)"/>
    <n v="115.55"/>
    <n v="8312.4"/>
    <s v="No"/>
    <x v="5"/>
    <b v="1"/>
    <b v="0"/>
    <b v="1"/>
    <x v="0"/>
    <s v="Yes"/>
    <n v="1"/>
    <d v="2013-09-22T00:00:00"/>
    <n v="115.44999999999999"/>
    <s v="2 Year"/>
    <s v="Two or More Lines"/>
    <x v="1"/>
    <x v="2"/>
    <x v="0"/>
  </r>
  <r>
    <s v="2122-SZZZD"/>
    <s v="Male"/>
    <n v="0"/>
    <s v="No"/>
    <s v="No"/>
    <n v="1"/>
    <n v="0"/>
    <n v="1"/>
    <s v="Credit card (automatic)"/>
    <n v="19.5"/>
    <n v="835.5"/>
    <s v="No"/>
    <x v="26"/>
    <b v="0"/>
    <b v="0"/>
    <b v="1"/>
    <x v="1"/>
    <s v="No"/>
    <n v="0"/>
    <d v="2016-02-09T00:00:00"/>
    <n v="19.430232558139537"/>
    <s v="1 Year"/>
    <s v="One Line"/>
    <x v="2"/>
    <x v="4"/>
    <x v="2"/>
  </r>
  <r>
    <s v="2122-YWVYA"/>
    <s v="Female"/>
    <n v="0"/>
    <s v="No"/>
    <s v="No"/>
    <n v="1"/>
    <n v="2"/>
    <n v="0"/>
    <s v="Electronic check"/>
    <n v="75.400000000000006"/>
    <n v="1380.4"/>
    <s v="No"/>
    <x v="53"/>
    <b v="1"/>
    <b v="0"/>
    <b v="1"/>
    <x v="0"/>
    <s v="Yes"/>
    <n v="0"/>
    <d v="2018-02-28T00:00:00"/>
    <n v="76.688888888888897"/>
    <s v="Month-to-Month"/>
    <s v="One Line"/>
    <x v="1"/>
    <x v="1"/>
    <x v="0"/>
  </r>
  <r>
    <s v="2123-AGEEN"/>
    <s v="Female"/>
    <n v="1"/>
    <s v="No"/>
    <s v="No"/>
    <n v="1"/>
    <n v="2"/>
    <n v="0"/>
    <s v="Electronic check"/>
    <n v="84.35"/>
    <n v="609.65"/>
    <s v="No"/>
    <x v="7"/>
    <b v="1"/>
    <b v="0"/>
    <b v="1"/>
    <x v="0"/>
    <s v="Yes"/>
    <n v="0"/>
    <d v="2019-01-24T00:00:00"/>
    <n v="87.092857142857142"/>
    <s v="Month-to-Month"/>
    <s v="One Line"/>
    <x v="1"/>
    <x v="0"/>
    <x v="0"/>
  </r>
  <r>
    <s v="2123-VSCOT"/>
    <s v="Female"/>
    <n v="0"/>
    <s v="Yes"/>
    <s v="Yes"/>
    <n v="2"/>
    <n v="1"/>
    <n v="2"/>
    <s v="Bank transfer (automatic)"/>
    <n v="72.099999999999994"/>
    <n v="4194.8500000000004"/>
    <s v="No"/>
    <x v="65"/>
    <b v="1"/>
    <b v="0"/>
    <b v="1"/>
    <x v="0"/>
    <s v="Yes"/>
    <n v="3"/>
    <d v="2014-11-16T00:00:00"/>
    <n v="72.325000000000003"/>
    <s v="2 Year"/>
    <s v="Two or More Lines"/>
    <x v="0"/>
    <x v="2"/>
    <x v="0"/>
  </r>
  <r>
    <s v="2126-GSEGL"/>
    <s v="Female"/>
    <n v="0"/>
    <s v="Yes"/>
    <s v="No"/>
    <n v="2"/>
    <n v="1"/>
    <n v="2"/>
    <s v="Bank transfer (automatic)"/>
    <n v="84.8"/>
    <n v="5917.55"/>
    <s v="No"/>
    <x v="42"/>
    <b v="1"/>
    <b v="0"/>
    <b v="1"/>
    <x v="0"/>
    <s v="Yes"/>
    <n v="1"/>
    <d v="2013-11-21T00:00:00"/>
    <n v="84.536428571428573"/>
    <s v="2 Year"/>
    <s v="Two or More Lines"/>
    <x v="0"/>
    <x v="2"/>
    <x v="0"/>
  </r>
  <r>
    <s v="2129-ALKBS"/>
    <s v="Female"/>
    <n v="0"/>
    <s v="Yes"/>
    <s v="Yes"/>
    <n v="2"/>
    <n v="0"/>
    <n v="0"/>
    <s v="Electronic check"/>
    <n v="26.2"/>
    <n v="1077.5"/>
    <s v="No"/>
    <x v="71"/>
    <b v="1"/>
    <b v="0"/>
    <b v="1"/>
    <x v="1"/>
    <s v="No"/>
    <n v="3"/>
    <d v="2016-04-09T00:00:00"/>
    <n v="26.280487804878049"/>
    <s v="Month-to-Month"/>
    <s v="Two or More Lines"/>
    <x v="2"/>
    <x v="4"/>
    <x v="2"/>
  </r>
  <r>
    <s v="2133-TSRRM"/>
    <s v="Female"/>
    <n v="0"/>
    <s v="No"/>
    <s v="Yes"/>
    <n v="1"/>
    <n v="2"/>
    <n v="0"/>
    <s v="Bank transfer (automatic)"/>
    <n v="105.35"/>
    <n v="3688.6"/>
    <s v="No"/>
    <x v="69"/>
    <b v="1"/>
    <b v="0"/>
    <b v="1"/>
    <x v="0"/>
    <s v="Yes"/>
    <n v="2"/>
    <d v="2016-10-06T00:00:00"/>
    <n v="105.38857142857142"/>
    <s v="Month-to-Month"/>
    <s v="One Line"/>
    <x v="1"/>
    <x v="3"/>
    <x v="0"/>
  </r>
  <r>
    <s v="2135-DQWAQ"/>
    <s v="Female"/>
    <n v="0"/>
    <s v="No"/>
    <s v="No"/>
    <n v="1"/>
    <n v="2"/>
    <n v="0"/>
    <s v="Mailed check"/>
    <n v="85.3"/>
    <n v="420.45"/>
    <s v="No"/>
    <x v="10"/>
    <b v="1"/>
    <b v="0"/>
    <b v="1"/>
    <x v="0"/>
    <s v="Yes"/>
    <n v="0"/>
    <d v="2019-03-25T00:00:00"/>
    <n v="84.09"/>
    <s v="Month-to-Month"/>
    <s v="One Line"/>
    <x v="1"/>
    <x v="0"/>
    <x v="0"/>
  </r>
  <r>
    <s v="2135-RXIHG"/>
    <s v="Male"/>
    <n v="0"/>
    <s v="No"/>
    <s v="No"/>
    <n v="1"/>
    <n v="1"/>
    <n v="0"/>
    <s v="Electronic check"/>
    <n v="45.65"/>
    <n v="45.65"/>
    <s v="Yes"/>
    <x v="13"/>
    <b v="0"/>
    <b v="1"/>
    <b v="1"/>
    <x v="0"/>
    <s v="Yes"/>
    <n v="0"/>
    <d v="2019-07-23T00:00:00"/>
    <n v="45.65"/>
    <s v="Month-to-Month"/>
    <s v="One Line"/>
    <x v="0"/>
    <x v="0"/>
    <x v="0"/>
  </r>
  <r>
    <s v="2137-DQMEV"/>
    <s v="Male"/>
    <n v="0"/>
    <s v="Yes"/>
    <s v="Yes"/>
    <n v="0"/>
    <n v="1"/>
    <n v="1"/>
    <s v="Mailed check"/>
    <n v="44.8"/>
    <n v="2983.65"/>
    <s v="No"/>
    <x v="52"/>
    <b v="0"/>
    <b v="0"/>
    <b v="0"/>
    <x v="0"/>
    <s v="No"/>
    <n v="3"/>
    <d v="2014-02-19T00:00:00"/>
    <n v="44.532089552238808"/>
    <s v="1 Year"/>
    <s v="No Phone Service"/>
    <x v="0"/>
    <x v="2"/>
    <x v="1"/>
  </r>
  <r>
    <s v="2138-VFAPZ"/>
    <s v="Female"/>
    <n v="0"/>
    <s v="Yes"/>
    <s v="Yes"/>
    <n v="1"/>
    <n v="0"/>
    <n v="2"/>
    <s v="Mailed check"/>
    <n v="19.7"/>
    <n v="263.64999999999998"/>
    <s v="No"/>
    <x v="2"/>
    <b v="1"/>
    <b v="0"/>
    <b v="1"/>
    <x v="1"/>
    <s v="No"/>
    <n v="3"/>
    <d v="2018-07-28T00:00:00"/>
    <n v="20.280769230769231"/>
    <s v="2 Year"/>
    <s v="One Line"/>
    <x v="2"/>
    <x v="1"/>
    <x v="2"/>
  </r>
  <r>
    <s v="2139-FQHLM"/>
    <s v="Male"/>
    <n v="0"/>
    <s v="No"/>
    <s v="No"/>
    <n v="1"/>
    <n v="2"/>
    <n v="0"/>
    <s v="Mailed check"/>
    <n v="89.95"/>
    <n v="1682.4"/>
    <s v="No"/>
    <x v="57"/>
    <b v="0"/>
    <b v="0"/>
    <b v="1"/>
    <x v="0"/>
    <s v="Yes"/>
    <n v="0"/>
    <d v="2018-01-29T00:00:00"/>
    <n v="88.547368421052639"/>
    <s v="Month-to-Month"/>
    <s v="One Line"/>
    <x v="1"/>
    <x v="1"/>
    <x v="0"/>
  </r>
  <r>
    <s v="2141-RRYGO"/>
    <s v="Female"/>
    <n v="0"/>
    <s v="No"/>
    <s v="No"/>
    <n v="1"/>
    <n v="1"/>
    <n v="0"/>
    <s v="Bank transfer (automatic)"/>
    <n v="68.650000000000006"/>
    <n v="261.25"/>
    <s v="Yes"/>
    <x v="1"/>
    <b v="1"/>
    <b v="1"/>
    <b v="1"/>
    <x v="0"/>
    <s v="Yes"/>
    <n v="0"/>
    <d v="2019-04-24T00:00:00"/>
    <n v="65.3125"/>
    <s v="Month-to-Month"/>
    <s v="One Line"/>
    <x v="0"/>
    <x v="0"/>
    <x v="0"/>
  </r>
  <r>
    <s v="2143-LJULT"/>
    <s v="Female"/>
    <n v="0"/>
    <s v="Yes"/>
    <s v="No"/>
    <n v="2"/>
    <n v="0"/>
    <n v="2"/>
    <s v="Credit card (automatic)"/>
    <n v="25.25"/>
    <n v="1733.15"/>
    <s v="No"/>
    <x v="23"/>
    <b v="1"/>
    <b v="0"/>
    <b v="1"/>
    <x v="1"/>
    <s v="No"/>
    <n v="1"/>
    <d v="2013-12-21T00:00:00"/>
    <n v="25.118115942028986"/>
    <s v="2 Year"/>
    <s v="Two or More Lines"/>
    <x v="2"/>
    <x v="2"/>
    <x v="2"/>
  </r>
  <r>
    <s v="2144-BFDSO"/>
    <s v="Female"/>
    <n v="1"/>
    <s v="Yes"/>
    <s v="No"/>
    <n v="2"/>
    <n v="2"/>
    <n v="0"/>
    <s v="Bank transfer (automatic)"/>
    <n v="108.75"/>
    <n v="5431.9"/>
    <s v="No"/>
    <x v="68"/>
    <b v="1"/>
    <b v="0"/>
    <b v="1"/>
    <x v="0"/>
    <s v="Yes"/>
    <n v="1"/>
    <d v="2015-07-14T00:00:00"/>
    <n v="108.63799999999999"/>
    <s v="Month-to-Month"/>
    <s v="Two or More Lines"/>
    <x v="1"/>
    <x v="2"/>
    <x v="0"/>
  </r>
  <r>
    <s v="2144-ESWKO"/>
    <s v="Male"/>
    <n v="0"/>
    <s v="No"/>
    <s v="No"/>
    <n v="0"/>
    <n v="1"/>
    <n v="1"/>
    <s v="Credit card (automatic)"/>
    <n v="35.200000000000003"/>
    <n v="1463.7"/>
    <s v="No"/>
    <x v="51"/>
    <b v="0"/>
    <b v="0"/>
    <b v="0"/>
    <x v="0"/>
    <s v="No"/>
    <n v="0"/>
    <d v="2016-03-10T00:00:00"/>
    <n v="34.85"/>
    <s v="1 Year"/>
    <s v="No Phone Service"/>
    <x v="0"/>
    <x v="4"/>
    <x v="1"/>
  </r>
  <r>
    <s v="2146-EGVDT"/>
    <s v="Male"/>
    <n v="0"/>
    <s v="Yes"/>
    <s v="Yes"/>
    <n v="1"/>
    <n v="0"/>
    <n v="2"/>
    <s v="Credit card (automatic)"/>
    <n v="19.3"/>
    <n v="1192.7"/>
    <s v="No"/>
    <x v="61"/>
    <b v="0"/>
    <b v="0"/>
    <b v="1"/>
    <x v="1"/>
    <s v="No"/>
    <n v="3"/>
    <d v="2014-07-19T00:00:00"/>
    <n v="19.237096774193549"/>
    <s v="2 Year"/>
    <s v="One Line"/>
    <x v="2"/>
    <x v="2"/>
    <x v="2"/>
  </r>
  <r>
    <s v="2150-OEGBV"/>
    <s v="Male"/>
    <n v="0"/>
    <s v="No"/>
    <s v="No"/>
    <n v="1"/>
    <n v="0"/>
    <n v="1"/>
    <s v="Bank transfer (automatic)"/>
    <n v="20.100000000000001"/>
    <n v="562.6"/>
    <s v="No"/>
    <x v="33"/>
    <b v="0"/>
    <b v="0"/>
    <b v="1"/>
    <x v="1"/>
    <s v="No"/>
    <n v="0"/>
    <d v="2017-05-04T00:00:00"/>
    <n v="20.092857142857145"/>
    <s v="1 Year"/>
    <s v="One Line"/>
    <x v="2"/>
    <x v="3"/>
    <x v="2"/>
  </r>
  <r>
    <s v="2150-UWTFY"/>
    <s v="Female"/>
    <n v="0"/>
    <s v="Yes"/>
    <s v="Yes"/>
    <n v="1"/>
    <n v="1"/>
    <n v="0"/>
    <s v="Mailed check"/>
    <n v="61.15"/>
    <n v="1422.05"/>
    <s v="Yes"/>
    <x v="64"/>
    <b v="1"/>
    <b v="1"/>
    <b v="1"/>
    <x v="0"/>
    <s v="Yes"/>
    <n v="3"/>
    <d v="2017-10-01T00:00:00"/>
    <n v="61.828260869565213"/>
    <s v="Month-to-Month"/>
    <s v="One Line"/>
    <x v="0"/>
    <x v="1"/>
    <x v="0"/>
  </r>
  <r>
    <s v="2150-WLKUW"/>
    <s v="Female"/>
    <n v="0"/>
    <s v="Yes"/>
    <s v="No"/>
    <n v="2"/>
    <n v="1"/>
    <n v="1"/>
    <s v="Bank transfer (automatic)"/>
    <n v="63.9"/>
    <n v="2635"/>
    <s v="No"/>
    <x v="71"/>
    <b v="1"/>
    <b v="0"/>
    <b v="1"/>
    <x v="0"/>
    <s v="Yes"/>
    <n v="1"/>
    <d v="2016-04-09T00:00:00"/>
    <n v="64.268292682926827"/>
    <s v="1 Year"/>
    <s v="Two or More Lines"/>
    <x v="0"/>
    <x v="4"/>
    <x v="0"/>
  </r>
  <r>
    <s v="2153-MREFK"/>
    <s v="Female"/>
    <n v="0"/>
    <s v="Yes"/>
    <s v="No"/>
    <n v="2"/>
    <n v="2"/>
    <n v="1"/>
    <s v="Electronic check"/>
    <n v="99.2"/>
    <n v="3754.6"/>
    <s v="Yes"/>
    <x v="36"/>
    <b v="1"/>
    <b v="1"/>
    <b v="1"/>
    <x v="0"/>
    <s v="Yes"/>
    <n v="1"/>
    <d v="2016-07-08T00:00:00"/>
    <n v="98.805263157894728"/>
    <s v="1 Year"/>
    <s v="Two or More Lines"/>
    <x v="1"/>
    <x v="4"/>
    <x v="0"/>
  </r>
  <r>
    <s v="2154-KVJFF"/>
    <s v="Female"/>
    <n v="0"/>
    <s v="No"/>
    <s v="No"/>
    <n v="2"/>
    <n v="2"/>
    <n v="0"/>
    <s v="Electronic check"/>
    <n v="79.75"/>
    <n v="1111.8499999999999"/>
    <s v="Yes"/>
    <x v="35"/>
    <b v="1"/>
    <b v="1"/>
    <b v="1"/>
    <x v="0"/>
    <s v="Yes"/>
    <n v="0"/>
    <d v="2018-06-28T00:00:00"/>
    <n v="79.41785714285713"/>
    <s v="Month-to-Month"/>
    <s v="Two or More Lines"/>
    <x v="1"/>
    <x v="1"/>
    <x v="0"/>
  </r>
  <r>
    <s v="2155-AMQRX"/>
    <s v="Female"/>
    <n v="0"/>
    <s v="No"/>
    <s v="No"/>
    <n v="2"/>
    <n v="1"/>
    <n v="0"/>
    <s v="Credit card (automatic)"/>
    <n v="54.9"/>
    <n v="1505.15"/>
    <s v="No"/>
    <x v="31"/>
    <b v="1"/>
    <b v="0"/>
    <b v="1"/>
    <x v="0"/>
    <s v="Yes"/>
    <n v="0"/>
    <d v="2017-06-03T00:00:00"/>
    <n v="55.7462962962963"/>
    <s v="Month-to-Month"/>
    <s v="Two or More Lines"/>
    <x v="0"/>
    <x v="3"/>
    <x v="0"/>
  </r>
  <r>
    <s v="2157-MXBJS"/>
    <s v="Male"/>
    <n v="0"/>
    <s v="Yes"/>
    <s v="No"/>
    <n v="2"/>
    <n v="1"/>
    <n v="1"/>
    <s v="Mailed check"/>
    <n v="75.3"/>
    <n v="989.45"/>
    <s v="Yes"/>
    <x v="2"/>
    <b v="0"/>
    <b v="1"/>
    <b v="1"/>
    <x v="0"/>
    <s v="Yes"/>
    <n v="1"/>
    <d v="2018-07-28T00:00:00"/>
    <n v="76.111538461538458"/>
    <s v="1 Year"/>
    <s v="Two or More Lines"/>
    <x v="0"/>
    <x v="1"/>
    <x v="0"/>
  </r>
  <r>
    <s v="2159-TURXX"/>
    <s v="Male"/>
    <n v="0"/>
    <s v="No"/>
    <s v="No"/>
    <n v="1"/>
    <n v="0"/>
    <n v="0"/>
    <s v="Credit card (automatic)"/>
    <n v="20.05"/>
    <n v="95.55"/>
    <s v="No"/>
    <x v="10"/>
    <b v="0"/>
    <b v="0"/>
    <b v="1"/>
    <x v="1"/>
    <s v="No"/>
    <n v="0"/>
    <d v="2019-03-25T00:00:00"/>
    <n v="19.11"/>
    <s v="Month-to-Month"/>
    <s v="One Line"/>
    <x v="2"/>
    <x v="0"/>
    <x v="2"/>
  </r>
  <r>
    <s v="2160-GPFXD"/>
    <s v="Male"/>
    <n v="0"/>
    <s v="Yes"/>
    <s v="Yes"/>
    <n v="2"/>
    <n v="1"/>
    <n v="2"/>
    <s v="Credit card (automatic)"/>
    <n v="65.650000000000006"/>
    <n v="3566.7"/>
    <s v="No"/>
    <x v="9"/>
    <b v="0"/>
    <b v="0"/>
    <b v="1"/>
    <x v="0"/>
    <s v="Yes"/>
    <n v="3"/>
    <d v="2015-03-16T00:00:00"/>
    <n v="66.05"/>
    <s v="2 Year"/>
    <s v="Two or More Lines"/>
    <x v="0"/>
    <x v="2"/>
    <x v="0"/>
  </r>
  <r>
    <s v="2162-FRZAA"/>
    <s v="Male"/>
    <n v="0"/>
    <s v="Yes"/>
    <s v="Yes"/>
    <n v="0"/>
    <n v="1"/>
    <n v="2"/>
    <s v="Bank transfer (automatic)"/>
    <n v="39.35"/>
    <n v="2395.0500000000002"/>
    <s v="No"/>
    <x v="63"/>
    <b v="0"/>
    <b v="0"/>
    <b v="0"/>
    <x v="0"/>
    <s v="No"/>
    <n v="3"/>
    <d v="2014-08-18T00:00:00"/>
    <n v="39.26311475409836"/>
    <s v="2 Year"/>
    <s v="No Phone Service"/>
    <x v="0"/>
    <x v="2"/>
    <x v="1"/>
  </r>
  <r>
    <s v="2164-SOQXL"/>
    <s v="Female"/>
    <n v="0"/>
    <s v="Yes"/>
    <s v="Yes"/>
    <n v="1"/>
    <n v="0"/>
    <n v="0"/>
    <s v="Mailed check"/>
    <n v="20.05"/>
    <n v="406.05"/>
    <s v="No"/>
    <x v="74"/>
    <b v="1"/>
    <b v="0"/>
    <b v="1"/>
    <x v="1"/>
    <s v="No"/>
    <n v="3"/>
    <d v="2017-12-30T00:00:00"/>
    <n v="20.302500000000002"/>
    <s v="Month-to-Month"/>
    <s v="One Line"/>
    <x v="2"/>
    <x v="1"/>
    <x v="2"/>
  </r>
  <r>
    <s v="2165-VOEGB"/>
    <s v="Female"/>
    <n v="0"/>
    <s v="No"/>
    <s v="Yes"/>
    <n v="1"/>
    <n v="2"/>
    <n v="1"/>
    <s v="Bank transfer (automatic)"/>
    <n v="105.2"/>
    <n v="4822.8500000000004"/>
    <s v="Yes"/>
    <x v="55"/>
    <b v="1"/>
    <b v="1"/>
    <b v="1"/>
    <x v="0"/>
    <s v="Yes"/>
    <n v="2"/>
    <d v="2015-11-11T00:00:00"/>
    <n v="104.84456521739131"/>
    <s v="1 Year"/>
    <s v="One Line"/>
    <x v="1"/>
    <x v="4"/>
    <x v="0"/>
  </r>
  <r>
    <s v="2167-FQSTQ"/>
    <s v="Female"/>
    <n v="0"/>
    <s v="Yes"/>
    <s v="No"/>
    <n v="2"/>
    <n v="1"/>
    <n v="2"/>
    <s v="Electronic check"/>
    <n v="92.4"/>
    <n v="6786.1"/>
    <s v="No"/>
    <x v="54"/>
    <b v="1"/>
    <b v="0"/>
    <b v="1"/>
    <x v="0"/>
    <s v="Yes"/>
    <n v="1"/>
    <d v="2013-08-23T00:00:00"/>
    <n v="92.960273972602749"/>
    <s v="2 Year"/>
    <s v="Two or More Lines"/>
    <x v="0"/>
    <x v="2"/>
    <x v="0"/>
  </r>
  <r>
    <s v="2169-RRLFW"/>
    <s v="Female"/>
    <n v="0"/>
    <s v="Yes"/>
    <s v="No"/>
    <n v="2"/>
    <n v="0"/>
    <n v="2"/>
    <s v="Credit card (automatic)"/>
    <n v="25.6"/>
    <n v="1888.25"/>
    <s v="No"/>
    <x v="34"/>
    <b v="1"/>
    <b v="0"/>
    <b v="1"/>
    <x v="1"/>
    <s v="No"/>
    <n v="1"/>
    <d v="2013-07-24T00:00:00"/>
    <n v="25.516891891891891"/>
    <s v="2 Year"/>
    <s v="Two or More Lines"/>
    <x v="2"/>
    <x v="2"/>
    <x v="2"/>
  </r>
  <r>
    <s v="2171-UDMFD"/>
    <s v="Male"/>
    <n v="0"/>
    <s v="Yes"/>
    <s v="Yes"/>
    <n v="1"/>
    <n v="0"/>
    <n v="0"/>
    <s v="Credit card (automatic)"/>
    <n v="19.45"/>
    <n v="674.55"/>
    <s v="No"/>
    <x v="69"/>
    <b v="0"/>
    <b v="0"/>
    <b v="1"/>
    <x v="1"/>
    <s v="No"/>
    <n v="3"/>
    <d v="2016-10-06T00:00:00"/>
    <n v="19.272857142857141"/>
    <s v="Month-to-Month"/>
    <s v="One Line"/>
    <x v="2"/>
    <x v="3"/>
    <x v="2"/>
  </r>
  <r>
    <s v="2172-EJXVF"/>
    <s v="Female"/>
    <n v="1"/>
    <s v="No"/>
    <s v="No"/>
    <n v="2"/>
    <n v="2"/>
    <n v="1"/>
    <s v="Electronic check"/>
    <n v="105.9"/>
    <n v="7521.95"/>
    <s v="No"/>
    <x v="20"/>
    <b v="1"/>
    <b v="0"/>
    <b v="1"/>
    <x v="0"/>
    <s v="Yes"/>
    <n v="0"/>
    <d v="2013-10-22T00:00:00"/>
    <n v="105.94295774647887"/>
    <s v="1 Year"/>
    <s v="Two or More Lines"/>
    <x v="1"/>
    <x v="2"/>
    <x v="0"/>
  </r>
  <r>
    <s v="2176-LVPNX"/>
    <s v="Female"/>
    <n v="1"/>
    <s v="No"/>
    <s v="No"/>
    <n v="2"/>
    <n v="1"/>
    <n v="2"/>
    <s v="Mailed check"/>
    <n v="89.85"/>
    <n v="6293.45"/>
    <s v="No"/>
    <x v="42"/>
    <b v="1"/>
    <b v="0"/>
    <b v="1"/>
    <x v="0"/>
    <s v="Yes"/>
    <n v="0"/>
    <d v="2013-11-21T00:00:00"/>
    <n v="89.906428571428563"/>
    <s v="2 Year"/>
    <s v="Two or More Lines"/>
    <x v="0"/>
    <x v="2"/>
    <x v="0"/>
  </r>
  <r>
    <s v="2176-OSJUV"/>
    <s v="Male"/>
    <n v="0"/>
    <s v="Yes"/>
    <s v="No"/>
    <n v="2"/>
    <n v="1"/>
    <n v="2"/>
    <s v="Bank transfer (automatic)"/>
    <n v="65.150000000000006"/>
    <n v="4681.75"/>
    <s v="No"/>
    <x v="5"/>
    <b v="0"/>
    <b v="0"/>
    <b v="1"/>
    <x v="0"/>
    <s v="Yes"/>
    <n v="1"/>
    <d v="2013-09-22T00:00:00"/>
    <n v="65.024305555555557"/>
    <s v="2 Year"/>
    <s v="Two or More Lines"/>
    <x v="0"/>
    <x v="2"/>
    <x v="0"/>
  </r>
  <r>
    <s v="2178-PMGCJ"/>
    <s v="Male"/>
    <n v="0"/>
    <s v="No"/>
    <s v="No"/>
    <n v="1"/>
    <n v="2"/>
    <n v="0"/>
    <s v="Mailed check"/>
    <n v="69.7"/>
    <n v="1490.4"/>
    <s v="No"/>
    <x v="25"/>
    <b v="0"/>
    <b v="0"/>
    <b v="1"/>
    <x v="0"/>
    <s v="Yes"/>
    <n v="0"/>
    <d v="2017-11-30T00:00:00"/>
    <n v="70.971428571428575"/>
    <s v="Month-to-Month"/>
    <s v="One Line"/>
    <x v="1"/>
    <x v="1"/>
    <x v="0"/>
  </r>
  <r>
    <s v="2180-DXNEG"/>
    <s v="Female"/>
    <n v="0"/>
    <s v="No"/>
    <s v="No"/>
    <n v="1"/>
    <n v="2"/>
    <n v="0"/>
    <s v="Electronic check"/>
    <n v="96"/>
    <n v="1062.0999999999999"/>
    <s v="Yes"/>
    <x v="28"/>
    <b v="1"/>
    <b v="1"/>
    <b v="1"/>
    <x v="0"/>
    <s v="Yes"/>
    <n v="0"/>
    <d v="2018-09-26T00:00:00"/>
    <n v="96.554545454545448"/>
    <s v="Month-to-Month"/>
    <s v="One Line"/>
    <x v="1"/>
    <x v="0"/>
    <x v="0"/>
  </r>
  <r>
    <s v="2181-TIDSV"/>
    <s v="Male"/>
    <n v="0"/>
    <s v="Yes"/>
    <s v="Yes"/>
    <n v="1"/>
    <n v="0"/>
    <n v="2"/>
    <s v="Bank transfer (automatic)"/>
    <n v="19.95"/>
    <n v="1303.25"/>
    <s v="No"/>
    <x v="24"/>
    <b v="0"/>
    <b v="0"/>
    <b v="1"/>
    <x v="1"/>
    <s v="No"/>
    <n v="3"/>
    <d v="2014-04-20T00:00:00"/>
    <n v="20.05"/>
    <s v="2 Year"/>
    <s v="One Line"/>
    <x v="2"/>
    <x v="2"/>
    <x v="2"/>
  </r>
  <r>
    <s v="2181-UAESM"/>
    <s v="Male"/>
    <n v="0"/>
    <s v="No"/>
    <s v="No"/>
    <n v="1"/>
    <n v="1"/>
    <n v="0"/>
    <s v="Electronic check"/>
    <n v="53.45"/>
    <n v="119.5"/>
    <s v="No"/>
    <x v="30"/>
    <b v="0"/>
    <b v="0"/>
    <b v="1"/>
    <x v="0"/>
    <s v="Yes"/>
    <n v="0"/>
    <d v="2019-06-23T00:00:00"/>
    <n v="59.75"/>
    <s v="Month-to-Month"/>
    <s v="One Line"/>
    <x v="0"/>
    <x v="0"/>
    <x v="0"/>
  </r>
  <r>
    <s v="2186-QZEYA"/>
    <s v="Female"/>
    <n v="1"/>
    <s v="No"/>
    <s v="No"/>
    <n v="2"/>
    <n v="1"/>
    <n v="0"/>
    <s v="Bank transfer (automatic)"/>
    <n v="58.55"/>
    <n v="1718.95"/>
    <s v="No"/>
    <x v="41"/>
    <b v="1"/>
    <b v="0"/>
    <b v="1"/>
    <x v="0"/>
    <s v="Yes"/>
    <n v="0"/>
    <d v="2017-04-04T00:00:00"/>
    <n v="59.274137931034481"/>
    <s v="Month-to-Month"/>
    <s v="Two or More Lines"/>
    <x v="0"/>
    <x v="3"/>
    <x v="0"/>
  </r>
  <r>
    <s v="2187-LZGPL"/>
    <s v="Female"/>
    <n v="0"/>
    <s v="No"/>
    <s v="No"/>
    <n v="0"/>
    <n v="1"/>
    <n v="0"/>
    <s v="Credit card (automatic)"/>
    <n v="40.1"/>
    <n v="293.3"/>
    <s v="Yes"/>
    <x v="7"/>
    <b v="1"/>
    <b v="1"/>
    <b v="0"/>
    <x v="0"/>
    <s v="No"/>
    <n v="0"/>
    <d v="2019-01-24T00:00:00"/>
    <n v="41.9"/>
    <s v="Month-to-Month"/>
    <s v="No Phone Service"/>
    <x v="0"/>
    <x v="0"/>
    <x v="1"/>
  </r>
  <r>
    <s v="2187-PKZAY"/>
    <s v="Male"/>
    <n v="0"/>
    <s v="No"/>
    <s v="No"/>
    <n v="1"/>
    <n v="2"/>
    <n v="0"/>
    <s v="Bank transfer (automatic)"/>
    <n v="79.95"/>
    <n v="1043.4000000000001"/>
    <s v="No"/>
    <x v="2"/>
    <b v="0"/>
    <b v="0"/>
    <b v="1"/>
    <x v="0"/>
    <s v="Yes"/>
    <n v="0"/>
    <d v="2018-07-28T00:00:00"/>
    <n v="80.261538461538464"/>
    <s v="Month-to-Month"/>
    <s v="One Line"/>
    <x v="1"/>
    <x v="1"/>
    <x v="0"/>
  </r>
  <r>
    <s v="2188-SXWVT"/>
    <s v="Female"/>
    <n v="0"/>
    <s v="No"/>
    <s v="No"/>
    <n v="1"/>
    <n v="1"/>
    <n v="1"/>
    <s v="Mailed check"/>
    <n v="55"/>
    <n v="1885.15"/>
    <s v="No"/>
    <x v="47"/>
    <b v="1"/>
    <b v="0"/>
    <b v="1"/>
    <x v="0"/>
    <s v="Yes"/>
    <n v="0"/>
    <d v="2016-11-05T00:00:00"/>
    <n v="55.445588235294117"/>
    <s v="1 Year"/>
    <s v="One Line"/>
    <x v="0"/>
    <x v="3"/>
    <x v="0"/>
  </r>
  <r>
    <s v="2189-UXTKY"/>
    <s v="Female"/>
    <n v="0"/>
    <s v="Yes"/>
    <s v="No"/>
    <n v="2"/>
    <n v="1"/>
    <n v="0"/>
    <s v="Electronic check"/>
    <n v="79.2"/>
    <n v="1742.75"/>
    <s v="Yes"/>
    <x v="16"/>
    <b v="1"/>
    <b v="1"/>
    <b v="1"/>
    <x v="0"/>
    <s v="Yes"/>
    <n v="1"/>
    <d v="2017-10-31T00:00:00"/>
    <n v="79.215909090909093"/>
    <s v="Month-to-Month"/>
    <s v="Two or More Lines"/>
    <x v="0"/>
    <x v="1"/>
    <x v="0"/>
  </r>
  <r>
    <s v="2189-WWOEW"/>
    <s v="Female"/>
    <n v="0"/>
    <s v="No"/>
    <s v="Yes"/>
    <n v="1"/>
    <n v="2"/>
    <n v="0"/>
    <s v="Bank transfer (automatic)"/>
    <n v="85.9"/>
    <n v="1269.55"/>
    <s v="Yes"/>
    <x v="50"/>
    <b v="1"/>
    <b v="1"/>
    <b v="1"/>
    <x v="0"/>
    <s v="Yes"/>
    <n v="2"/>
    <d v="2018-05-29T00:00:00"/>
    <n v="84.63666666666667"/>
    <s v="Month-to-Month"/>
    <s v="One Line"/>
    <x v="1"/>
    <x v="1"/>
    <x v="0"/>
  </r>
  <r>
    <s v="2190-BCXEC"/>
    <s v="Female"/>
    <n v="0"/>
    <s v="Yes"/>
    <s v="No"/>
    <n v="2"/>
    <n v="2"/>
    <n v="0"/>
    <s v="Credit card (automatic)"/>
    <n v="78.849999999999994"/>
    <n v="3126.85"/>
    <s v="No"/>
    <x v="37"/>
    <b v="1"/>
    <b v="0"/>
    <b v="1"/>
    <x v="0"/>
    <s v="Yes"/>
    <n v="1"/>
    <d v="2016-05-09T00:00:00"/>
    <n v="78.171250000000001"/>
    <s v="Month-to-Month"/>
    <s v="Two or More Lines"/>
    <x v="1"/>
    <x v="4"/>
    <x v="0"/>
  </r>
  <r>
    <s v="2190-PHBHR"/>
    <s v="Female"/>
    <n v="0"/>
    <s v="Yes"/>
    <s v="No"/>
    <n v="2"/>
    <n v="2"/>
    <n v="2"/>
    <s v="Credit card (automatic)"/>
    <n v="94.45"/>
    <n v="6921.7"/>
    <s v="No"/>
    <x v="54"/>
    <b v="1"/>
    <b v="0"/>
    <b v="1"/>
    <x v="0"/>
    <s v="Yes"/>
    <n v="1"/>
    <d v="2013-08-23T00:00:00"/>
    <n v="94.817808219178076"/>
    <s v="2 Year"/>
    <s v="Two or More Lines"/>
    <x v="1"/>
    <x v="2"/>
    <x v="0"/>
  </r>
  <r>
    <s v="2192-CKRLV"/>
    <s v="Female"/>
    <n v="0"/>
    <s v="Yes"/>
    <s v="No"/>
    <n v="0"/>
    <n v="1"/>
    <n v="2"/>
    <s v="Electronic check"/>
    <n v="49.2"/>
    <n v="3580.95"/>
    <s v="No"/>
    <x v="54"/>
    <b v="1"/>
    <b v="0"/>
    <b v="0"/>
    <x v="0"/>
    <s v="No"/>
    <n v="1"/>
    <d v="2013-08-23T00:00:00"/>
    <n v="49.05410958904109"/>
    <s v="2 Year"/>
    <s v="No Phone Service"/>
    <x v="0"/>
    <x v="2"/>
    <x v="1"/>
  </r>
  <r>
    <s v="2192-OZITF"/>
    <s v="Female"/>
    <n v="0"/>
    <s v="No"/>
    <s v="No"/>
    <n v="2"/>
    <n v="1"/>
    <n v="2"/>
    <s v="Mailed check"/>
    <n v="73.55"/>
    <n v="3349.1"/>
    <s v="No"/>
    <x v="55"/>
    <b v="1"/>
    <b v="0"/>
    <b v="1"/>
    <x v="0"/>
    <s v="Yes"/>
    <n v="0"/>
    <d v="2015-11-11T00:00:00"/>
    <n v="72.806521739130432"/>
    <s v="2 Year"/>
    <s v="Two or More Lines"/>
    <x v="0"/>
    <x v="4"/>
    <x v="0"/>
  </r>
  <r>
    <s v="2193-SFWQW"/>
    <s v="Male"/>
    <n v="0"/>
    <s v="Yes"/>
    <s v="Yes"/>
    <n v="1"/>
    <n v="2"/>
    <n v="2"/>
    <s v="Bank transfer (automatic)"/>
    <n v="111.95"/>
    <n v="8033.1"/>
    <s v="No"/>
    <x v="5"/>
    <b v="0"/>
    <b v="0"/>
    <b v="1"/>
    <x v="0"/>
    <s v="Yes"/>
    <n v="3"/>
    <d v="2013-09-22T00:00:00"/>
    <n v="111.57083333333334"/>
    <s v="2 Year"/>
    <s v="One Line"/>
    <x v="1"/>
    <x v="2"/>
    <x v="0"/>
  </r>
  <r>
    <s v="2194-IIQOF"/>
    <s v="Female"/>
    <n v="0"/>
    <s v="Yes"/>
    <s v="No"/>
    <n v="2"/>
    <n v="1"/>
    <n v="2"/>
    <s v="Credit card (automatic)"/>
    <n v="89.3"/>
    <n v="6388.65"/>
    <s v="No"/>
    <x v="5"/>
    <b v="1"/>
    <b v="0"/>
    <b v="1"/>
    <x v="0"/>
    <s v="Yes"/>
    <n v="1"/>
    <d v="2013-09-22T00:00:00"/>
    <n v="88.731249999999989"/>
    <s v="2 Year"/>
    <s v="Two or More Lines"/>
    <x v="0"/>
    <x v="2"/>
    <x v="0"/>
  </r>
  <r>
    <s v="2195-VVRJF"/>
    <s v="Male"/>
    <n v="1"/>
    <s v="Yes"/>
    <s v="No"/>
    <n v="1"/>
    <n v="1"/>
    <n v="0"/>
    <s v="Credit card (automatic)"/>
    <n v="59.1"/>
    <n v="1011.05"/>
    <s v="No"/>
    <x v="43"/>
    <b v="0"/>
    <b v="0"/>
    <b v="1"/>
    <x v="0"/>
    <s v="Yes"/>
    <n v="1"/>
    <d v="2018-03-30T00:00:00"/>
    <n v="59.473529411764702"/>
    <s v="Month-to-Month"/>
    <s v="One Line"/>
    <x v="0"/>
    <x v="1"/>
    <x v="0"/>
  </r>
  <r>
    <s v="2195-ZRVAX"/>
    <s v="Female"/>
    <n v="0"/>
    <s v="Yes"/>
    <s v="No"/>
    <n v="1"/>
    <n v="2"/>
    <n v="0"/>
    <s v="Electronic check"/>
    <n v="85.3"/>
    <n v="4045.65"/>
    <s v="Yes"/>
    <x v="70"/>
    <b v="1"/>
    <b v="1"/>
    <b v="1"/>
    <x v="0"/>
    <s v="Yes"/>
    <n v="1"/>
    <d v="2015-10-12T00:00:00"/>
    <n v="86.077659574468086"/>
    <s v="Month-to-Month"/>
    <s v="One Line"/>
    <x v="1"/>
    <x v="4"/>
    <x v="0"/>
  </r>
  <r>
    <s v="2197-OMWGI"/>
    <s v="Female"/>
    <n v="1"/>
    <s v="Yes"/>
    <s v="Yes"/>
    <n v="0"/>
    <n v="1"/>
    <n v="2"/>
    <s v="Electronic check"/>
    <n v="53"/>
    <n v="3656.25"/>
    <s v="No"/>
    <x v="23"/>
    <b v="1"/>
    <b v="0"/>
    <b v="0"/>
    <x v="0"/>
    <s v="No"/>
    <n v="3"/>
    <d v="2013-12-21T00:00:00"/>
    <n v="52.989130434782609"/>
    <s v="2 Year"/>
    <s v="No Phone Service"/>
    <x v="0"/>
    <x v="2"/>
    <x v="1"/>
  </r>
  <r>
    <s v="2200-DSAAL"/>
    <s v="Female"/>
    <n v="0"/>
    <s v="No"/>
    <s v="No"/>
    <n v="2"/>
    <n v="1"/>
    <n v="2"/>
    <s v="Electronic check"/>
    <n v="80.650000000000006"/>
    <n v="5330.2"/>
    <s v="No"/>
    <x v="8"/>
    <b v="1"/>
    <b v="0"/>
    <b v="1"/>
    <x v="0"/>
    <s v="Yes"/>
    <n v="0"/>
    <d v="2014-03-21T00:00:00"/>
    <n v="80.760606060606051"/>
    <s v="2 Year"/>
    <s v="Two or More Lines"/>
    <x v="0"/>
    <x v="2"/>
    <x v="0"/>
  </r>
  <r>
    <s v="2202-CUYXZ"/>
    <s v="Male"/>
    <n v="0"/>
    <s v="No"/>
    <s v="No"/>
    <n v="1"/>
    <n v="2"/>
    <n v="0"/>
    <s v="Electronic check"/>
    <n v="84.85"/>
    <n v="84.85"/>
    <s v="Yes"/>
    <x v="13"/>
    <b v="0"/>
    <b v="1"/>
    <b v="1"/>
    <x v="0"/>
    <s v="Yes"/>
    <n v="0"/>
    <d v="2019-07-23T00:00:00"/>
    <n v="84.85"/>
    <s v="Month-to-Month"/>
    <s v="One Line"/>
    <x v="1"/>
    <x v="0"/>
    <x v="0"/>
  </r>
  <r>
    <s v="2202-OUTMO"/>
    <s v="Female"/>
    <n v="0"/>
    <s v="Yes"/>
    <s v="No"/>
    <n v="2"/>
    <n v="1"/>
    <n v="0"/>
    <s v="Bank transfer (automatic)"/>
    <n v="60.85"/>
    <n v="2003.6"/>
    <s v="No"/>
    <x v="12"/>
    <b v="1"/>
    <b v="0"/>
    <b v="1"/>
    <x v="0"/>
    <s v="Yes"/>
    <n v="1"/>
    <d v="2016-12-05T00:00:00"/>
    <n v="60.715151515151511"/>
    <s v="Month-to-Month"/>
    <s v="Two or More Lines"/>
    <x v="0"/>
    <x v="3"/>
    <x v="0"/>
  </r>
  <r>
    <s v="2203-GHNWN"/>
    <s v="Female"/>
    <n v="0"/>
    <s v="Yes"/>
    <s v="No"/>
    <n v="2"/>
    <n v="2"/>
    <n v="0"/>
    <s v="Mailed check"/>
    <n v="79.650000000000006"/>
    <n v="1928.7"/>
    <s v="No"/>
    <x v="19"/>
    <b v="1"/>
    <b v="0"/>
    <b v="1"/>
    <x v="0"/>
    <s v="Yes"/>
    <n v="1"/>
    <d v="2017-09-01T00:00:00"/>
    <n v="80.362499999999997"/>
    <s v="Month-to-Month"/>
    <s v="Two or More Lines"/>
    <x v="1"/>
    <x v="3"/>
    <x v="0"/>
  </r>
  <r>
    <s v="2205-LPVGL"/>
    <s v="Male"/>
    <n v="1"/>
    <s v="Yes"/>
    <s v="Yes"/>
    <n v="2"/>
    <n v="2"/>
    <n v="1"/>
    <s v="Bank transfer (automatic)"/>
    <n v="89.85"/>
    <n v="5125.75"/>
    <s v="No"/>
    <x v="11"/>
    <b v="0"/>
    <b v="0"/>
    <b v="1"/>
    <x v="0"/>
    <s v="Yes"/>
    <n v="3"/>
    <d v="2014-12-16T00:00:00"/>
    <n v="89.925438596491233"/>
    <s v="1 Year"/>
    <s v="Two or More Lines"/>
    <x v="1"/>
    <x v="2"/>
    <x v="0"/>
  </r>
  <r>
    <s v="2205-YMZZJ"/>
    <s v="Male"/>
    <n v="1"/>
    <s v="No"/>
    <s v="No"/>
    <n v="2"/>
    <n v="2"/>
    <n v="0"/>
    <s v="Electronic check"/>
    <n v="84.8"/>
    <n v="546.95000000000005"/>
    <s v="Yes"/>
    <x v="40"/>
    <b v="0"/>
    <b v="1"/>
    <b v="1"/>
    <x v="0"/>
    <s v="Yes"/>
    <n v="0"/>
    <d v="2019-02-23T00:00:00"/>
    <n v="91.158333333333346"/>
    <s v="Month-to-Month"/>
    <s v="Two or More Lines"/>
    <x v="1"/>
    <x v="0"/>
    <x v="0"/>
  </r>
  <r>
    <s v="2207-NHRJK"/>
    <s v="Male"/>
    <n v="0"/>
    <s v="No"/>
    <s v="No"/>
    <n v="1"/>
    <n v="1"/>
    <n v="0"/>
    <s v="Electronic check"/>
    <n v="50.8"/>
    <n v="50.8"/>
    <s v="Yes"/>
    <x v="13"/>
    <b v="0"/>
    <b v="1"/>
    <b v="1"/>
    <x v="0"/>
    <s v="Yes"/>
    <n v="0"/>
    <d v="2019-07-23T00:00:00"/>
    <n v="50.8"/>
    <s v="Month-to-Month"/>
    <s v="One Line"/>
    <x v="0"/>
    <x v="0"/>
    <x v="0"/>
  </r>
  <r>
    <s v="2207-OBZNX"/>
    <s v="Male"/>
    <n v="0"/>
    <s v="No"/>
    <s v="No"/>
    <n v="1"/>
    <n v="1"/>
    <n v="0"/>
    <s v="Mailed check"/>
    <n v="51"/>
    <n v="354.05"/>
    <s v="Yes"/>
    <x v="7"/>
    <b v="0"/>
    <b v="1"/>
    <b v="1"/>
    <x v="0"/>
    <s v="Yes"/>
    <n v="0"/>
    <d v="2019-01-24T00:00:00"/>
    <n v="50.578571428571429"/>
    <s v="Month-to-Month"/>
    <s v="One Line"/>
    <x v="0"/>
    <x v="0"/>
    <x v="0"/>
  </r>
  <r>
    <s v="2207-QPJED"/>
    <s v="Female"/>
    <n v="1"/>
    <s v="Yes"/>
    <s v="No"/>
    <n v="1"/>
    <n v="2"/>
    <n v="0"/>
    <s v="Electronic check"/>
    <n v="90"/>
    <n v="3371.75"/>
    <s v="No"/>
    <x v="67"/>
    <b v="1"/>
    <b v="0"/>
    <b v="1"/>
    <x v="0"/>
    <s v="Yes"/>
    <n v="1"/>
    <d v="2016-08-07T00:00:00"/>
    <n v="91.128378378378372"/>
    <s v="Month-to-Month"/>
    <s v="One Line"/>
    <x v="1"/>
    <x v="4"/>
    <x v="0"/>
  </r>
  <r>
    <s v="2207-RYYRL"/>
    <s v="Male"/>
    <n v="0"/>
    <s v="Yes"/>
    <s v="Yes"/>
    <n v="2"/>
    <n v="0"/>
    <n v="2"/>
    <s v="Mailed check"/>
    <n v="24.55"/>
    <n v="1331.05"/>
    <s v="No"/>
    <x v="9"/>
    <b v="0"/>
    <b v="0"/>
    <b v="1"/>
    <x v="1"/>
    <s v="No"/>
    <n v="3"/>
    <d v="2015-03-16T00:00:00"/>
    <n v="24.649074074074072"/>
    <s v="2 Year"/>
    <s v="Two or More Lines"/>
    <x v="2"/>
    <x v="2"/>
    <x v="2"/>
  </r>
  <r>
    <s v="2208-MPXIO"/>
    <s v="Female"/>
    <n v="0"/>
    <s v="Yes"/>
    <s v="Yes"/>
    <n v="1"/>
    <n v="0"/>
    <n v="2"/>
    <s v="Bank transfer (automatic)"/>
    <n v="20"/>
    <n v="886.4"/>
    <s v="No"/>
    <x v="22"/>
    <b v="1"/>
    <b v="0"/>
    <b v="1"/>
    <x v="1"/>
    <s v="No"/>
    <n v="3"/>
    <d v="2016-01-10T00:00:00"/>
    <n v="20.145454545454545"/>
    <s v="2 Year"/>
    <s v="One Line"/>
    <x v="2"/>
    <x v="4"/>
    <x v="2"/>
  </r>
  <r>
    <s v="2208-NKVVH"/>
    <s v="Male"/>
    <n v="0"/>
    <s v="Yes"/>
    <s v="Yes"/>
    <n v="2"/>
    <n v="0"/>
    <n v="2"/>
    <s v="Mailed check"/>
    <n v="24.25"/>
    <n v="1077.95"/>
    <s v="No"/>
    <x v="22"/>
    <b v="0"/>
    <b v="0"/>
    <b v="1"/>
    <x v="1"/>
    <s v="No"/>
    <n v="3"/>
    <d v="2016-01-10T00:00:00"/>
    <n v="24.498863636363637"/>
    <s v="2 Year"/>
    <s v="Two or More Lines"/>
    <x v="2"/>
    <x v="4"/>
    <x v="2"/>
  </r>
  <r>
    <s v="2208-NQBCT"/>
    <s v="Female"/>
    <n v="0"/>
    <s v="Yes"/>
    <s v="Yes"/>
    <n v="1"/>
    <n v="2"/>
    <n v="0"/>
    <s v="Electronic check"/>
    <n v="81.95"/>
    <n v="2070.0500000000002"/>
    <s v="No"/>
    <x v="29"/>
    <b v="1"/>
    <b v="0"/>
    <b v="1"/>
    <x v="0"/>
    <s v="Yes"/>
    <n v="3"/>
    <d v="2017-08-02T00:00:00"/>
    <n v="82.802000000000007"/>
    <s v="Month-to-Month"/>
    <s v="One Line"/>
    <x v="1"/>
    <x v="3"/>
    <x v="0"/>
  </r>
  <r>
    <s v="2208-UGTGR"/>
    <s v="Male"/>
    <n v="0"/>
    <s v="No"/>
    <s v="No"/>
    <n v="2"/>
    <n v="2"/>
    <n v="0"/>
    <s v="Electronic check"/>
    <n v="98.6"/>
    <n v="5581.05"/>
    <s v="No"/>
    <x v="11"/>
    <b v="0"/>
    <b v="0"/>
    <b v="1"/>
    <x v="0"/>
    <s v="Yes"/>
    <n v="0"/>
    <d v="2014-12-16T00:00:00"/>
    <n v="97.913157894736841"/>
    <s v="Month-to-Month"/>
    <s v="Two or More Lines"/>
    <x v="1"/>
    <x v="2"/>
    <x v="0"/>
  </r>
  <r>
    <s v="2209-XADXF"/>
    <s v="Female"/>
    <n v="0"/>
    <s v="No"/>
    <s v="No"/>
    <n v="0"/>
    <n v="1"/>
    <n v="0"/>
    <s v="Bank transfer (automatic)"/>
    <n v="25.25"/>
    <n v="25.25"/>
    <s v="No"/>
    <x v="13"/>
    <b v="1"/>
    <b v="0"/>
    <b v="0"/>
    <x v="0"/>
    <s v="No"/>
    <n v="0"/>
    <d v="2019-07-23T00:00:00"/>
    <n v="25.25"/>
    <s v="Month-to-Month"/>
    <s v="No Phone Service"/>
    <x v="0"/>
    <x v="0"/>
    <x v="1"/>
  </r>
  <r>
    <s v="2211-RMNHO"/>
    <s v="Female"/>
    <n v="0"/>
    <s v="Yes"/>
    <s v="Yes"/>
    <n v="2"/>
    <n v="1"/>
    <n v="2"/>
    <s v="Bank transfer (automatic)"/>
    <n v="85.3"/>
    <n v="5560"/>
    <s v="No"/>
    <x v="24"/>
    <b v="1"/>
    <b v="0"/>
    <b v="1"/>
    <x v="0"/>
    <s v="Yes"/>
    <n v="3"/>
    <d v="2014-04-20T00:00:00"/>
    <n v="85.538461538461533"/>
    <s v="2 Year"/>
    <s v="Two or More Lines"/>
    <x v="0"/>
    <x v="2"/>
    <x v="0"/>
  </r>
  <r>
    <s v="2212-LYASK"/>
    <s v="Male"/>
    <n v="0"/>
    <s v="Yes"/>
    <s v="Yes"/>
    <n v="0"/>
    <n v="1"/>
    <n v="1"/>
    <s v="Credit card (automatic)"/>
    <n v="45.85"/>
    <n v="1246.4000000000001"/>
    <s v="No"/>
    <x v="31"/>
    <b v="0"/>
    <b v="0"/>
    <b v="0"/>
    <x v="0"/>
    <s v="No"/>
    <n v="3"/>
    <d v="2017-06-03T00:00:00"/>
    <n v="46.162962962962965"/>
    <s v="1 Year"/>
    <s v="No Phone Service"/>
    <x v="0"/>
    <x v="3"/>
    <x v="1"/>
  </r>
  <r>
    <s v="2215-ZAFGX"/>
    <s v="Male"/>
    <n v="0"/>
    <s v="No"/>
    <s v="No"/>
    <n v="2"/>
    <n v="2"/>
    <n v="0"/>
    <s v="Electronic check"/>
    <n v="85.5"/>
    <n v="791.7"/>
    <s v="No"/>
    <x v="0"/>
    <b v="0"/>
    <b v="0"/>
    <b v="1"/>
    <x v="0"/>
    <s v="Yes"/>
    <n v="0"/>
    <d v="2018-11-25T00:00:00"/>
    <n v="87.966666666666669"/>
    <s v="Month-to-Month"/>
    <s v="Two or More Lines"/>
    <x v="1"/>
    <x v="0"/>
    <x v="0"/>
  </r>
  <r>
    <s v="2219-MVUSO"/>
    <s v="Male"/>
    <n v="0"/>
    <s v="No"/>
    <s v="No"/>
    <n v="1"/>
    <n v="1"/>
    <n v="0"/>
    <s v="Mailed check"/>
    <n v="45.15"/>
    <n v="438.4"/>
    <s v="Yes"/>
    <x v="56"/>
    <b v="0"/>
    <b v="1"/>
    <b v="1"/>
    <x v="0"/>
    <s v="Yes"/>
    <n v="0"/>
    <d v="2018-10-26T00:00:00"/>
    <n v="43.839999999999996"/>
    <s v="Month-to-Month"/>
    <s v="One Line"/>
    <x v="0"/>
    <x v="0"/>
    <x v="0"/>
  </r>
  <r>
    <s v="2220-IAHLS"/>
    <s v="Female"/>
    <n v="0"/>
    <s v="No"/>
    <s v="No"/>
    <n v="1"/>
    <n v="0"/>
    <n v="0"/>
    <s v="Credit card (automatic)"/>
    <n v="19.399999999999999"/>
    <n v="19.399999999999999"/>
    <s v="No"/>
    <x v="13"/>
    <b v="1"/>
    <b v="0"/>
    <b v="1"/>
    <x v="1"/>
    <s v="No"/>
    <n v="0"/>
    <d v="2019-07-23T00:00:00"/>
    <n v="19.399999999999999"/>
    <s v="Month-to-Month"/>
    <s v="One Line"/>
    <x v="2"/>
    <x v="0"/>
    <x v="2"/>
  </r>
  <r>
    <s v="2223-GDSHL"/>
    <s v="Male"/>
    <n v="0"/>
    <s v="Yes"/>
    <s v="Yes"/>
    <n v="2"/>
    <n v="2"/>
    <n v="2"/>
    <s v="Bank transfer (automatic)"/>
    <n v="116.05"/>
    <n v="8297.5"/>
    <s v="No"/>
    <x v="20"/>
    <b v="0"/>
    <b v="0"/>
    <b v="1"/>
    <x v="0"/>
    <s v="Yes"/>
    <n v="3"/>
    <d v="2013-10-22T00:00:00"/>
    <n v="116.86619718309859"/>
    <s v="2 Year"/>
    <s v="Two or More Lines"/>
    <x v="1"/>
    <x v="2"/>
    <x v="0"/>
  </r>
  <r>
    <s v="2223-KAGMX"/>
    <s v="Female"/>
    <n v="0"/>
    <s v="No"/>
    <s v="No"/>
    <n v="1"/>
    <n v="0"/>
    <n v="0"/>
    <s v="Bank transfer (automatic)"/>
    <n v="19.399999999999999"/>
    <n v="289.3"/>
    <s v="Yes"/>
    <x v="50"/>
    <b v="1"/>
    <b v="1"/>
    <b v="1"/>
    <x v="1"/>
    <s v="No"/>
    <n v="0"/>
    <d v="2018-05-29T00:00:00"/>
    <n v="19.286666666666669"/>
    <s v="Month-to-Month"/>
    <s v="One Line"/>
    <x v="2"/>
    <x v="1"/>
    <x v="2"/>
  </r>
  <r>
    <s v="2225-ZRGSG"/>
    <s v="Female"/>
    <n v="0"/>
    <s v="Yes"/>
    <s v="Yes"/>
    <n v="2"/>
    <n v="2"/>
    <n v="2"/>
    <s v="Bank transfer (automatic)"/>
    <n v="93.9"/>
    <n v="6579.05"/>
    <s v="Yes"/>
    <x v="42"/>
    <b v="1"/>
    <b v="1"/>
    <b v="1"/>
    <x v="0"/>
    <s v="Yes"/>
    <n v="3"/>
    <d v="2013-11-21T00:00:00"/>
    <n v="93.986428571428576"/>
    <s v="2 Year"/>
    <s v="Two or More Lines"/>
    <x v="1"/>
    <x v="2"/>
    <x v="0"/>
  </r>
  <r>
    <s v="2226-ICFDO"/>
    <s v="Female"/>
    <n v="0"/>
    <s v="Yes"/>
    <s v="Yes"/>
    <n v="2"/>
    <n v="1"/>
    <n v="2"/>
    <s v="Credit card (automatic)"/>
    <n v="85.9"/>
    <n v="6110.75"/>
    <s v="No"/>
    <x v="20"/>
    <b v="1"/>
    <b v="0"/>
    <b v="1"/>
    <x v="0"/>
    <s v="Yes"/>
    <n v="3"/>
    <d v="2013-10-22T00:00:00"/>
    <n v="86.066901408450704"/>
    <s v="2 Year"/>
    <s v="Two or More Lines"/>
    <x v="0"/>
    <x v="2"/>
    <x v="0"/>
  </r>
  <r>
    <s v="2227-JRSJX"/>
    <s v="Female"/>
    <n v="0"/>
    <s v="No"/>
    <s v="No"/>
    <n v="1"/>
    <n v="2"/>
    <n v="0"/>
    <s v="Bank transfer (automatic)"/>
    <n v="99.15"/>
    <n v="1956.4"/>
    <s v="No"/>
    <x v="74"/>
    <b v="1"/>
    <b v="0"/>
    <b v="1"/>
    <x v="0"/>
    <s v="Yes"/>
    <n v="0"/>
    <d v="2017-12-30T00:00:00"/>
    <n v="97.820000000000007"/>
    <s v="Month-to-Month"/>
    <s v="One Line"/>
    <x v="1"/>
    <x v="1"/>
    <x v="0"/>
  </r>
  <r>
    <s v="2228-BZDEE"/>
    <s v="Female"/>
    <n v="0"/>
    <s v="No"/>
    <s v="No"/>
    <n v="1"/>
    <n v="0"/>
    <n v="2"/>
    <s v="Mailed check"/>
    <n v="20.100000000000001"/>
    <n v="1079.45"/>
    <s v="No"/>
    <x v="9"/>
    <b v="1"/>
    <b v="0"/>
    <b v="1"/>
    <x v="1"/>
    <s v="No"/>
    <n v="0"/>
    <d v="2015-03-16T00:00:00"/>
    <n v="19.989814814814817"/>
    <s v="2 Year"/>
    <s v="One Line"/>
    <x v="2"/>
    <x v="2"/>
    <x v="2"/>
  </r>
  <r>
    <s v="2229-DPMBI"/>
    <s v="Female"/>
    <n v="0"/>
    <s v="Yes"/>
    <s v="Yes"/>
    <n v="1"/>
    <n v="0"/>
    <n v="2"/>
    <s v="Mailed check"/>
    <n v="19.5"/>
    <n v="162.15"/>
    <s v="No"/>
    <x v="4"/>
    <b v="1"/>
    <b v="0"/>
    <b v="1"/>
    <x v="1"/>
    <s v="No"/>
    <n v="3"/>
    <d v="2018-12-25T00:00:00"/>
    <n v="20.268750000000001"/>
    <s v="2 Year"/>
    <s v="One Line"/>
    <x v="2"/>
    <x v="0"/>
    <x v="2"/>
  </r>
  <r>
    <s v="2229-VWQJH"/>
    <s v="Female"/>
    <n v="0"/>
    <s v="No"/>
    <s v="No"/>
    <n v="1"/>
    <n v="1"/>
    <n v="0"/>
    <s v="Credit card (automatic)"/>
    <n v="49.3"/>
    <n v="1233.25"/>
    <s v="No"/>
    <x v="29"/>
    <b v="1"/>
    <b v="0"/>
    <b v="1"/>
    <x v="0"/>
    <s v="Yes"/>
    <n v="0"/>
    <d v="2017-08-02T00:00:00"/>
    <n v="49.33"/>
    <s v="Month-to-Month"/>
    <s v="One Line"/>
    <x v="0"/>
    <x v="3"/>
    <x v="0"/>
  </r>
  <r>
    <s v="2230-XTUWL"/>
    <s v="Female"/>
    <n v="0"/>
    <s v="Yes"/>
    <s v="Yes"/>
    <n v="1"/>
    <n v="0"/>
    <n v="2"/>
    <s v="Mailed check"/>
    <n v="19.55"/>
    <n v="883.35"/>
    <s v="No"/>
    <x v="14"/>
    <b v="1"/>
    <b v="0"/>
    <b v="1"/>
    <x v="1"/>
    <s v="No"/>
    <n v="3"/>
    <d v="2015-12-11T00:00:00"/>
    <n v="19.63"/>
    <s v="2 Year"/>
    <s v="One Line"/>
    <x v="2"/>
    <x v="4"/>
    <x v="2"/>
  </r>
  <r>
    <s v="2232-DMLXU"/>
    <s v="Female"/>
    <n v="0"/>
    <s v="Yes"/>
    <s v="No"/>
    <n v="1"/>
    <n v="1"/>
    <n v="0"/>
    <s v="Mailed check"/>
    <n v="55.2"/>
    <n v="55.2"/>
    <s v="Yes"/>
    <x v="13"/>
    <b v="1"/>
    <b v="1"/>
    <b v="1"/>
    <x v="0"/>
    <s v="Yes"/>
    <n v="1"/>
    <d v="2019-07-23T00:00:00"/>
    <n v="55.2"/>
    <s v="Month-to-Month"/>
    <s v="One Line"/>
    <x v="0"/>
    <x v="0"/>
    <x v="0"/>
  </r>
  <r>
    <s v="2233-FAGXV"/>
    <s v="Female"/>
    <n v="0"/>
    <s v="Yes"/>
    <s v="Yes"/>
    <n v="2"/>
    <n v="0"/>
    <n v="0"/>
    <s v="Mailed check"/>
    <n v="24.3"/>
    <n v="132.25"/>
    <s v="No"/>
    <x v="10"/>
    <b v="1"/>
    <b v="0"/>
    <b v="1"/>
    <x v="1"/>
    <s v="No"/>
    <n v="3"/>
    <d v="2019-03-25T00:00:00"/>
    <n v="26.45"/>
    <s v="Month-to-Month"/>
    <s v="Two or More Lines"/>
    <x v="2"/>
    <x v="0"/>
    <x v="2"/>
  </r>
  <r>
    <s v="2233-TXSIU"/>
    <s v="Male"/>
    <n v="0"/>
    <s v="Yes"/>
    <s v="Yes"/>
    <n v="0"/>
    <n v="1"/>
    <n v="1"/>
    <s v="Credit card (automatic)"/>
    <n v="44.45"/>
    <n v="792.15"/>
    <s v="No"/>
    <x v="53"/>
    <b v="0"/>
    <b v="0"/>
    <b v="0"/>
    <x v="0"/>
    <s v="No"/>
    <n v="3"/>
    <d v="2018-02-28T00:00:00"/>
    <n v="44.008333333333333"/>
    <s v="1 Year"/>
    <s v="No Phone Service"/>
    <x v="0"/>
    <x v="1"/>
    <x v="1"/>
  </r>
  <r>
    <s v="2234-EOFPT"/>
    <s v="Male"/>
    <n v="0"/>
    <s v="Yes"/>
    <s v="No"/>
    <n v="1"/>
    <n v="1"/>
    <n v="2"/>
    <s v="Bank transfer (automatic)"/>
    <n v="79.349999999999994"/>
    <n v="5753.25"/>
    <s v="No"/>
    <x v="54"/>
    <b v="0"/>
    <b v="0"/>
    <b v="1"/>
    <x v="0"/>
    <s v="Yes"/>
    <n v="1"/>
    <d v="2013-08-23T00:00:00"/>
    <n v="78.811643835616437"/>
    <s v="2 Year"/>
    <s v="One Line"/>
    <x v="0"/>
    <x v="2"/>
    <x v="0"/>
  </r>
  <r>
    <s v="2234-XADUH"/>
    <s v="Female"/>
    <n v="0"/>
    <s v="Yes"/>
    <s v="Yes"/>
    <n v="2"/>
    <n v="2"/>
    <n v="1"/>
    <s v="Credit card (automatic)"/>
    <n v="103.2"/>
    <n v="7362.9"/>
    <s v="No"/>
    <x v="20"/>
    <b v="1"/>
    <b v="0"/>
    <b v="1"/>
    <x v="0"/>
    <s v="Yes"/>
    <n v="3"/>
    <d v="2013-10-22T00:00:00"/>
    <n v="103.70281690140844"/>
    <s v="1 Year"/>
    <s v="Two or More Lines"/>
    <x v="1"/>
    <x v="2"/>
    <x v="0"/>
  </r>
  <r>
    <s v="2235-DWLJU"/>
    <s v="Female"/>
    <n v="1"/>
    <s v="No"/>
    <s v="No"/>
    <n v="0"/>
    <n v="1"/>
    <n v="0"/>
    <s v="Electronic check"/>
    <n v="44.4"/>
    <n v="263.05"/>
    <s v="No"/>
    <x v="40"/>
    <b v="1"/>
    <b v="0"/>
    <b v="0"/>
    <x v="0"/>
    <s v="No"/>
    <n v="0"/>
    <d v="2019-02-23T00:00:00"/>
    <n v="43.841666666666669"/>
    <s v="Month-to-Month"/>
    <s v="No Phone Service"/>
    <x v="0"/>
    <x v="0"/>
    <x v="1"/>
  </r>
  <r>
    <s v="2235-EZAIK"/>
    <s v="Female"/>
    <n v="0"/>
    <s v="Yes"/>
    <s v="No"/>
    <n v="2"/>
    <n v="1"/>
    <n v="2"/>
    <s v="Credit card (automatic)"/>
    <n v="79.2"/>
    <n v="5401.9"/>
    <s v="No"/>
    <x v="59"/>
    <b v="1"/>
    <b v="0"/>
    <b v="1"/>
    <x v="0"/>
    <s v="Yes"/>
    <n v="1"/>
    <d v="2014-01-20T00:00:00"/>
    <n v="79.439705882352939"/>
    <s v="2 Year"/>
    <s v="Two or More Lines"/>
    <x v="0"/>
    <x v="2"/>
    <x v="0"/>
  </r>
  <r>
    <s v="2235-ZGKPT"/>
    <s v="Female"/>
    <n v="0"/>
    <s v="Yes"/>
    <s v="Yes"/>
    <n v="2"/>
    <n v="1"/>
    <n v="0"/>
    <s v="Mailed check"/>
    <n v="50.85"/>
    <n v="239.55"/>
    <s v="Yes"/>
    <x v="10"/>
    <b v="1"/>
    <b v="1"/>
    <b v="1"/>
    <x v="0"/>
    <s v="Yes"/>
    <n v="3"/>
    <d v="2019-03-25T00:00:00"/>
    <n v="47.910000000000004"/>
    <s v="Month-to-Month"/>
    <s v="Two or More Lines"/>
    <x v="0"/>
    <x v="0"/>
    <x v="0"/>
  </r>
  <r>
    <s v="2236-HILPA"/>
    <s v="Male"/>
    <n v="0"/>
    <s v="Yes"/>
    <s v="Yes"/>
    <n v="1"/>
    <n v="0"/>
    <n v="2"/>
    <s v="Credit card (automatic)"/>
    <n v="20.65"/>
    <n v="1218.45"/>
    <s v="No"/>
    <x v="27"/>
    <b v="0"/>
    <b v="0"/>
    <b v="1"/>
    <x v="1"/>
    <s v="No"/>
    <n v="3"/>
    <d v="2014-10-17T00:00:00"/>
    <n v="20.65169491525424"/>
    <s v="2 Year"/>
    <s v="One Line"/>
    <x v="2"/>
    <x v="2"/>
    <x v="2"/>
  </r>
  <r>
    <s v="2237-ZFSMY"/>
    <s v="Female"/>
    <n v="0"/>
    <s v="No"/>
    <s v="No"/>
    <n v="1"/>
    <n v="2"/>
    <n v="1"/>
    <s v="Electronic check"/>
    <n v="95.55"/>
    <n v="3692.85"/>
    <s v="Yes"/>
    <x v="38"/>
    <b v="1"/>
    <b v="1"/>
    <b v="1"/>
    <x v="0"/>
    <s v="Yes"/>
    <n v="0"/>
    <d v="2016-06-08T00:00:00"/>
    <n v="94.688461538461539"/>
    <s v="1 Year"/>
    <s v="One Line"/>
    <x v="1"/>
    <x v="4"/>
    <x v="0"/>
  </r>
  <r>
    <s v="2239-CFOUJ"/>
    <s v="Male"/>
    <n v="0"/>
    <s v="Yes"/>
    <s v="Yes"/>
    <n v="1"/>
    <n v="0"/>
    <n v="1"/>
    <s v="Mailed check"/>
    <n v="20.399999999999999"/>
    <n v="20.399999999999999"/>
    <s v="No"/>
    <x v="13"/>
    <b v="0"/>
    <b v="0"/>
    <b v="1"/>
    <x v="1"/>
    <s v="No"/>
    <n v="3"/>
    <d v="2019-07-23T00:00:00"/>
    <n v="20.399999999999999"/>
    <s v="1 Year"/>
    <s v="One Line"/>
    <x v="2"/>
    <x v="0"/>
    <x v="2"/>
  </r>
  <r>
    <s v="2239-CGBUZ"/>
    <s v="Female"/>
    <n v="0"/>
    <s v="Yes"/>
    <s v="No"/>
    <n v="1"/>
    <n v="1"/>
    <n v="1"/>
    <s v="Bank transfer (automatic)"/>
    <n v="60.5"/>
    <n v="3145.15"/>
    <s v="No"/>
    <x v="15"/>
    <b v="1"/>
    <b v="0"/>
    <b v="1"/>
    <x v="0"/>
    <s v="Yes"/>
    <n v="1"/>
    <d v="2015-05-15T00:00:00"/>
    <n v="60.48365384615385"/>
    <s v="1 Year"/>
    <s v="One Line"/>
    <x v="0"/>
    <x v="2"/>
    <x v="0"/>
  </r>
  <r>
    <s v="2239-JALAW"/>
    <s v="Male"/>
    <n v="0"/>
    <s v="No"/>
    <s v="No"/>
    <n v="2"/>
    <n v="2"/>
    <n v="1"/>
    <s v="Bank transfer (automatic)"/>
    <n v="103.25"/>
    <n v="6017.65"/>
    <s v="Yes"/>
    <x v="65"/>
    <b v="0"/>
    <b v="1"/>
    <b v="1"/>
    <x v="0"/>
    <s v="Yes"/>
    <n v="0"/>
    <d v="2014-11-16T00:00:00"/>
    <n v="103.75258620689655"/>
    <s v="1 Year"/>
    <s v="Two or More Lines"/>
    <x v="1"/>
    <x v="2"/>
    <x v="0"/>
  </r>
  <r>
    <s v="2240-HSJQD"/>
    <s v="Male"/>
    <n v="0"/>
    <s v="No"/>
    <s v="Yes"/>
    <n v="2"/>
    <n v="2"/>
    <n v="0"/>
    <s v="Mailed check"/>
    <n v="81.849999999999994"/>
    <n v="3141.7"/>
    <s v="No"/>
    <x v="36"/>
    <b v="0"/>
    <b v="0"/>
    <b v="1"/>
    <x v="0"/>
    <s v="Yes"/>
    <n v="2"/>
    <d v="2016-07-08T00:00:00"/>
    <n v="82.676315789473676"/>
    <s v="Month-to-Month"/>
    <s v="Two or More Lines"/>
    <x v="1"/>
    <x v="4"/>
    <x v="0"/>
  </r>
  <r>
    <s v="2242-MFOTG"/>
    <s v="Male"/>
    <n v="0"/>
    <s v="No"/>
    <s v="No"/>
    <n v="2"/>
    <n v="2"/>
    <n v="1"/>
    <s v="Bank transfer (automatic)"/>
    <n v="80.099999999999994"/>
    <n v="2603.3000000000002"/>
    <s v="No"/>
    <x v="12"/>
    <b v="0"/>
    <b v="0"/>
    <b v="1"/>
    <x v="0"/>
    <s v="Yes"/>
    <n v="0"/>
    <d v="2016-12-05T00:00:00"/>
    <n v="78.88787878787879"/>
    <s v="1 Year"/>
    <s v="Two or More Lines"/>
    <x v="1"/>
    <x v="3"/>
    <x v="0"/>
  </r>
  <r>
    <s v="2243-FNMMI"/>
    <s v="Male"/>
    <n v="0"/>
    <s v="No"/>
    <s v="No"/>
    <n v="1"/>
    <n v="0"/>
    <n v="0"/>
    <s v="Mailed check"/>
    <n v="19.399999999999999"/>
    <n v="415.4"/>
    <s v="No"/>
    <x v="25"/>
    <b v="0"/>
    <b v="0"/>
    <b v="1"/>
    <x v="1"/>
    <s v="No"/>
    <n v="0"/>
    <d v="2017-11-30T00:00:00"/>
    <n v="19.780952380952378"/>
    <s v="Month-to-Month"/>
    <s v="One Line"/>
    <x v="2"/>
    <x v="1"/>
    <x v="2"/>
  </r>
  <r>
    <s v="2245-ADZFJ"/>
    <s v="Female"/>
    <n v="0"/>
    <s v="Yes"/>
    <s v="Yes"/>
    <n v="2"/>
    <n v="1"/>
    <n v="2"/>
    <s v="Bank transfer (automatic)"/>
    <n v="80.55"/>
    <n v="2471.6"/>
    <s v="No"/>
    <x v="60"/>
    <b v="1"/>
    <b v="0"/>
    <b v="1"/>
    <x v="0"/>
    <s v="Yes"/>
    <n v="3"/>
    <d v="2017-02-03T00:00:00"/>
    <n v="79.729032258064507"/>
    <s v="2 Year"/>
    <s v="Two or More Lines"/>
    <x v="0"/>
    <x v="3"/>
    <x v="0"/>
  </r>
  <r>
    <s v="2249-YPRNG"/>
    <s v="Female"/>
    <n v="0"/>
    <s v="Yes"/>
    <s v="Yes"/>
    <n v="2"/>
    <n v="2"/>
    <n v="0"/>
    <s v="Bank transfer (automatic)"/>
    <n v="105.85"/>
    <n v="2239.65"/>
    <s v="Yes"/>
    <x v="25"/>
    <b v="1"/>
    <b v="1"/>
    <b v="1"/>
    <x v="0"/>
    <s v="Yes"/>
    <n v="3"/>
    <d v="2017-11-30T00:00:00"/>
    <n v="106.65"/>
    <s v="Month-to-Month"/>
    <s v="Two or More Lines"/>
    <x v="1"/>
    <x v="1"/>
    <x v="0"/>
  </r>
  <r>
    <s v="2250-IVBWA"/>
    <s v="Male"/>
    <n v="0"/>
    <s v="Yes"/>
    <s v="Yes"/>
    <n v="1"/>
    <n v="2"/>
    <n v="0"/>
    <s v="Electronic check"/>
    <n v="81.05"/>
    <n v="5135.3500000000004"/>
    <s v="No"/>
    <x v="49"/>
    <b v="0"/>
    <b v="0"/>
    <b v="1"/>
    <x v="0"/>
    <s v="Yes"/>
    <n v="3"/>
    <d v="2014-06-19T00:00:00"/>
    <n v="81.513492063492066"/>
    <s v="Month-to-Month"/>
    <s v="One Line"/>
    <x v="1"/>
    <x v="2"/>
    <x v="0"/>
  </r>
  <r>
    <s v="2251-PYLPB"/>
    <s v="Male"/>
    <n v="0"/>
    <s v="Yes"/>
    <s v="No"/>
    <n v="2"/>
    <n v="1"/>
    <n v="2"/>
    <s v="Credit card (automatic)"/>
    <n v="79.55"/>
    <n v="5810.9"/>
    <s v="No"/>
    <x v="54"/>
    <b v="0"/>
    <b v="0"/>
    <b v="1"/>
    <x v="0"/>
    <s v="Yes"/>
    <n v="1"/>
    <d v="2013-08-23T00:00:00"/>
    <n v="79.601369863013687"/>
    <s v="2 Year"/>
    <s v="Two or More Lines"/>
    <x v="0"/>
    <x v="2"/>
    <x v="0"/>
  </r>
  <r>
    <s v="2252-ISRNH"/>
    <s v="Male"/>
    <n v="0"/>
    <s v="Yes"/>
    <s v="Yes"/>
    <n v="2"/>
    <n v="2"/>
    <n v="1"/>
    <s v="Electronic check"/>
    <n v="90.35"/>
    <n v="767.9"/>
    <s v="No"/>
    <x v="4"/>
    <b v="0"/>
    <b v="0"/>
    <b v="1"/>
    <x v="0"/>
    <s v="Yes"/>
    <n v="3"/>
    <d v="2018-12-25T00:00:00"/>
    <n v="95.987499999999997"/>
    <s v="1 Year"/>
    <s v="Two or More Lines"/>
    <x v="1"/>
    <x v="0"/>
    <x v="0"/>
  </r>
  <r>
    <s v="2252-JHJGE"/>
    <s v="Male"/>
    <n v="0"/>
    <s v="No"/>
    <s v="No"/>
    <n v="2"/>
    <n v="2"/>
    <n v="1"/>
    <s v="Electronic check"/>
    <n v="104"/>
    <n v="6363.45"/>
    <s v="No"/>
    <x v="63"/>
    <b v="0"/>
    <b v="0"/>
    <b v="1"/>
    <x v="0"/>
    <s v="Yes"/>
    <n v="0"/>
    <d v="2014-08-18T00:00:00"/>
    <n v="104.31885245901638"/>
    <s v="1 Year"/>
    <s v="Two or More Lines"/>
    <x v="1"/>
    <x v="2"/>
    <x v="0"/>
  </r>
  <r>
    <s v="2252-NKNSI"/>
    <s v="Male"/>
    <n v="0"/>
    <s v="No"/>
    <s v="Yes"/>
    <n v="2"/>
    <n v="1"/>
    <n v="2"/>
    <s v="Mailed check"/>
    <n v="85.15"/>
    <n v="4461.8500000000004"/>
    <s v="No"/>
    <x v="15"/>
    <b v="0"/>
    <b v="0"/>
    <b v="1"/>
    <x v="0"/>
    <s v="Yes"/>
    <n v="2"/>
    <d v="2015-05-15T00:00:00"/>
    <n v="85.804807692307705"/>
    <s v="2 Year"/>
    <s v="Two or More Lines"/>
    <x v="0"/>
    <x v="2"/>
    <x v="0"/>
  </r>
  <r>
    <s v="2253-KPMNB"/>
    <s v="Female"/>
    <n v="0"/>
    <s v="Yes"/>
    <s v="Yes"/>
    <n v="0"/>
    <n v="1"/>
    <n v="2"/>
    <s v="Bank transfer (automatic)"/>
    <n v="46.25"/>
    <n v="3121.4"/>
    <s v="No"/>
    <x v="52"/>
    <b v="1"/>
    <b v="0"/>
    <b v="0"/>
    <x v="0"/>
    <s v="No"/>
    <n v="3"/>
    <d v="2014-02-19T00:00:00"/>
    <n v="46.58805970149254"/>
    <s v="2 Year"/>
    <s v="No Phone Service"/>
    <x v="0"/>
    <x v="2"/>
    <x v="1"/>
  </r>
  <r>
    <s v="2254-DLXRI"/>
    <s v="Female"/>
    <n v="0"/>
    <s v="No"/>
    <s v="No"/>
    <n v="2"/>
    <n v="2"/>
    <n v="0"/>
    <s v="Mailed check"/>
    <n v="79.150000000000006"/>
    <n v="79.150000000000006"/>
    <s v="No"/>
    <x v="13"/>
    <b v="1"/>
    <b v="0"/>
    <b v="1"/>
    <x v="0"/>
    <s v="Yes"/>
    <n v="0"/>
    <d v="2019-07-23T00:00:00"/>
    <n v="79.150000000000006"/>
    <s v="Month-to-Month"/>
    <s v="Two or More Lines"/>
    <x v="1"/>
    <x v="0"/>
    <x v="0"/>
  </r>
  <r>
    <s v="2256-YLYLP"/>
    <s v="Male"/>
    <n v="0"/>
    <s v="Yes"/>
    <s v="Yes"/>
    <n v="1"/>
    <n v="1"/>
    <n v="2"/>
    <s v="Bank transfer (automatic)"/>
    <n v="72.95"/>
    <n v="4953.25"/>
    <s v="No"/>
    <x v="59"/>
    <b v="0"/>
    <b v="0"/>
    <b v="1"/>
    <x v="0"/>
    <s v="Yes"/>
    <n v="3"/>
    <d v="2014-01-20T00:00:00"/>
    <n v="72.841911764705884"/>
    <s v="2 Year"/>
    <s v="One Line"/>
    <x v="0"/>
    <x v="2"/>
    <x v="0"/>
  </r>
  <r>
    <s v="2257-BOVXD"/>
    <s v="Male"/>
    <n v="0"/>
    <s v="Yes"/>
    <s v="No"/>
    <n v="2"/>
    <n v="1"/>
    <n v="0"/>
    <s v="Credit card (automatic)"/>
    <n v="66.599999999999994"/>
    <n v="979.5"/>
    <s v="No"/>
    <x v="50"/>
    <b v="0"/>
    <b v="0"/>
    <b v="1"/>
    <x v="0"/>
    <s v="Yes"/>
    <n v="1"/>
    <d v="2018-05-29T00:00:00"/>
    <n v="65.3"/>
    <s v="Month-to-Month"/>
    <s v="Two or More Lines"/>
    <x v="0"/>
    <x v="1"/>
    <x v="0"/>
  </r>
  <r>
    <s v="2259-OUUSZ"/>
    <s v="Male"/>
    <n v="0"/>
    <s v="No"/>
    <s v="No"/>
    <n v="0"/>
    <n v="1"/>
    <n v="1"/>
    <s v="Credit card (automatic)"/>
    <n v="35.5"/>
    <n v="249.55"/>
    <s v="No"/>
    <x v="7"/>
    <b v="0"/>
    <b v="0"/>
    <b v="0"/>
    <x v="0"/>
    <s v="No"/>
    <n v="0"/>
    <d v="2019-01-24T00:00:00"/>
    <n v="35.65"/>
    <s v="1 Year"/>
    <s v="No Phone Service"/>
    <x v="0"/>
    <x v="0"/>
    <x v="1"/>
  </r>
  <r>
    <s v="2260-USTRB"/>
    <s v="Female"/>
    <n v="1"/>
    <s v="No"/>
    <s v="No"/>
    <n v="1"/>
    <n v="2"/>
    <n v="0"/>
    <s v="Bank transfer (automatic)"/>
    <n v="70.2"/>
    <n v="115.95"/>
    <s v="Yes"/>
    <x v="30"/>
    <b v="1"/>
    <b v="1"/>
    <b v="1"/>
    <x v="0"/>
    <s v="Yes"/>
    <n v="0"/>
    <d v="2019-06-23T00:00:00"/>
    <n v="57.975000000000001"/>
    <s v="Month-to-Month"/>
    <s v="One Line"/>
    <x v="1"/>
    <x v="0"/>
    <x v="0"/>
  </r>
  <r>
    <s v="2262-SLNVK"/>
    <s v="Female"/>
    <n v="0"/>
    <s v="No"/>
    <s v="No"/>
    <n v="1"/>
    <n v="2"/>
    <n v="0"/>
    <s v="Electronic check"/>
    <n v="70.099999999999994"/>
    <n v="70.099999999999994"/>
    <s v="No"/>
    <x v="13"/>
    <b v="1"/>
    <b v="0"/>
    <b v="1"/>
    <x v="0"/>
    <s v="Yes"/>
    <n v="0"/>
    <d v="2019-07-23T00:00:00"/>
    <n v="70.099999999999994"/>
    <s v="Month-to-Month"/>
    <s v="One Line"/>
    <x v="1"/>
    <x v="0"/>
    <x v="0"/>
  </r>
  <r>
    <s v="2263-SFSQZ"/>
    <s v="Male"/>
    <n v="0"/>
    <s v="Yes"/>
    <s v="Yes"/>
    <n v="2"/>
    <n v="0"/>
    <n v="2"/>
    <s v="Mailed check"/>
    <n v="24.95"/>
    <n v="1222.25"/>
    <s v="No"/>
    <x v="48"/>
    <b v="0"/>
    <b v="0"/>
    <b v="1"/>
    <x v="1"/>
    <s v="No"/>
    <n v="3"/>
    <d v="2015-08-13T00:00:00"/>
    <n v="24.943877551020407"/>
    <s v="2 Year"/>
    <s v="Two or More Lines"/>
    <x v="2"/>
    <x v="2"/>
    <x v="2"/>
  </r>
  <r>
    <s v="2265-CYWIV"/>
    <s v="Female"/>
    <n v="1"/>
    <s v="Yes"/>
    <s v="No"/>
    <n v="2"/>
    <n v="2"/>
    <n v="0"/>
    <s v="Electronic check"/>
    <n v="99.6"/>
    <n v="347.65"/>
    <s v="Yes"/>
    <x v="3"/>
    <b v="1"/>
    <b v="1"/>
    <b v="1"/>
    <x v="0"/>
    <s v="Yes"/>
    <n v="1"/>
    <d v="2019-05-24T00:00:00"/>
    <n v="115.88333333333333"/>
    <s v="Month-to-Month"/>
    <s v="Two or More Lines"/>
    <x v="1"/>
    <x v="0"/>
    <x v="0"/>
  </r>
  <r>
    <s v="2266-FUBDZ"/>
    <s v="Male"/>
    <n v="0"/>
    <s v="Yes"/>
    <s v="Yes"/>
    <n v="1"/>
    <n v="0"/>
    <n v="2"/>
    <s v="Mailed check"/>
    <n v="19.350000000000001"/>
    <n v="278.85000000000002"/>
    <s v="No"/>
    <x v="35"/>
    <b v="0"/>
    <b v="0"/>
    <b v="1"/>
    <x v="1"/>
    <s v="No"/>
    <n v="3"/>
    <d v="2018-06-28T00:00:00"/>
    <n v="19.917857142857144"/>
    <s v="2 Year"/>
    <s v="One Line"/>
    <x v="2"/>
    <x v="1"/>
    <x v="2"/>
  </r>
  <r>
    <s v="2266-SJNAT"/>
    <s v="Female"/>
    <n v="0"/>
    <s v="Yes"/>
    <s v="No"/>
    <n v="2"/>
    <n v="2"/>
    <n v="1"/>
    <s v="Credit card (automatic)"/>
    <n v="109.15"/>
    <n v="7789.6"/>
    <s v="No"/>
    <x v="20"/>
    <b v="1"/>
    <b v="0"/>
    <b v="1"/>
    <x v="0"/>
    <s v="Yes"/>
    <n v="1"/>
    <d v="2013-10-22T00:00:00"/>
    <n v="109.71267605633804"/>
    <s v="1 Year"/>
    <s v="Two or More Lines"/>
    <x v="1"/>
    <x v="2"/>
    <x v="0"/>
  </r>
  <r>
    <s v="2267-FPIMA"/>
    <s v="Male"/>
    <n v="0"/>
    <s v="Yes"/>
    <s v="No"/>
    <n v="2"/>
    <n v="2"/>
    <n v="0"/>
    <s v="Credit card (automatic)"/>
    <n v="94.4"/>
    <n v="4914.8999999999996"/>
    <s v="No"/>
    <x v="15"/>
    <b v="0"/>
    <b v="0"/>
    <b v="1"/>
    <x v="0"/>
    <s v="Yes"/>
    <n v="1"/>
    <d v="2015-05-15T00:00:00"/>
    <n v="94.517307692307682"/>
    <s v="Month-to-Month"/>
    <s v="Two or More Lines"/>
    <x v="1"/>
    <x v="2"/>
    <x v="0"/>
  </r>
  <r>
    <s v="2267-WTPYD"/>
    <s v="Female"/>
    <n v="1"/>
    <s v="Yes"/>
    <s v="No"/>
    <n v="2"/>
    <n v="2"/>
    <n v="0"/>
    <s v="Credit card (automatic)"/>
    <n v="94"/>
    <n v="5438.95"/>
    <s v="No"/>
    <x v="65"/>
    <b v="1"/>
    <b v="0"/>
    <b v="1"/>
    <x v="0"/>
    <s v="Yes"/>
    <n v="1"/>
    <d v="2014-11-16T00:00:00"/>
    <n v="93.774999999999991"/>
    <s v="Month-to-Month"/>
    <s v="Two or More Lines"/>
    <x v="1"/>
    <x v="2"/>
    <x v="0"/>
  </r>
  <r>
    <s v="2270-CHBFN"/>
    <s v="Female"/>
    <n v="0"/>
    <s v="Yes"/>
    <s v="No"/>
    <n v="2"/>
    <n v="2"/>
    <n v="0"/>
    <s v="Credit card (automatic)"/>
    <n v="95.1"/>
    <n v="4060.55"/>
    <s v="No"/>
    <x v="26"/>
    <b v="1"/>
    <b v="0"/>
    <b v="1"/>
    <x v="0"/>
    <s v="Yes"/>
    <n v="1"/>
    <d v="2016-02-09T00:00:00"/>
    <n v="94.431395348837214"/>
    <s v="Month-to-Month"/>
    <s v="Two or More Lines"/>
    <x v="1"/>
    <x v="4"/>
    <x v="0"/>
  </r>
  <r>
    <s v="2272-JKMSI"/>
    <s v="Female"/>
    <n v="0"/>
    <s v="Yes"/>
    <s v="Yes"/>
    <n v="2"/>
    <n v="2"/>
    <n v="1"/>
    <s v="Electronic check"/>
    <n v="110.8"/>
    <n v="6840.95"/>
    <s v="No"/>
    <x v="61"/>
    <b v="1"/>
    <b v="0"/>
    <b v="1"/>
    <x v="0"/>
    <s v="Yes"/>
    <n v="3"/>
    <d v="2014-07-19T00:00:00"/>
    <n v="110.33790322580644"/>
    <s v="1 Year"/>
    <s v="Two or More Lines"/>
    <x v="1"/>
    <x v="2"/>
    <x v="0"/>
  </r>
  <r>
    <s v="2272-QAGFO"/>
    <s v="Female"/>
    <n v="1"/>
    <s v="No"/>
    <s v="No"/>
    <n v="2"/>
    <n v="2"/>
    <n v="0"/>
    <s v="Electronic check"/>
    <n v="74.3"/>
    <n v="1096.25"/>
    <s v="Yes"/>
    <x v="50"/>
    <b v="1"/>
    <b v="1"/>
    <b v="1"/>
    <x v="0"/>
    <s v="Yes"/>
    <n v="0"/>
    <d v="2018-05-29T00:00:00"/>
    <n v="73.083333333333329"/>
    <s v="Month-to-Month"/>
    <s v="Two or More Lines"/>
    <x v="1"/>
    <x v="1"/>
    <x v="0"/>
  </r>
  <r>
    <s v="2272-UOINI"/>
    <s v="Female"/>
    <n v="0"/>
    <s v="No"/>
    <s v="No"/>
    <n v="1"/>
    <n v="1"/>
    <n v="0"/>
    <s v="Electronic check"/>
    <n v="78.5"/>
    <n v="571.04999999999995"/>
    <s v="No"/>
    <x v="7"/>
    <b v="1"/>
    <b v="0"/>
    <b v="1"/>
    <x v="0"/>
    <s v="Yes"/>
    <n v="0"/>
    <d v="2019-01-24T00:00:00"/>
    <n v="81.578571428571422"/>
    <s v="Month-to-Month"/>
    <s v="One Line"/>
    <x v="0"/>
    <x v="0"/>
    <x v="0"/>
  </r>
  <r>
    <s v="2272-WUSPA"/>
    <s v="Female"/>
    <n v="0"/>
    <s v="Yes"/>
    <s v="No"/>
    <n v="2"/>
    <n v="2"/>
    <n v="2"/>
    <s v="Electronic check"/>
    <n v="110.75"/>
    <n v="7751.7"/>
    <s v="No"/>
    <x v="42"/>
    <b v="1"/>
    <b v="0"/>
    <b v="1"/>
    <x v="0"/>
    <s v="Yes"/>
    <n v="1"/>
    <d v="2013-11-21T00:00:00"/>
    <n v="110.73857142857143"/>
    <s v="2 Year"/>
    <s v="Two or More Lines"/>
    <x v="1"/>
    <x v="2"/>
    <x v="0"/>
  </r>
  <r>
    <s v="2273-QCKXA"/>
    <s v="Male"/>
    <n v="0"/>
    <s v="No"/>
    <s v="No"/>
    <n v="1"/>
    <n v="1"/>
    <n v="0"/>
    <s v="Mailed check"/>
    <n v="49.05"/>
    <n v="49.05"/>
    <s v="No"/>
    <x v="13"/>
    <b v="0"/>
    <b v="0"/>
    <b v="1"/>
    <x v="0"/>
    <s v="Yes"/>
    <n v="0"/>
    <d v="2019-07-23T00:00:00"/>
    <n v="49.05"/>
    <s v="Month-to-Month"/>
    <s v="One Line"/>
    <x v="0"/>
    <x v="0"/>
    <x v="0"/>
  </r>
  <r>
    <s v="2274-XUATA"/>
    <s v="Male"/>
    <n v="1"/>
    <s v="Yes"/>
    <s v="No"/>
    <n v="0"/>
    <n v="1"/>
    <n v="2"/>
    <s v="Bank transfer (automatic)"/>
    <n v="63.1"/>
    <n v="4685.55"/>
    <s v="No"/>
    <x v="34"/>
    <b v="0"/>
    <b v="0"/>
    <b v="0"/>
    <x v="0"/>
    <s v="No"/>
    <n v="1"/>
    <d v="2013-07-24T00:00:00"/>
    <n v="63.318243243243245"/>
    <s v="2 Year"/>
    <s v="No Phone Service"/>
    <x v="0"/>
    <x v="2"/>
    <x v="1"/>
  </r>
  <r>
    <s v="2275-RBYQS"/>
    <s v="Female"/>
    <n v="0"/>
    <s v="No"/>
    <s v="No"/>
    <n v="1"/>
    <n v="1"/>
    <n v="0"/>
    <s v="Mailed check"/>
    <n v="45.4"/>
    <n v="45.4"/>
    <s v="No"/>
    <x v="13"/>
    <b v="1"/>
    <b v="0"/>
    <b v="1"/>
    <x v="0"/>
    <s v="Yes"/>
    <n v="0"/>
    <d v="2019-07-23T00:00:00"/>
    <n v="45.4"/>
    <s v="Month-to-Month"/>
    <s v="One Line"/>
    <x v="0"/>
    <x v="0"/>
    <x v="0"/>
  </r>
  <r>
    <s v="2276-YDAVZ"/>
    <s v="Female"/>
    <n v="0"/>
    <s v="No"/>
    <s v="No"/>
    <n v="2"/>
    <n v="2"/>
    <n v="0"/>
    <s v="Credit card (automatic)"/>
    <n v="75.099999999999994"/>
    <n v="270.7"/>
    <s v="Yes"/>
    <x v="1"/>
    <b v="1"/>
    <b v="1"/>
    <b v="1"/>
    <x v="0"/>
    <s v="Yes"/>
    <n v="0"/>
    <d v="2019-04-24T00:00:00"/>
    <n v="67.674999999999997"/>
    <s v="Month-to-Month"/>
    <s v="Two or More Lines"/>
    <x v="1"/>
    <x v="0"/>
    <x v="0"/>
  </r>
  <r>
    <s v="2277-AXSDC"/>
    <s v="Female"/>
    <n v="0"/>
    <s v="No"/>
    <s v="No"/>
    <n v="1"/>
    <n v="0"/>
    <n v="1"/>
    <s v="Bank transfer (automatic)"/>
    <n v="19.75"/>
    <n v="624.15"/>
    <s v="No"/>
    <x v="66"/>
    <b v="1"/>
    <b v="0"/>
    <b v="1"/>
    <x v="1"/>
    <s v="No"/>
    <n v="0"/>
    <d v="2017-01-04T00:00:00"/>
    <n v="19.504687499999999"/>
    <s v="1 Year"/>
    <s v="One Line"/>
    <x v="2"/>
    <x v="3"/>
    <x v="2"/>
  </r>
  <r>
    <s v="2277-BKJKN"/>
    <s v="Female"/>
    <n v="1"/>
    <s v="Yes"/>
    <s v="No"/>
    <n v="1"/>
    <n v="2"/>
    <n v="2"/>
    <s v="Electronic check"/>
    <n v="99.2"/>
    <n v="7213.75"/>
    <s v="No"/>
    <x v="54"/>
    <b v="1"/>
    <b v="0"/>
    <b v="1"/>
    <x v="0"/>
    <s v="Yes"/>
    <n v="1"/>
    <d v="2013-08-23T00:00:00"/>
    <n v="98.81849315068493"/>
    <s v="2 Year"/>
    <s v="One Line"/>
    <x v="1"/>
    <x v="2"/>
    <x v="0"/>
  </r>
  <r>
    <s v="2277-DJJDL"/>
    <s v="Male"/>
    <n v="1"/>
    <s v="Yes"/>
    <s v="No"/>
    <n v="2"/>
    <n v="2"/>
    <n v="0"/>
    <s v="Electronic check"/>
    <n v="99"/>
    <n v="6017.9"/>
    <s v="No"/>
    <x v="63"/>
    <b v="0"/>
    <b v="0"/>
    <b v="1"/>
    <x v="0"/>
    <s v="Yes"/>
    <n v="1"/>
    <d v="2014-08-18T00:00:00"/>
    <n v="98.654098360655738"/>
    <s v="Month-to-Month"/>
    <s v="Two or More Lines"/>
    <x v="1"/>
    <x v="2"/>
    <x v="0"/>
  </r>
  <r>
    <s v="2277-VWCNI"/>
    <s v="Female"/>
    <n v="1"/>
    <s v="No"/>
    <s v="No"/>
    <n v="2"/>
    <n v="1"/>
    <n v="0"/>
    <s v="Mailed check"/>
    <n v="48.75"/>
    <n v="179.85"/>
    <s v="No"/>
    <x v="1"/>
    <b v="1"/>
    <b v="0"/>
    <b v="1"/>
    <x v="0"/>
    <s v="Yes"/>
    <n v="0"/>
    <d v="2019-04-24T00:00:00"/>
    <n v="44.962499999999999"/>
    <s v="Month-to-Month"/>
    <s v="Two or More Lines"/>
    <x v="0"/>
    <x v="0"/>
    <x v="0"/>
  </r>
  <r>
    <s v="2279-AXJJK"/>
    <s v="Male"/>
    <n v="0"/>
    <s v="Yes"/>
    <s v="No"/>
    <n v="2"/>
    <n v="2"/>
    <n v="0"/>
    <s v="Credit card (automatic)"/>
    <n v="95.65"/>
    <n v="5088.3999999999996"/>
    <s v="No"/>
    <x v="18"/>
    <b v="0"/>
    <b v="0"/>
    <b v="1"/>
    <x v="0"/>
    <s v="Yes"/>
    <n v="1"/>
    <d v="2015-04-15T00:00:00"/>
    <n v="96.007547169811318"/>
    <s v="Month-to-Month"/>
    <s v="Two or More Lines"/>
    <x v="1"/>
    <x v="2"/>
    <x v="0"/>
  </r>
  <r>
    <s v="2282-YGNOR"/>
    <s v="Female"/>
    <n v="0"/>
    <s v="No"/>
    <s v="No"/>
    <n v="1"/>
    <n v="1"/>
    <n v="1"/>
    <s v="Credit card (automatic)"/>
    <n v="58"/>
    <n v="1734.5"/>
    <s v="No"/>
    <x v="44"/>
    <b v="1"/>
    <b v="0"/>
    <b v="1"/>
    <x v="0"/>
    <s v="Yes"/>
    <n v="0"/>
    <d v="2017-03-05T00:00:00"/>
    <n v="57.81666666666667"/>
    <s v="1 Year"/>
    <s v="One Line"/>
    <x v="0"/>
    <x v="3"/>
    <x v="0"/>
  </r>
  <r>
    <s v="2284-VFLKH"/>
    <s v="Male"/>
    <n v="0"/>
    <s v="Yes"/>
    <s v="No"/>
    <n v="1"/>
    <n v="2"/>
    <n v="1"/>
    <s v="Credit card (automatic)"/>
    <n v="99.25"/>
    <n v="4920.8"/>
    <s v="No"/>
    <x v="68"/>
    <b v="0"/>
    <b v="0"/>
    <b v="1"/>
    <x v="0"/>
    <s v="Yes"/>
    <n v="1"/>
    <d v="2015-07-14T00:00:00"/>
    <n v="98.415999999999997"/>
    <s v="1 Year"/>
    <s v="One Line"/>
    <x v="1"/>
    <x v="2"/>
    <x v="0"/>
  </r>
  <r>
    <s v="2292-XQWSV"/>
    <s v="Male"/>
    <n v="0"/>
    <s v="Yes"/>
    <s v="Yes"/>
    <n v="0"/>
    <n v="1"/>
    <n v="1"/>
    <s v="Mailed check"/>
    <n v="60.3"/>
    <n v="2448.5"/>
    <s v="No"/>
    <x v="71"/>
    <b v="0"/>
    <b v="0"/>
    <b v="0"/>
    <x v="0"/>
    <s v="No"/>
    <n v="3"/>
    <d v="2016-04-09T00:00:00"/>
    <n v="59.719512195121951"/>
    <s v="1 Year"/>
    <s v="No Phone Service"/>
    <x v="0"/>
    <x v="4"/>
    <x v="1"/>
  </r>
  <r>
    <s v="2293-IJWPS"/>
    <s v="Female"/>
    <n v="0"/>
    <s v="Yes"/>
    <s v="No"/>
    <n v="2"/>
    <n v="2"/>
    <n v="1"/>
    <s v="Credit card (automatic)"/>
    <n v="100.75"/>
    <n v="5985"/>
    <s v="No"/>
    <x v="27"/>
    <b v="1"/>
    <b v="0"/>
    <b v="1"/>
    <x v="0"/>
    <s v="Yes"/>
    <n v="1"/>
    <d v="2014-10-17T00:00:00"/>
    <n v="101.44067796610169"/>
    <s v="1 Year"/>
    <s v="Two or More Lines"/>
    <x v="1"/>
    <x v="2"/>
    <x v="0"/>
  </r>
  <r>
    <s v="2294-DMMUS"/>
    <s v="Female"/>
    <n v="0"/>
    <s v="Yes"/>
    <s v="Yes"/>
    <n v="2"/>
    <n v="1"/>
    <n v="0"/>
    <s v="Credit card (automatic)"/>
    <n v="70.45"/>
    <n v="4300.45"/>
    <s v="No"/>
    <x v="63"/>
    <b v="1"/>
    <b v="0"/>
    <b v="1"/>
    <x v="0"/>
    <s v="Yes"/>
    <n v="3"/>
    <d v="2014-08-18T00:00:00"/>
    <n v="70.499180327868856"/>
    <s v="Month-to-Month"/>
    <s v="Two or More Lines"/>
    <x v="0"/>
    <x v="2"/>
    <x v="0"/>
  </r>
  <r>
    <s v="2294-SALNE"/>
    <s v="Male"/>
    <n v="0"/>
    <s v="Yes"/>
    <s v="Yes"/>
    <n v="1"/>
    <n v="2"/>
    <n v="1"/>
    <s v="Mailed check"/>
    <n v="86.8"/>
    <n v="1940.8"/>
    <s v="No"/>
    <x v="16"/>
    <b v="0"/>
    <b v="0"/>
    <b v="1"/>
    <x v="0"/>
    <s v="Yes"/>
    <n v="3"/>
    <d v="2017-10-31T00:00:00"/>
    <n v="88.218181818181819"/>
    <s v="1 Year"/>
    <s v="One Line"/>
    <x v="1"/>
    <x v="1"/>
    <x v="0"/>
  </r>
  <r>
    <s v="2296-DKZFP"/>
    <s v="Female"/>
    <n v="0"/>
    <s v="Yes"/>
    <s v="No"/>
    <n v="1"/>
    <n v="1"/>
    <n v="2"/>
    <s v="Bank transfer (automatic)"/>
    <n v="71"/>
    <n v="4386.2"/>
    <s v="No"/>
    <x v="61"/>
    <b v="1"/>
    <b v="0"/>
    <b v="1"/>
    <x v="0"/>
    <s v="Yes"/>
    <n v="1"/>
    <d v="2014-07-19T00:00:00"/>
    <n v="70.745161290322571"/>
    <s v="2 Year"/>
    <s v="One Line"/>
    <x v="0"/>
    <x v="2"/>
    <x v="0"/>
  </r>
  <r>
    <s v="2300-RQGOI"/>
    <s v="Female"/>
    <n v="0"/>
    <s v="No"/>
    <s v="No"/>
    <n v="1"/>
    <n v="0"/>
    <n v="2"/>
    <s v="Mailed check"/>
    <n v="20.05"/>
    <n v="741.5"/>
    <s v="No"/>
    <x v="67"/>
    <b v="1"/>
    <b v="0"/>
    <b v="1"/>
    <x v="1"/>
    <s v="No"/>
    <n v="0"/>
    <d v="2016-08-07T00:00:00"/>
    <n v="20.04054054054054"/>
    <s v="2 Year"/>
    <s v="One Line"/>
    <x v="2"/>
    <x v="4"/>
    <x v="2"/>
  </r>
  <r>
    <s v="2302-ANTDP"/>
    <s v="Female"/>
    <n v="1"/>
    <s v="Yes"/>
    <s v="No"/>
    <n v="2"/>
    <n v="2"/>
    <n v="0"/>
    <s v="Electronic check"/>
    <n v="117.45"/>
    <n v="5438.9"/>
    <s v="Yes"/>
    <x v="55"/>
    <b v="1"/>
    <b v="1"/>
    <b v="1"/>
    <x v="0"/>
    <s v="Yes"/>
    <n v="1"/>
    <d v="2015-11-11T00:00:00"/>
    <n v="118.23695652173912"/>
    <s v="Month-to-Month"/>
    <s v="Two or More Lines"/>
    <x v="1"/>
    <x v="4"/>
    <x v="0"/>
  </r>
  <r>
    <s v="2302-OUZXB"/>
    <s v="Male"/>
    <n v="0"/>
    <s v="Yes"/>
    <s v="No"/>
    <n v="2"/>
    <n v="1"/>
    <n v="2"/>
    <s v="Bank transfer (automatic)"/>
    <n v="82.15"/>
    <n v="5784.3"/>
    <s v="No"/>
    <x v="42"/>
    <b v="0"/>
    <b v="0"/>
    <b v="1"/>
    <x v="0"/>
    <s v="Yes"/>
    <n v="1"/>
    <d v="2013-11-21T00:00:00"/>
    <n v="82.632857142857148"/>
    <s v="2 Year"/>
    <s v="Two or More Lines"/>
    <x v="0"/>
    <x v="2"/>
    <x v="0"/>
  </r>
  <r>
    <s v="2303-PJYHN"/>
    <s v="Female"/>
    <n v="0"/>
    <s v="Yes"/>
    <s v="No"/>
    <n v="1"/>
    <n v="0"/>
    <n v="0"/>
    <s v="Bank transfer (automatic)"/>
    <n v="19.850000000000001"/>
    <n v="52"/>
    <s v="No"/>
    <x v="3"/>
    <b v="1"/>
    <b v="0"/>
    <b v="1"/>
    <x v="1"/>
    <s v="No"/>
    <n v="1"/>
    <d v="2019-05-24T00:00:00"/>
    <n v="17.333333333333332"/>
    <s v="Month-to-Month"/>
    <s v="One Line"/>
    <x v="2"/>
    <x v="0"/>
    <x v="2"/>
  </r>
  <r>
    <s v="2305-MRGLV"/>
    <s v="Male"/>
    <n v="0"/>
    <s v="Yes"/>
    <s v="No"/>
    <n v="1"/>
    <n v="2"/>
    <n v="0"/>
    <s v="Bank transfer (automatic)"/>
    <n v="76.55"/>
    <n v="2065.4"/>
    <s v="No"/>
    <x v="31"/>
    <b v="0"/>
    <b v="0"/>
    <b v="1"/>
    <x v="0"/>
    <s v="Yes"/>
    <n v="1"/>
    <d v="2017-06-03T00:00:00"/>
    <n v="76.496296296296293"/>
    <s v="Month-to-Month"/>
    <s v="One Line"/>
    <x v="1"/>
    <x v="3"/>
    <x v="0"/>
  </r>
  <r>
    <s v="2307-FYNNL"/>
    <s v="Male"/>
    <n v="1"/>
    <s v="No"/>
    <s v="No"/>
    <n v="2"/>
    <n v="2"/>
    <n v="2"/>
    <s v="Electronic check"/>
    <n v="109.05"/>
    <n v="7108.2"/>
    <s v="No"/>
    <x v="24"/>
    <b v="0"/>
    <b v="0"/>
    <b v="1"/>
    <x v="0"/>
    <s v="Yes"/>
    <n v="0"/>
    <d v="2014-04-20T00:00:00"/>
    <n v="109.35692307692307"/>
    <s v="2 Year"/>
    <s v="Two or More Lines"/>
    <x v="1"/>
    <x v="2"/>
    <x v="0"/>
  </r>
  <r>
    <s v="2308-STERM"/>
    <s v="Female"/>
    <n v="0"/>
    <s v="No"/>
    <s v="No"/>
    <n v="1"/>
    <n v="0"/>
    <n v="0"/>
    <s v="Mailed check"/>
    <n v="19.399999999999999"/>
    <n v="61.05"/>
    <s v="No"/>
    <x v="3"/>
    <b v="1"/>
    <b v="0"/>
    <b v="1"/>
    <x v="1"/>
    <s v="No"/>
    <n v="0"/>
    <d v="2019-05-24T00:00:00"/>
    <n v="20.349999999999998"/>
    <s v="Month-to-Month"/>
    <s v="One Line"/>
    <x v="2"/>
    <x v="0"/>
    <x v="2"/>
  </r>
  <r>
    <s v="2309-OSFEU"/>
    <s v="Male"/>
    <n v="0"/>
    <s v="No"/>
    <s v="No"/>
    <n v="0"/>
    <n v="1"/>
    <n v="0"/>
    <s v="Mailed check"/>
    <n v="33.9"/>
    <n v="298.45"/>
    <s v="Yes"/>
    <x v="0"/>
    <b v="0"/>
    <b v="1"/>
    <b v="0"/>
    <x v="0"/>
    <s v="No"/>
    <n v="0"/>
    <d v="2018-11-25T00:00:00"/>
    <n v="33.161111111111111"/>
    <s v="Month-to-Month"/>
    <s v="No Phone Service"/>
    <x v="0"/>
    <x v="0"/>
    <x v="1"/>
  </r>
  <r>
    <s v="2311-QYMUQ"/>
    <s v="Female"/>
    <n v="0"/>
    <s v="Yes"/>
    <s v="Yes"/>
    <n v="1"/>
    <n v="2"/>
    <n v="0"/>
    <s v="Credit card (automatic)"/>
    <n v="89.45"/>
    <n v="1430.25"/>
    <s v="Yes"/>
    <x v="45"/>
    <b v="1"/>
    <b v="1"/>
    <b v="1"/>
    <x v="0"/>
    <s v="Yes"/>
    <n v="3"/>
    <d v="2018-04-29T00:00:00"/>
    <n v="89.390625"/>
    <s v="Month-to-Month"/>
    <s v="One Line"/>
    <x v="1"/>
    <x v="1"/>
    <x v="0"/>
  </r>
  <r>
    <s v="2314-TNDJQ"/>
    <s v="Female"/>
    <n v="0"/>
    <s v="Yes"/>
    <s v="Yes"/>
    <n v="0"/>
    <n v="1"/>
    <n v="2"/>
    <s v="Credit card (automatic)"/>
    <n v="55.65"/>
    <n v="3880.05"/>
    <s v="No"/>
    <x v="42"/>
    <b v="1"/>
    <b v="0"/>
    <b v="0"/>
    <x v="0"/>
    <s v="No"/>
    <n v="3"/>
    <d v="2013-11-21T00:00:00"/>
    <n v="55.429285714285719"/>
    <s v="2 Year"/>
    <s v="No Phone Service"/>
    <x v="0"/>
    <x v="2"/>
    <x v="1"/>
  </r>
  <r>
    <s v="2316-ESMLS"/>
    <s v="Female"/>
    <n v="0"/>
    <s v="Yes"/>
    <s v="Yes"/>
    <n v="0"/>
    <n v="1"/>
    <n v="1"/>
    <s v="Credit card (automatic)"/>
    <n v="33.15"/>
    <n v="444.75"/>
    <s v="No"/>
    <x v="2"/>
    <b v="1"/>
    <b v="0"/>
    <b v="0"/>
    <x v="0"/>
    <s v="No"/>
    <n v="3"/>
    <d v="2018-07-28T00:00:00"/>
    <n v="34.21153846153846"/>
    <s v="1 Year"/>
    <s v="No Phone Service"/>
    <x v="0"/>
    <x v="1"/>
    <x v="1"/>
  </r>
  <r>
    <s v="2320-JRSDE"/>
    <s v="Female"/>
    <n v="0"/>
    <s v="Yes"/>
    <s v="Yes"/>
    <n v="1"/>
    <n v="0"/>
    <n v="0"/>
    <s v="Electronic check"/>
    <n v="19.899999999999999"/>
    <n v="19.899999999999999"/>
    <s v="Yes"/>
    <x v="13"/>
    <b v="1"/>
    <b v="1"/>
    <b v="1"/>
    <x v="1"/>
    <s v="No"/>
    <n v="3"/>
    <d v="2019-07-23T00:00:00"/>
    <n v="19.899999999999999"/>
    <s v="Month-to-Month"/>
    <s v="One Line"/>
    <x v="2"/>
    <x v="0"/>
    <x v="2"/>
  </r>
  <r>
    <s v="2320-SLKMB"/>
    <s v="Female"/>
    <n v="0"/>
    <s v="No"/>
    <s v="No"/>
    <n v="0"/>
    <n v="1"/>
    <n v="0"/>
    <s v="Credit card (automatic)"/>
    <n v="44.45"/>
    <n v="1183.8"/>
    <s v="No"/>
    <x v="31"/>
    <b v="1"/>
    <b v="0"/>
    <b v="0"/>
    <x v="0"/>
    <s v="No"/>
    <n v="0"/>
    <d v="2017-06-03T00:00:00"/>
    <n v="43.844444444444441"/>
    <s v="Month-to-Month"/>
    <s v="No Phone Service"/>
    <x v="0"/>
    <x v="3"/>
    <x v="1"/>
  </r>
  <r>
    <s v="2320-TZRRH"/>
    <s v="Female"/>
    <n v="0"/>
    <s v="No"/>
    <s v="No"/>
    <n v="1"/>
    <n v="0"/>
    <n v="1"/>
    <s v="Mailed check"/>
    <n v="19.5"/>
    <n v="403.15"/>
    <s v="No"/>
    <x v="25"/>
    <b v="1"/>
    <b v="0"/>
    <b v="1"/>
    <x v="1"/>
    <s v="No"/>
    <n v="0"/>
    <d v="2017-11-30T00:00:00"/>
    <n v="19.197619047619046"/>
    <s v="1 Year"/>
    <s v="One Line"/>
    <x v="2"/>
    <x v="1"/>
    <x v="2"/>
  </r>
  <r>
    <s v="2320-YKQBO"/>
    <s v="Female"/>
    <n v="0"/>
    <s v="No"/>
    <s v="No"/>
    <n v="1"/>
    <n v="0"/>
    <n v="0"/>
    <s v="Mailed check"/>
    <n v="19.3"/>
    <n v="144.94999999999999"/>
    <s v="No"/>
    <x v="4"/>
    <b v="1"/>
    <b v="0"/>
    <b v="1"/>
    <x v="1"/>
    <s v="No"/>
    <n v="0"/>
    <d v="2018-12-25T00:00:00"/>
    <n v="18.118749999999999"/>
    <s v="Month-to-Month"/>
    <s v="One Line"/>
    <x v="2"/>
    <x v="0"/>
    <x v="2"/>
  </r>
  <r>
    <s v="2321-OMBXY"/>
    <s v="Female"/>
    <n v="0"/>
    <s v="Yes"/>
    <s v="Yes"/>
    <n v="1"/>
    <n v="1"/>
    <n v="1"/>
    <s v="Credit card (automatic)"/>
    <n v="80.3"/>
    <n v="3058.65"/>
    <s v="Yes"/>
    <x v="36"/>
    <b v="1"/>
    <b v="1"/>
    <b v="1"/>
    <x v="0"/>
    <s v="Yes"/>
    <n v="3"/>
    <d v="2016-07-08T00:00:00"/>
    <n v="80.490789473684217"/>
    <s v="1 Year"/>
    <s v="One Line"/>
    <x v="0"/>
    <x v="4"/>
    <x v="0"/>
  </r>
  <r>
    <s v="2322-VCZHZ"/>
    <s v="Male"/>
    <n v="1"/>
    <s v="Yes"/>
    <s v="No"/>
    <n v="1"/>
    <n v="2"/>
    <n v="0"/>
    <s v="Electronic check"/>
    <n v="90"/>
    <n v="2024.1"/>
    <s v="No"/>
    <x v="16"/>
    <b v="0"/>
    <b v="0"/>
    <b v="1"/>
    <x v="0"/>
    <s v="Yes"/>
    <n v="1"/>
    <d v="2017-10-31T00:00:00"/>
    <n v="92.00454545454545"/>
    <s v="Month-to-Month"/>
    <s v="One Line"/>
    <x v="1"/>
    <x v="1"/>
    <x v="0"/>
  </r>
  <r>
    <s v="2323-ARSVR"/>
    <s v="Male"/>
    <n v="0"/>
    <s v="Yes"/>
    <s v="No"/>
    <n v="1"/>
    <n v="2"/>
    <n v="2"/>
    <s v="Electronic check"/>
    <n v="111.05"/>
    <n v="7321.05"/>
    <s v="No"/>
    <x v="8"/>
    <b v="0"/>
    <b v="0"/>
    <b v="1"/>
    <x v="0"/>
    <s v="Yes"/>
    <n v="1"/>
    <d v="2014-03-21T00:00:00"/>
    <n v="110.925"/>
    <s v="2 Year"/>
    <s v="One Line"/>
    <x v="1"/>
    <x v="2"/>
    <x v="0"/>
  </r>
  <r>
    <s v="2324-AALNO"/>
    <s v="Female"/>
    <n v="0"/>
    <s v="No"/>
    <s v="No"/>
    <n v="2"/>
    <n v="0"/>
    <n v="1"/>
    <s v="Bank transfer (automatic)"/>
    <n v="24.55"/>
    <n v="1203.95"/>
    <s v="No"/>
    <x v="48"/>
    <b v="1"/>
    <b v="0"/>
    <b v="1"/>
    <x v="1"/>
    <s v="No"/>
    <n v="0"/>
    <d v="2015-08-13T00:00:00"/>
    <n v="24.570408163265306"/>
    <s v="1 Year"/>
    <s v="Two or More Lines"/>
    <x v="2"/>
    <x v="2"/>
    <x v="2"/>
  </r>
  <r>
    <s v="2324-EFHVG"/>
    <s v="Male"/>
    <n v="0"/>
    <s v="No"/>
    <s v="No"/>
    <n v="2"/>
    <n v="2"/>
    <n v="2"/>
    <s v="Bank transfer (automatic)"/>
    <n v="104.4"/>
    <n v="6692.65"/>
    <s v="No"/>
    <x v="6"/>
    <b v="0"/>
    <b v="0"/>
    <b v="1"/>
    <x v="0"/>
    <s v="Yes"/>
    <n v="0"/>
    <d v="2014-05-20T00:00:00"/>
    <n v="104.57265624999999"/>
    <s v="2 Year"/>
    <s v="Two or More Lines"/>
    <x v="1"/>
    <x v="2"/>
    <x v="0"/>
  </r>
  <r>
    <s v="2325-NBPZG"/>
    <s v="Female"/>
    <n v="0"/>
    <s v="No"/>
    <s v="No"/>
    <n v="1"/>
    <n v="2"/>
    <n v="0"/>
    <s v="Electronic check"/>
    <n v="74.55"/>
    <n v="233.65"/>
    <s v="No"/>
    <x v="3"/>
    <b v="1"/>
    <b v="0"/>
    <b v="1"/>
    <x v="0"/>
    <s v="Yes"/>
    <n v="0"/>
    <d v="2019-05-24T00:00:00"/>
    <n v="77.88333333333334"/>
    <s v="Month-to-Month"/>
    <s v="One Line"/>
    <x v="1"/>
    <x v="0"/>
    <x v="0"/>
  </r>
  <r>
    <s v="2325-WINES"/>
    <s v="Female"/>
    <n v="0"/>
    <s v="No"/>
    <s v="No"/>
    <n v="2"/>
    <n v="2"/>
    <n v="1"/>
    <s v="Credit card (automatic)"/>
    <n v="104.05"/>
    <n v="3416.85"/>
    <s v="No"/>
    <x v="12"/>
    <b v="1"/>
    <b v="0"/>
    <b v="1"/>
    <x v="0"/>
    <s v="Yes"/>
    <n v="0"/>
    <d v="2016-12-05T00:00:00"/>
    <n v="103.54090909090908"/>
    <s v="1 Year"/>
    <s v="Two or More Lines"/>
    <x v="1"/>
    <x v="3"/>
    <x v="0"/>
  </r>
  <r>
    <s v="2325-ZUSFD"/>
    <s v="Female"/>
    <n v="0"/>
    <s v="Yes"/>
    <s v="Yes"/>
    <n v="1"/>
    <n v="1"/>
    <n v="1"/>
    <s v="Bank transfer (automatic)"/>
    <n v="70.099999999999994"/>
    <n v="3913.3"/>
    <s v="Yes"/>
    <x v="72"/>
    <b v="1"/>
    <b v="1"/>
    <b v="1"/>
    <x v="0"/>
    <s v="Yes"/>
    <n v="3"/>
    <d v="2015-01-15T00:00:00"/>
    <n v="69.88035714285715"/>
    <s v="1 Year"/>
    <s v="One Line"/>
    <x v="0"/>
    <x v="2"/>
    <x v="0"/>
  </r>
  <r>
    <s v="2330-PQGDQ"/>
    <s v="Male"/>
    <n v="0"/>
    <s v="Yes"/>
    <s v="Yes"/>
    <n v="2"/>
    <n v="2"/>
    <n v="1"/>
    <s v="Bank transfer (automatic)"/>
    <n v="84.2"/>
    <n v="4299.75"/>
    <s v="No"/>
    <x v="62"/>
    <b v="0"/>
    <b v="0"/>
    <b v="1"/>
    <x v="0"/>
    <s v="Yes"/>
    <n v="3"/>
    <d v="2015-06-14T00:00:00"/>
    <n v="84.308823529411768"/>
    <s v="1 Year"/>
    <s v="Two or More Lines"/>
    <x v="1"/>
    <x v="2"/>
    <x v="0"/>
  </r>
  <r>
    <s v="2332-EFBJY"/>
    <s v="Male"/>
    <n v="0"/>
    <s v="No"/>
    <s v="No"/>
    <n v="1"/>
    <n v="0"/>
    <n v="0"/>
    <s v="Mailed check"/>
    <n v="19.7"/>
    <n v="342.4"/>
    <s v="Yes"/>
    <x v="43"/>
    <b v="0"/>
    <b v="1"/>
    <b v="1"/>
    <x v="1"/>
    <s v="No"/>
    <n v="0"/>
    <d v="2018-03-30T00:00:00"/>
    <n v="20.141176470588235"/>
    <s v="Month-to-Month"/>
    <s v="One Line"/>
    <x v="2"/>
    <x v="1"/>
    <x v="2"/>
  </r>
  <r>
    <s v="2332-TODQS"/>
    <s v="Female"/>
    <n v="0"/>
    <s v="No"/>
    <s v="No"/>
    <n v="2"/>
    <n v="0"/>
    <n v="1"/>
    <s v="Credit card (automatic)"/>
    <n v="25.05"/>
    <n v="1171.5"/>
    <s v="No"/>
    <x v="70"/>
    <b v="1"/>
    <b v="0"/>
    <b v="1"/>
    <x v="1"/>
    <s v="No"/>
    <n v="0"/>
    <d v="2015-10-12T00:00:00"/>
    <n v="24.925531914893618"/>
    <s v="1 Year"/>
    <s v="Two or More Lines"/>
    <x v="2"/>
    <x v="4"/>
    <x v="2"/>
  </r>
  <r>
    <s v="2333-KWEWW"/>
    <s v="Male"/>
    <n v="0"/>
    <s v="No"/>
    <s v="No"/>
    <n v="1"/>
    <n v="0"/>
    <n v="2"/>
    <s v="Credit card (automatic)"/>
    <n v="20.05"/>
    <n v="388.6"/>
    <s v="No"/>
    <x v="57"/>
    <b v="0"/>
    <b v="0"/>
    <b v="1"/>
    <x v="1"/>
    <s v="No"/>
    <n v="0"/>
    <d v="2018-01-29T00:00:00"/>
    <n v="20.452631578947368"/>
    <s v="2 Year"/>
    <s v="One Line"/>
    <x v="2"/>
    <x v="1"/>
    <x v="2"/>
  </r>
  <r>
    <s v="2335-GSODA"/>
    <s v="Male"/>
    <n v="0"/>
    <s v="No"/>
    <s v="Yes"/>
    <n v="0"/>
    <n v="1"/>
    <n v="2"/>
    <s v="Mailed check"/>
    <n v="40.1"/>
    <n v="857.75"/>
    <s v="No"/>
    <x v="25"/>
    <b v="0"/>
    <b v="0"/>
    <b v="0"/>
    <x v="0"/>
    <s v="No"/>
    <n v="2"/>
    <d v="2017-11-30T00:00:00"/>
    <n v="40.845238095238095"/>
    <s v="2 Year"/>
    <s v="No Phone Service"/>
    <x v="0"/>
    <x v="1"/>
    <x v="1"/>
  </r>
  <r>
    <s v="2338-BQEZT"/>
    <s v="Female"/>
    <n v="0"/>
    <s v="No"/>
    <s v="No"/>
    <n v="1"/>
    <n v="1"/>
    <n v="0"/>
    <s v="Credit card (automatic)"/>
    <n v="50.55"/>
    <n v="2832.75"/>
    <s v="No"/>
    <x v="72"/>
    <b v="1"/>
    <b v="0"/>
    <b v="1"/>
    <x v="0"/>
    <s v="Yes"/>
    <n v="0"/>
    <d v="2015-01-15T00:00:00"/>
    <n v="50.584821428571431"/>
    <s v="Month-to-Month"/>
    <s v="One Line"/>
    <x v="0"/>
    <x v="2"/>
    <x v="0"/>
  </r>
  <r>
    <s v="2342-CKIAO"/>
    <s v="Female"/>
    <n v="0"/>
    <s v="No"/>
    <s v="No"/>
    <n v="1"/>
    <n v="0"/>
    <n v="0"/>
    <s v="Mailed check"/>
    <n v="20.3"/>
    <n v="41.2"/>
    <s v="No"/>
    <x v="30"/>
    <b v="1"/>
    <b v="0"/>
    <b v="1"/>
    <x v="1"/>
    <s v="No"/>
    <n v="0"/>
    <d v="2019-06-23T00:00:00"/>
    <n v="20.6"/>
    <s v="Month-to-Month"/>
    <s v="One Line"/>
    <x v="2"/>
    <x v="0"/>
    <x v="2"/>
  </r>
  <r>
    <s v="2344-JMOGN"/>
    <s v="Male"/>
    <n v="0"/>
    <s v="Yes"/>
    <s v="No"/>
    <n v="1"/>
    <n v="2"/>
    <n v="0"/>
    <s v="Mailed check"/>
    <n v="94.85"/>
    <n v="890.6"/>
    <s v="Yes"/>
    <x v="0"/>
    <b v="0"/>
    <b v="1"/>
    <b v="1"/>
    <x v="0"/>
    <s v="Yes"/>
    <n v="1"/>
    <d v="2018-11-25T00:00:00"/>
    <n v="98.955555555555563"/>
    <s v="Month-to-Month"/>
    <s v="One Line"/>
    <x v="1"/>
    <x v="0"/>
    <x v="0"/>
  </r>
  <r>
    <s v="2346-CZYIL"/>
    <s v="Male"/>
    <n v="0"/>
    <s v="No"/>
    <s v="No"/>
    <n v="1"/>
    <n v="0"/>
    <n v="2"/>
    <s v="Credit card (automatic)"/>
    <n v="20.350000000000001"/>
    <n v="531.6"/>
    <s v="No"/>
    <x v="32"/>
    <b v="0"/>
    <b v="0"/>
    <b v="1"/>
    <x v="1"/>
    <s v="No"/>
    <n v="0"/>
    <d v="2017-07-03T00:00:00"/>
    <n v="20.446153846153848"/>
    <s v="2 Year"/>
    <s v="One Line"/>
    <x v="2"/>
    <x v="3"/>
    <x v="2"/>
  </r>
  <r>
    <s v="2346-DJQTB"/>
    <s v="Female"/>
    <n v="0"/>
    <s v="No"/>
    <s v="No"/>
    <n v="0"/>
    <n v="1"/>
    <n v="0"/>
    <s v="Electronic check"/>
    <n v="24.15"/>
    <n v="812.5"/>
    <s v="No"/>
    <x v="47"/>
    <b v="1"/>
    <b v="0"/>
    <b v="0"/>
    <x v="0"/>
    <s v="No"/>
    <n v="0"/>
    <d v="2016-11-05T00:00:00"/>
    <n v="23.897058823529413"/>
    <s v="Month-to-Month"/>
    <s v="No Phone Service"/>
    <x v="0"/>
    <x v="3"/>
    <x v="1"/>
  </r>
  <r>
    <s v="2346-LOCWC"/>
    <s v="Female"/>
    <n v="0"/>
    <s v="Yes"/>
    <s v="Yes"/>
    <n v="1"/>
    <n v="0"/>
    <n v="2"/>
    <s v="Credit card (automatic)"/>
    <n v="20.5"/>
    <n v="1191.4000000000001"/>
    <s v="No"/>
    <x v="65"/>
    <b v="1"/>
    <b v="0"/>
    <b v="1"/>
    <x v="1"/>
    <s v="No"/>
    <n v="3"/>
    <d v="2014-11-16T00:00:00"/>
    <n v="20.54137931034483"/>
    <s v="2 Year"/>
    <s v="One Line"/>
    <x v="2"/>
    <x v="2"/>
    <x v="2"/>
  </r>
  <r>
    <s v="2347-WKKAE"/>
    <s v="Male"/>
    <n v="0"/>
    <s v="Yes"/>
    <s v="No"/>
    <n v="2"/>
    <n v="2"/>
    <n v="0"/>
    <s v="Electronic check"/>
    <n v="94.4"/>
    <n v="4014.6"/>
    <s v="No"/>
    <x v="26"/>
    <b v="0"/>
    <b v="0"/>
    <b v="1"/>
    <x v="0"/>
    <s v="Yes"/>
    <n v="1"/>
    <d v="2016-02-09T00:00:00"/>
    <n v="93.362790697674413"/>
    <s v="Month-to-Month"/>
    <s v="Two or More Lines"/>
    <x v="1"/>
    <x v="4"/>
    <x v="0"/>
  </r>
  <r>
    <s v="2348-KCJLT"/>
    <s v="Female"/>
    <n v="0"/>
    <s v="Yes"/>
    <s v="No"/>
    <n v="1"/>
    <n v="1"/>
    <n v="1"/>
    <s v="Mailed check"/>
    <n v="61.5"/>
    <n v="2722.2"/>
    <s v="No"/>
    <x v="22"/>
    <b v="1"/>
    <b v="0"/>
    <b v="1"/>
    <x v="0"/>
    <s v="Yes"/>
    <n v="1"/>
    <d v="2016-01-10T00:00:00"/>
    <n v="61.868181818181817"/>
    <s v="1 Year"/>
    <s v="One Line"/>
    <x v="0"/>
    <x v="4"/>
    <x v="0"/>
  </r>
  <r>
    <s v="2351-BKRZW"/>
    <s v="Female"/>
    <n v="0"/>
    <s v="Yes"/>
    <s v="Yes"/>
    <n v="1"/>
    <n v="1"/>
    <n v="2"/>
    <s v="Bank transfer (automatic)"/>
    <n v="75.2"/>
    <n v="3254.35"/>
    <s v="No"/>
    <x v="26"/>
    <b v="1"/>
    <b v="0"/>
    <b v="1"/>
    <x v="0"/>
    <s v="Yes"/>
    <n v="3"/>
    <d v="2016-02-09T00:00:00"/>
    <n v="75.682558139534876"/>
    <s v="2 Year"/>
    <s v="One Line"/>
    <x v="0"/>
    <x v="4"/>
    <x v="0"/>
  </r>
  <r>
    <s v="2351-RRBUE"/>
    <s v="Female"/>
    <n v="0"/>
    <s v="Yes"/>
    <s v="Yes"/>
    <n v="1"/>
    <n v="0"/>
    <n v="1"/>
    <s v="Mailed check"/>
    <n v="20.65"/>
    <n v="134.05000000000001"/>
    <s v="No"/>
    <x v="40"/>
    <b v="1"/>
    <b v="0"/>
    <b v="1"/>
    <x v="1"/>
    <s v="No"/>
    <n v="3"/>
    <d v="2019-02-23T00:00:00"/>
    <n v="22.341666666666669"/>
    <s v="1 Year"/>
    <s v="One Line"/>
    <x v="2"/>
    <x v="0"/>
    <x v="2"/>
  </r>
  <r>
    <s v="2357-COQEK"/>
    <s v="Female"/>
    <n v="1"/>
    <s v="No"/>
    <s v="No"/>
    <n v="2"/>
    <n v="2"/>
    <n v="0"/>
    <s v="Electronic check"/>
    <n v="103.3"/>
    <n v="2890.65"/>
    <s v="Yes"/>
    <x v="33"/>
    <b v="1"/>
    <b v="1"/>
    <b v="1"/>
    <x v="0"/>
    <s v="Yes"/>
    <n v="0"/>
    <d v="2017-05-04T00:00:00"/>
    <n v="103.2375"/>
    <s v="Month-to-Month"/>
    <s v="Two or More Lines"/>
    <x v="1"/>
    <x v="3"/>
    <x v="0"/>
  </r>
  <r>
    <s v="2359-KLTEK"/>
    <s v="Female"/>
    <n v="0"/>
    <s v="Yes"/>
    <s v="Yes"/>
    <n v="1"/>
    <n v="2"/>
    <n v="0"/>
    <s v="Bank transfer (automatic)"/>
    <n v="94.9"/>
    <n v="3848"/>
    <s v="No"/>
    <x v="71"/>
    <b v="1"/>
    <b v="0"/>
    <b v="1"/>
    <x v="0"/>
    <s v="Yes"/>
    <n v="3"/>
    <d v="2016-04-09T00:00:00"/>
    <n v="93.853658536585371"/>
    <s v="Month-to-Month"/>
    <s v="One Line"/>
    <x v="1"/>
    <x v="4"/>
    <x v="0"/>
  </r>
  <r>
    <s v="2359-KMGLI"/>
    <s v="Male"/>
    <n v="0"/>
    <s v="No"/>
    <s v="No"/>
    <n v="2"/>
    <n v="2"/>
    <n v="0"/>
    <s v="Electronic check"/>
    <n v="80.25"/>
    <n v="1861.5"/>
    <s v="Yes"/>
    <x v="64"/>
    <b v="0"/>
    <b v="1"/>
    <b v="1"/>
    <x v="0"/>
    <s v="Yes"/>
    <n v="0"/>
    <d v="2017-10-01T00:00:00"/>
    <n v="80.934782608695656"/>
    <s v="Month-to-Month"/>
    <s v="Two or More Lines"/>
    <x v="1"/>
    <x v="1"/>
    <x v="0"/>
  </r>
  <r>
    <s v="2359-QWQUL"/>
    <s v="Female"/>
    <n v="0"/>
    <s v="Yes"/>
    <s v="No"/>
    <n v="1"/>
    <n v="2"/>
    <n v="1"/>
    <s v="Credit card (automatic)"/>
    <n v="104.7"/>
    <n v="4134.8500000000004"/>
    <s v="Yes"/>
    <x v="38"/>
    <b v="1"/>
    <b v="1"/>
    <b v="1"/>
    <x v="0"/>
    <s v="Yes"/>
    <n v="1"/>
    <d v="2016-06-08T00:00:00"/>
    <n v="106.02179487179488"/>
    <s v="1 Year"/>
    <s v="One Line"/>
    <x v="1"/>
    <x v="4"/>
    <x v="0"/>
  </r>
  <r>
    <s v="2360-RDGRO"/>
    <s v="Male"/>
    <n v="0"/>
    <s v="Yes"/>
    <s v="No"/>
    <n v="2"/>
    <n v="2"/>
    <n v="0"/>
    <s v="Electronic check"/>
    <n v="104.25"/>
    <n v="6812.95"/>
    <s v="No"/>
    <x v="24"/>
    <b v="0"/>
    <b v="0"/>
    <b v="1"/>
    <x v="0"/>
    <s v="Yes"/>
    <n v="1"/>
    <d v="2014-04-20T00:00:00"/>
    <n v="104.81461538461538"/>
    <s v="Month-to-Month"/>
    <s v="Two or More Lines"/>
    <x v="1"/>
    <x v="2"/>
    <x v="0"/>
  </r>
  <r>
    <s v="2361-FJWNO"/>
    <s v="Male"/>
    <n v="0"/>
    <s v="No"/>
    <s v="No"/>
    <n v="0"/>
    <n v="1"/>
    <n v="1"/>
    <s v="Credit card (automatic)"/>
    <n v="36"/>
    <n v="1382.9"/>
    <s v="No"/>
    <x v="36"/>
    <b v="0"/>
    <b v="0"/>
    <b v="0"/>
    <x v="0"/>
    <s v="No"/>
    <n v="0"/>
    <d v="2016-07-08T00:00:00"/>
    <n v="36.392105263157895"/>
    <s v="1 Year"/>
    <s v="No Phone Service"/>
    <x v="0"/>
    <x v="4"/>
    <x v="1"/>
  </r>
  <r>
    <s v="2361-UPSND"/>
    <s v="Female"/>
    <n v="0"/>
    <s v="Yes"/>
    <s v="No"/>
    <n v="1"/>
    <n v="1"/>
    <n v="1"/>
    <s v="Mailed check"/>
    <n v="70.599999999999994"/>
    <n v="3231.05"/>
    <s v="No"/>
    <x v="55"/>
    <b v="1"/>
    <b v="0"/>
    <b v="1"/>
    <x v="0"/>
    <s v="Yes"/>
    <n v="1"/>
    <d v="2015-11-11T00:00:00"/>
    <n v="70.240217391304355"/>
    <s v="1 Year"/>
    <s v="One Line"/>
    <x v="0"/>
    <x v="4"/>
    <x v="0"/>
  </r>
  <r>
    <s v="2362-IBOOY"/>
    <s v="Male"/>
    <n v="0"/>
    <s v="No"/>
    <s v="No"/>
    <n v="2"/>
    <n v="2"/>
    <n v="0"/>
    <s v="Electronic check"/>
    <n v="84.75"/>
    <n v="3050.15"/>
    <s v="Yes"/>
    <x v="21"/>
    <b v="0"/>
    <b v="1"/>
    <b v="1"/>
    <x v="0"/>
    <s v="Yes"/>
    <n v="0"/>
    <d v="2016-09-06T00:00:00"/>
    <n v="84.726388888888891"/>
    <s v="Month-to-Month"/>
    <s v="Two or More Lines"/>
    <x v="1"/>
    <x v="4"/>
    <x v="0"/>
  </r>
  <r>
    <s v="2363-BJLSL"/>
    <s v="Male"/>
    <n v="0"/>
    <s v="No"/>
    <s v="No"/>
    <n v="1"/>
    <n v="1"/>
    <n v="0"/>
    <s v="Bank transfer (automatic)"/>
    <n v="80.400000000000006"/>
    <n v="4981.1499999999996"/>
    <s v="No"/>
    <x v="61"/>
    <b v="0"/>
    <b v="0"/>
    <b v="1"/>
    <x v="0"/>
    <s v="Yes"/>
    <n v="0"/>
    <d v="2014-07-19T00:00:00"/>
    <n v="80.341129032258053"/>
    <s v="Month-to-Month"/>
    <s v="One Line"/>
    <x v="0"/>
    <x v="2"/>
    <x v="0"/>
  </r>
  <r>
    <s v="2364-UFROM"/>
    <s v="Male"/>
    <n v="0"/>
    <s v="No"/>
    <s v="No"/>
    <n v="1"/>
    <n v="1"/>
    <n v="1"/>
    <s v="Electronic check"/>
    <n v="70.400000000000006"/>
    <n v="2044.75"/>
    <s v="No"/>
    <x v="41"/>
    <b v="0"/>
    <b v="0"/>
    <b v="1"/>
    <x v="0"/>
    <s v="Yes"/>
    <n v="0"/>
    <d v="2017-04-04T00:00:00"/>
    <n v="70.508620689655174"/>
    <s v="1 Year"/>
    <s v="One Line"/>
    <x v="0"/>
    <x v="3"/>
    <x v="0"/>
  </r>
  <r>
    <s v="2368-GAKKQ"/>
    <s v="Female"/>
    <n v="0"/>
    <s v="No"/>
    <s v="No"/>
    <n v="2"/>
    <n v="2"/>
    <n v="2"/>
    <s v="Bank transfer (automatic)"/>
    <n v="113.65"/>
    <n v="7939.25"/>
    <s v="No"/>
    <x v="42"/>
    <b v="1"/>
    <b v="0"/>
    <b v="1"/>
    <x v="0"/>
    <s v="Yes"/>
    <n v="0"/>
    <d v="2013-11-21T00:00:00"/>
    <n v="113.41785714285714"/>
    <s v="2 Year"/>
    <s v="Two or More Lines"/>
    <x v="1"/>
    <x v="2"/>
    <x v="0"/>
  </r>
  <r>
    <s v="2369-FEVNO"/>
    <s v="Male"/>
    <n v="0"/>
    <s v="No"/>
    <s v="No"/>
    <n v="1"/>
    <n v="0"/>
    <n v="0"/>
    <s v="Mailed check"/>
    <n v="19.899999999999999"/>
    <n v="19.899999999999999"/>
    <s v="No"/>
    <x v="13"/>
    <b v="0"/>
    <b v="0"/>
    <b v="1"/>
    <x v="1"/>
    <s v="No"/>
    <n v="0"/>
    <d v="2019-07-23T00:00:00"/>
    <n v="19.899999999999999"/>
    <s v="Month-to-Month"/>
    <s v="One Line"/>
    <x v="2"/>
    <x v="0"/>
    <x v="2"/>
  </r>
  <r>
    <s v="2369-UAPKZ"/>
    <s v="Male"/>
    <n v="0"/>
    <s v="No"/>
    <s v="No"/>
    <n v="2"/>
    <n v="2"/>
    <n v="0"/>
    <s v="Mailed check"/>
    <n v="104.1"/>
    <n v="541.9"/>
    <s v="Yes"/>
    <x v="10"/>
    <b v="0"/>
    <b v="1"/>
    <b v="1"/>
    <x v="0"/>
    <s v="Yes"/>
    <n v="0"/>
    <d v="2019-03-25T00:00:00"/>
    <n v="108.38"/>
    <s v="Month-to-Month"/>
    <s v="Two or More Lines"/>
    <x v="1"/>
    <x v="0"/>
    <x v="0"/>
  </r>
  <r>
    <s v="2371-JQHZZ"/>
    <s v="Male"/>
    <n v="0"/>
    <s v="Yes"/>
    <s v="No"/>
    <n v="2"/>
    <n v="2"/>
    <n v="0"/>
    <s v="Electronic check"/>
    <n v="93"/>
    <n v="2248.0500000000002"/>
    <s v="No"/>
    <x v="19"/>
    <b v="0"/>
    <b v="0"/>
    <b v="1"/>
    <x v="0"/>
    <s v="Yes"/>
    <n v="1"/>
    <d v="2017-09-01T00:00:00"/>
    <n v="93.668750000000003"/>
    <s v="Month-to-Month"/>
    <s v="Two or More Lines"/>
    <x v="1"/>
    <x v="3"/>
    <x v="0"/>
  </r>
  <r>
    <s v="2371-JUNGC"/>
    <s v="Male"/>
    <n v="0"/>
    <s v="No"/>
    <s v="No"/>
    <n v="1"/>
    <n v="0"/>
    <n v="0"/>
    <s v="Mailed check"/>
    <n v="20.25"/>
    <n v="208"/>
    <s v="No"/>
    <x v="56"/>
    <b v="0"/>
    <b v="0"/>
    <b v="1"/>
    <x v="1"/>
    <s v="No"/>
    <n v="0"/>
    <d v="2018-10-26T00:00:00"/>
    <n v="20.8"/>
    <s v="Month-to-Month"/>
    <s v="One Line"/>
    <x v="2"/>
    <x v="0"/>
    <x v="2"/>
  </r>
  <r>
    <s v="2371-KFUOG"/>
    <s v="Male"/>
    <n v="0"/>
    <s v="No"/>
    <s v="No"/>
    <n v="1"/>
    <n v="2"/>
    <n v="1"/>
    <s v="Bank transfer (automatic)"/>
    <n v="99.15"/>
    <n v="5720.95"/>
    <s v="No"/>
    <x v="65"/>
    <b v="0"/>
    <b v="0"/>
    <b v="1"/>
    <x v="0"/>
    <s v="Yes"/>
    <n v="0"/>
    <d v="2014-11-16T00:00:00"/>
    <n v="98.637068965517244"/>
    <s v="1 Year"/>
    <s v="One Line"/>
    <x v="1"/>
    <x v="2"/>
    <x v="0"/>
  </r>
  <r>
    <s v="2372-HWUHI"/>
    <s v="Male"/>
    <n v="0"/>
    <s v="No"/>
    <s v="No"/>
    <n v="1"/>
    <n v="1"/>
    <n v="0"/>
    <s v="Electronic check"/>
    <n v="44.35"/>
    <n v="81.25"/>
    <s v="Yes"/>
    <x v="30"/>
    <b v="0"/>
    <b v="1"/>
    <b v="1"/>
    <x v="0"/>
    <s v="Yes"/>
    <n v="0"/>
    <d v="2019-06-23T00:00:00"/>
    <n v="40.625"/>
    <s v="Month-to-Month"/>
    <s v="One Line"/>
    <x v="0"/>
    <x v="0"/>
    <x v="0"/>
  </r>
  <r>
    <s v="2373-NTKOD"/>
    <s v="Male"/>
    <n v="0"/>
    <s v="No"/>
    <s v="No"/>
    <n v="1"/>
    <n v="1"/>
    <n v="0"/>
    <s v="Electronic check"/>
    <n v="66.25"/>
    <n v="546.45000000000005"/>
    <s v="No"/>
    <x v="4"/>
    <b v="0"/>
    <b v="0"/>
    <b v="1"/>
    <x v="0"/>
    <s v="Yes"/>
    <n v="0"/>
    <d v="2018-12-25T00:00:00"/>
    <n v="68.306250000000006"/>
    <s v="Month-to-Month"/>
    <s v="One Line"/>
    <x v="0"/>
    <x v="0"/>
    <x v="0"/>
  </r>
  <r>
    <s v="2378-HTWFW"/>
    <s v="Male"/>
    <n v="1"/>
    <s v="No"/>
    <s v="No"/>
    <n v="2"/>
    <n v="2"/>
    <n v="0"/>
    <s v="Credit card (automatic)"/>
    <n v="91"/>
    <n v="3180.5"/>
    <s v="No"/>
    <x v="69"/>
    <b v="0"/>
    <b v="0"/>
    <b v="1"/>
    <x v="0"/>
    <s v="Yes"/>
    <n v="0"/>
    <d v="2016-10-06T00:00:00"/>
    <n v="90.871428571428567"/>
    <s v="Month-to-Month"/>
    <s v="Two or More Lines"/>
    <x v="1"/>
    <x v="3"/>
    <x v="0"/>
  </r>
  <r>
    <s v="2378-VTKDH"/>
    <s v="Male"/>
    <n v="1"/>
    <s v="Yes"/>
    <s v="No"/>
    <n v="2"/>
    <n v="2"/>
    <n v="0"/>
    <s v="Electronic check"/>
    <n v="104.35"/>
    <n v="6578.55"/>
    <s v="No"/>
    <x v="49"/>
    <b v="0"/>
    <b v="0"/>
    <b v="1"/>
    <x v="0"/>
    <s v="Yes"/>
    <n v="1"/>
    <d v="2014-06-19T00:00:00"/>
    <n v="104.42142857142858"/>
    <s v="Month-to-Month"/>
    <s v="Two or More Lines"/>
    <x v="1"/>
    <x v="2"/>
    <x v="0"/>
  </r>
  <r>
    <s v="2378-YIZKA"/>
    <s v="Female"/>
    <n v="0"/>
    <s v="Yes"/>
    <s v="Yes"/>
    <n v="1"/>
    <n v="1"/>
    <n v="2"/>
    <s v="Credit card (automatic)"/>
    <n v="85"/>
    <n v="5607.75"/>
    <s v="No"/>
    <x v="8"/>
    <b v="1"/>
    <b v="0"/>
    <b v="1"/>
    <x v="0"/>
    <s v="Yes"/>
    <n v="3"/>
    <d v="2014-03-21T00:00:00"/>
    <n v="84.965909090909093"/>
    <s v="2 Year"/>
    <s v="One Line"/>
    <x v="0"/>
    <x v="2"/>
    <x v="0"/>
  </r>
  <r>
    <s v="2379-ENZGV"/>
    <s v="Male"/>
    <n v="0"/>
    <s v="No"/>
    <s v="No"/>
    <n v="1"/>
    <n v="2"/>
    <n v="0"/>
    <s v="Electronic check"/>
    <n v="84.85"/>
    <n v="523.5"/>
    <s v="Yes"/>
    <x v="40"/>
    <b v="0"/>
    <b v="1"/>
    <b v="1"/>
    <x v="0"/>
    <s v="Yes"/>
    <n v="0"/>
    <d v="2019-02-23T00:00:00"/>
    <n v="87.25"/>
    <s v="Month-to-Month"/>
    <s v="One Line"/>
    <x v="1"/>
    <x v="0"/>
    <x v="0"/>
  </r>
  <r>
    <s v="2379-GYFLQ"/>
    <s v="Male"/>
    <n v="0"/>
    <s v="No"/>
    <s v="No"/>
    <n v="2"/>
    <n v="2"/>
    <n v="1"/>
    <s v="Credit card (automatic)"/>
    <n v="94.9"/>
    <n v="4422.95"/>
    <s v="No"/>
    <x v="70"/>
    <b v="0"/>
    <b v="0"/>
    <b v="1"/>
    <x v="0"/>
    <s v="Yes"/>
    <n v="0"/>
    <d v="2015-10-12T00:00:00"/>
    <n v="94.105319148936161"/>
    <s v="1 Year"/>
    <s v="Two or More Lines"/>
    <x v="1"/>
    <x v="4"/>
    <x v="0"/>
  </r>
  <r>
    <s v="2380-DAMQP"/>
    <s v="Female"/>
    <n v="0"/>
    <s v="Yes"/>
    <s v="No"/>
    <n v="2"/>
    <n v="2"/>
    <n v="2"/>
    <s v="Electronic check"/>
    <n v="115.15"/>
    <n v="8349.7000000000007"/>
    <s v="No"/>
    <x v="54"/>
    <b v="1"/>
    <b v="0"/>
    <b v="1"/>
    <x v="0"/>
    <s v="Yes"/>
    <n v="1"/>
    <d v="2013-08-23T00:00:00"/>
    <n v="114.37945205479453"/>
    <s v="2 Year"/>
    <s v="Two or More Lines"/>
    <x v="1"/>
    <x v="2"/>
    <x v="0"/>
  </r>
  <r>
    <s v="2382-BCKQJ"/>
    <s v="Female"/>
    <n v="0"/>
    <s v="No"/>
    <s v="Yes"/>
    <n v="2"/>
    <n v="2"/>
    <n v="1"/>
    <s v="Electronic check"/>
    <n v="100.15"/>
    <n v="6413.65"/>
    <s v="Yes"/>
    <x v="6"/>
    <b v="1"/>
    <b v="1"/>
    <b v="1"/>
    <x v="0"/>
    <s v="Yes"/>
    <n v="2"/>
    <d v="2014-05-20T00:00:00"/>
    <n v="100.21328124999999"/>
    <s v="1 Year"/>
    <s v="Two or More Lines"/>
    <x v="1"/>
    <x v="2"/>
    <x v="0"/>
  </r>
  <r>
    <s v="2384-OVPSA"/>
    <s v="Female"/>
    <n v="1"/>
    <s v="No"/>
    <s v="No"/>
    <n v="1"/>
    <n v="0"/>
    <n v="2"/>
    <s v="Mailed check"/>
    <n v="20.2"/>
    <n v="735.9"/>
    <s v="No"/>
    <x v="21"/>
    <b v="1"/>
    <b v="0"/>
    <b v="1"/>
    <x v="1"/>
    <s v="No"/>
    <n v="0"/>
    <d v="2016-09-06T00:00:00"/>
    <n v="20.441666666666666"/>
    <s v="2 Year"/>
    <s v="One Line"/>
    <x v="2"/>
    <x v="4"/>
    <x v="2"/>
  </r>
  <r>
    <s v="2386-LAHRK"/>
    <s v="Male"/>
    <n v="0"/>
    <s v="No"/>
    <s v="No"/>
    <n v="1"/>
    <n v="1"/>
    <n v="0"/>
    <s v="Mailed check"/>
    <n v="53.5"/>
    <n v="53.5"/>
    <s v="Yes"/>
    <x v="13"/>
    <b v="0"/>
    <b v="1"/>
    <b v="1"/>
    <x v="0"/>
    <s v="Yes"/>
    <n v="0"/>
    <d v="2019-07-23T00:00:00"/>
    <n v="53.5"/>
    <s v="Month-to-Month"/>
    <s v="One Line"/>
    <x v="0"/>
    <x v="0"/>
    <x v="0"/>
  </r>
  <r>
    <s v="2386-OWURY"/>
    <s v="Female"/>
    <n v="0"/>
    <s v="No"/>
    <s v="No"/>
    <n v="1"/>
    <n v="2"/>
    <n v="0"/>
    <s v="Electronic check"/>
    <n v="95.3"/>
    <n v="5817.7"/>
    <s v="No"/>
    <x v="63"/>
    <b v="1"/>
    <b v="0"/>
    <b v="1"/>
    <x v="0"/>
    <s v="Yes"/>
    <n v="0"/>
    <d v="2014-08-18T00:00:00"/>
    <n v="95.372131147540983"/>
    <s v="Month-to-Month"/>
    <s v="One Line"/>
    <x v="1"/>
    <x v="2"/>
    <x v="0"/>
  </r>
  <r>
    <s v="2387-KDZQY"/>
    <s v="Male"/>
    <n v="0"/>
    <s v="No"/>
    <s v="No"/>
    <n v="1"/>
    <n v="0"/>
    <n v="1"/>
    <s v="Mailed check"/>
    <n v="20.100000000000001"/>
    <n v="279.5"/>
    <s v="No"/>
    <x v="35"/>
    <b v="0"/>
    <b v="0"/>
    <b v="1"/>
    <x v="1"/>
    <s v="No"/>
    <n v="0"/>
    <d v="2018-06-28T00:00:00"/>
    <n v="19.964285714285715"/>
    <s v="1 Year"/>
    <s v="One Line"/>
    <x v="2"/>
    <x v="1"/>
    <x v="2"/>
  </r>
  <r>
    <s v="2388-LAESQ"/>
    <s v="Female"/>
    <n v="1"/>
    <s v="Yes"/>
    <s v="No"/>
    <n v="2"/>
    <n v="2"/>
    <n v="2"/>
    <s v="Bank transfer (automatic)"/>
    <n v="114.85"/>
    <n v="8317.9500000000007"/>
    <s v="No"/>
    <x v="5"/>
    <b v="1"/>
    <b v="0"/>
    <b v="1"/>
    <x v="0"/>
    <s v="Yes"/>
    <n v="1"/>
    <d v="2013-09-22T00:00:00"/>
    <n v="115.52708333333334"/>
    <s v="2 Year"/>
    <s v="Two or More Lines"/>
    <x v="1"/>
    <x v="2"/>
    <x v="0"/>
  </r>
  <r>
    <s v="2391-IPLOP"/>
    <s v="Male"/>
    <n v="0"/>
    <s v="Yes"/>
    <s v="Yes"/>
    <n v="2"/>
    <n v="1"/>
    <n v="1"/>
    <s v="Electronic check"/>
    <n v="69.650000000000006"/>
    <n v="3442.15"/>
    <s v="No"/>
    <x v="48"/>
    <b v="0"/>
    <b v="0"/>
    <b v="1"/>
    <x v="0"/>
    <s v="Yes"/>
    <n v="3"/>
    <d v="2015-08-13T00:00:00"/>
    <n v="70.247959183673473"/>
    <s v="1 Year"/>
    <s v="Two or More Lines"/>
    <x v="0"/>
    <x v="2"/>
    <x v="0"/>
  </r>
  <r>
    <s v="2391-SOORI"/>
    <s v="Male"/>
    <n v="0"/>
    <s v="No"/>
    <s v="Yes"/>
    <n v="1"/>
    <n v="1"/>
    <n v="0"/>
    <s v="Electronic check"/>
    <n v="49.35"/>
    <n v="219.65"/>
    <s v="Yes"/>
    <x v="1"/>
    <b v="0"/>
    <b v="1"/>
    <b v="1"/>
    <x v="0"/>
    <s v="Yes"/>
    <n v="2"/>
    <d v="2019-04-24T00:00:00"/>
    <n v="54.912500000000001"/>
    <s v="Month-to-Month"/>
    <s v="One Line"/>
    <x v="0"/>
    <x v="0"/>
    <x v="0"/>
  </r>
  <r>
    <s v="2393-DIVAI"/>
    <s v="Female"/>
    <n v="0"/>
    <s v="No"/>
    <s v="No"/>
    <n v="1"/>
    <n v="0"/>
    <n v="0"/>
    <s v="Mailed check"/>
    <n v="20"/>
    <n v="61.7"/>
    <s v="No"/>
    <x v="3"/>
    <b v="1"/>
    <b v="0"/>
    <b v="1"/>
    <x v="1"/>
    <s v="No"/>
    <n v="0"/>
    <d v="2019-05-24T00:00:00"/>
    <n v="20.566666666666666"/>
    <s v="Month-to-Month"/>
    <s v="One Line"/>
    <x v="2"/>
    <x v="0"/>
    <x v="2"/>
  </r>
  <r>
    <s v="2397-BRLOM"/>
    <s v="Male"/>
    <n v="1"/>
    <s v="Yes"/>
    <s v="Yes"/>
    <n v="1"/>
    <n v="2"/>
    <n v="0"/>
    <s v="Credit card (automatic)"/>
    <n v="80.45"/>
    <n v="583.45000000000005"/>
    <s v="Yes"/>
    <x v="7"/>
    <b v="0"/>
    <b v="1"/>
    <b v="1"/>
    <x v="0"/>
    <s v="Yes"/>
    <n v="3"/>
    <d v="2019-01-24T00:00:00"/>
    <n v="83.350000000000009"/>
    <s v="Month-to-Month"/>
    <s v="One Line"/>
    <x v="1"/>
    <x v="0"/>
    <x v="0"/>
  </r>
  <r>
    <s v="2398-YPMUR"/>
    <s v="Female"/>
    <n v="1"/>
    <s v="Yes"/>
    <s v="No"/>
    <n v="1"/>
    <n v="2"/>
    <n v="0"/>
    <s v="Electronic check"/>
    <n v="70.150000000000006"/>
    <n v="916.75"/>
    <s v="Yes"/>
    <x v="2"/>
    <b v="1"/>
    <b v="1"/>
    <b v="1"/>
    <x v="0"/>
    <s v="Yes"/>
    <n v="1"/>
    <d v="2018-07-28T00:00:00"/>
    <n v="70.519230769230774"/>
    <s v="Month-to-Month"/>
    <s v="One Line"/>
    <x v="1"/>
    <x v="1"/>
    <x v="0"/>
  </r>
  <r>
    <s v="2400-FEQME"/>
    <s v="Male"/>
    <n v="0"/>
    <s v="Yes"/>
    <s v="Yes"/>
    <n v="1"/>
    <n v="0"/>
    <n v="2"/>
    <s v="Mailed check"/>
    <n v="20.5"/>
    <n v="1177.95"/>
    <s v="No"/>
    <x v="11"/>
    <b v="0"/>
    <b v="0"/>
    <b v="1"/>
    <x v="1"/>
    <s v="No"/>
    <n v="3"/>
    <d v="2014-12-16T00:00:00"/>
    <n v="20.66578947368421"/>
    <s v="2 Year"/>
    <s v="One Line"/>
    <x v="2"/>
    <x v="2"/>
    <x v="2"/>
  </r>
  <r>
    <s v="2400-XIWIO"/>
    <s v="Female"/>
    <n v="0"/>
    <s v="Yes"/>
    <s v="No"/>
    <n v="2"/>
    <n v="1"/>
    <n v="2"/>
    <s v="Electronic check"/>
    <n v="90.1"/>
    <n v="6310.9"/>
    <s v="No"/>
    <x v="42"/>
    <b v="1"/>
    <b v="0"/>
    <b v="1"/>
    <x v="0"/>
    <s v="Yes"/>
    <n v="1"/>
    <d v="2013-11-21T00:00:00"/>
    <n v="90.155714285714282"/>
    <s v="2 Year"/>
    <s v="Two or More Lines"/>
    <x v="0"/>
    <x v="2"/>
    <x v="0"/>
  </r>
  <r>
    <s v="2402-TAIRZ"/>
    <s v="Female"/>
    <n v="0"/>
    <s v="No"/>
    <s v="No"/>
    <n v="1"/>
    <n v="2"/>
    <n v="1"/>
    <s v="Electronic check"/>
    <n v="80.05"/>
    <n v="3019.1"/>
    <s v="No"/>
    <x v="36"/>
    <b v="1"/>
    <b v="0"/>
    <b v="1"/>
    <x v="0"/>
    <s v="Yes"/>
    <n v="0"/>
    <d v="2016-07-08T00:00:00"/>
    <n v="79.45"/>
    <s v="1 Year"/>
    <s v="One Line"/>
    <x v="1"/>
    <x v="4"/>
    <x v="0"/>
  </r>
  <r>
    <s v="2403-BCASL"/>
    <s v="Male"/>
    <n v="1"/>
    <s v="Yes"/>
    <s v="Yes"/>
    <n v="2"/>
    <n v="2"/>
    <n v="1"/>
    <s v="Electronic check"/>
    <n v="111.95"/>
    <n v="4534.8999999999996"/>
    <s v="Yes"/>
    <x v="71"/>
    <b v="0"/>
    <b v="1"/>
    <b v="1"/>
    <x v="0"/>
    <s v="Yes"/>
    <n v="3"/>
    <d v="2016-04-09T00:00:00"/>
    <n v="110.60731707317072"/>
    <s v="1 Year"/>
    <s v="Two or More Lines"/>
    <x v="1"/>
    <x v="4"/>
    <x v="0"/>
  </r>
  <r>
    <s v="2404-JIBFC"/>
    <s v="Female"/>
    <n v="0"/>
    <s v="Yes"/>
    <s v="Yes"/>
    <n v="2"/>
    <n v="1"/>
    <n v="2"/>
    <s v="Bank transfer (automatic)"/>
    <n v="85.1"/>
    <n v="4657.95"/>
    <s v="No"/>
    <x v="17"/>
    <b v="1"/>
    <b v="0"/>
    <b v="1"/>
    <x v="0"/>
    <s v="Yes"/>
    <n v="3"/>
    <d v="2015-02-14T00:00:00"/>
    <n v="84.69"/>
    <s v="2 Year"/>
    <s v="Two or More Lines"/>
    <x v="0"/>
    <x v="2"/>
    <x v="0"/>
  </r>
  <r>
    <s v="2405-LBMUW"/>
    <s v="Female"/>
    <n v="0"/>
    <s v="Yes"/>
    <s v="Yes"/>
    <n v="0"/>
    <n v="1"/>
    <n v="1"/>
    <s v="Bank transfer (automatic)"/>
    <n v="50.7"/>
    <n v="3088.75"/>
    <s v="No"/>
    <x v="63"/>
    <b v="1"/>
    <b v="0"/>
    <b v="0"/>
    <x v="0"/>
    <s v="No"/>
    <n v="3"/>
    <d v="2014-08-18T00:00:00"/>
    <n v="50.635245901639344"/>
    <s v="1 Year"/>
    <s v="No Phone Service"/>
    <x v="0"/>
    <x v="2"/>
    <x v="1"/>
  </r>
  <r>
    <s v="2408-PSJVE"/>
    <s v="Male"/>
    <n v="0"/>
    <s v="Yes"/>
    <s v="Yes"/>
    <n v="1"/>
    <n v="1"/>
    <n v="0"/>
    <s v="Mailed check"/>
    <n v="61.9"/>
    <n v="2924.05"/>
    <s v="No"/>
    <x v="70"/>
    <b v="0"/>
    <b v="0"/>
    <b v="1"/>
    <x v="0"/>
    <s v="Yes"/>
    <n v="3"/>
    <d v="2015-10-12T00:00:00"/>
    <n v="62.213829787234047"/>
    <s v="Month-to-Month"/>
    <s v="One Line"/>
    <x v="0"/>
    <x v="4"/>
    <x v="0"/>
  </r>
  <r>
    <s v="2408-TZMJL"/>
    <s v="Male"/>
    <n v="0"/>
    <s v="Yes"/>
    <s v="No"/>
    <n v="2"/>
    <n v="2"/>
    <n v="1"/>
    <s v="Electronic check"/>
    <n v="110.15"/>
    <n v="6448.05"/>
    <s v="Yes"/>
    <x v="27"/>
    <b v="0"/>
    <b v="1"/>
    <b v="1"/>
    <x v="0"/>
    <s v="Yes"/>
    <n v="1"/>
    <d v="2014-10-17T00:00:00"/>
    <n v="109.28898305084746"/>
    <s v="1 Year"/>
    <s v="Two or More Lines"/>
    <x v="1"/>
    <x v="2"/>
    <x v="0"/>
  </r>
  <r>
    <s v="2408-WITXK"/>
    <s v="Female"/>
    <n v="1"/>
    <s v="No"/>
    <s v="No"/>
    <n v="0"/>
    <n v="1"/>
    <n v="0"/>
    <s v="Electronic check"/>
    <n v="34.700000000000003"/>
    <n v="329.8"/>
    <s v="Yes"/>
    <x v="56"/>
    <b v="1"/>
    <b v="1"/>
    <b v="0"/>
    <x v="0"/>
    <s v="No"/>
    <n v="0"/>
    <d v="2018-10-26T00:00:00"/>
    <n v="32.980000000000004"/>
    <s v="Month-to-Month"/>
    <s v="No Phone Service"/>
    <x v="0"/>
    <x v="0"/>
    <x v="1"/>
  </r>
  <r>
    <s v="2410-CIYFZ"/>
    <s v="Male"/>
    <n v="0"/>
    <s v="No"/>
    <s v="Yes"/>
    <n v="1"/>
    <n v="0"/>
    <n v="0"/>
    <s v="Mailed check"/>
    <n v="20.399999999999999"/>
    <n v="42.9"/>
    <s v="No"/>
    <x v="30"/>
    <b v="0"/>
    <b v="0"/>
    <b v="1"/>
    <x v="1"/>
    <s v="No"/>
    <b v="0"/>
    <d v="2019-06-23T00:00:00"/>
    <n v="21.45"/>
    <s v="Month-to-Month"/>
    <s v="One Line"/>
    <x v="2"/>
    <x v="0"/>
    <x v="2"/>
  </r>
  <r>
    <s v="2418-TPEUN"/>
    <s v="Female"/>
    <n v="0"/>
    <s v="Yes"/>
    <s v="Yes"/>
    <n v="1"/>
    <n v="0"/>
    <n v="2"/>
    <s v="Credit card (automatic)"/>
    <n v="19.8"/>
    <n v="1119.9000000000001"/>
    <s v="No"/>
    <x v="11"/>
    <b v="1"/>
    <b v="0"/>
    <b v="1"/>
    <x v="1"/>
    <s v="No"/>
    <n v="3"/>
    <d v="2014-12-16T00:00:00"/>
    <n v="19.647368421052633"/>
    <s v="2 Year"/>
    <s v="One Line"/>
    <x v="2"/>
    <x v="2"/>
    <x v="2"/>
  </r>
  <r>
    <s v="2419-FSORS"/>
    <s v="Male"/>
    <n v="0"/>
    <s v="Yes"/>
    <s v="No"/>
    <n v="2"/>
    <n v="2"/>
    <n v="2"/>
    <s v="Electronic check"/>
    <n v="108.4"/>
    <n v="7719.5"/>
    <s v="No"/>
    <x v="20"/>
    <b v="0"/>
    <b v="0"/>
    <b v="1"/>
    <x v="0"/>
    <s v="Yes"/>
    <n v="1"/>
    <d v="2013-10-22T00:00:00"/>
    <n v="108.72535211267606"/>
    <s v="2 Year"/>
    <s v="Two or More Lines"/>
    <x v="1"/>
    <x v="2"/>
    <x v="0"/>
  </r>
  <r>
    <s v="2424-WVHPL"/>
    <s v="Male"/>
    <n v="1"/>
    <s v="No"/>
    <s v="No"/>
    <n v="1"/>
    <n v="2"/>
    <n v="0"/>
    <s v="Electronic check"/>
    <n v="74.7"/>
    <n v="74.7"/>
    <s v="No"/>
    <x v="13"/>
    <b v="0"/>
    <b v="0"/>
    <b v="1"/>
    <x v="0"/>
    <s v="Yes"/>
    <n v="0"/>
    <d v="2019-07-23T00:00:00"/>
    <n v="74.7"/>
    <s v="Month-to-Month"/>
    <s v="One Line"/>
    <x v="1"/>
    <x v="0"/>
    <x v="0"/>
  </r>
  <r>
    <s v="2428-HYUNX"/>
    <s v="Male"/>
    <n v="1"/>
    <s v="Yes"/>
    <s v="No"/>
    <n v="1"/>
    <n v="0"/>
    <n v="2"/>
    <s v="Credit card (automatic)"/>
    <n v="19.350000000000001"/>
    <n v="847.25"/>
    <s v="No"/>
    <x v="22"/>
    <b v="0"/>
    <b v="0"/>
    <b v="1"/>
    <x v="1"/>
    <s v="No"/>
    <n v="1"/>
    <d v="2016-01-10T00:00:00"/>
    <n v="19.255681818181817"/>
    <s v="2 Year"/>
    <s v="One Line"/>
    <x v="2"/>
    <x v="4"/>
    <x v="2"/>
  </r>
  <r>
    <s v="2428-ZMCTB"/>
    <s v="Male"/>
    <n v="0"/>
    <s v="No"/>
    <s v="No"/>
    <n v="1"/>
    <n v="0"/>
    <n v="0"/>
    <s v="Credit card (automatic)"/>
    <n v="19.75"/>
    <n v="208.25"/>
    <s v="No"/>
    <x v="28"/>
    <b v="0"/>
    <b v="0"/>
    <b v="1"/>
    <x v="1"/>
    <s v="No"/>
    <n v="0"/>
    <d v="2018-09-26T00:00:00"/>
    <n v="18.931818181818183"/>
    <s v="Month-to-Month"/>
    <s v="One Line"/>
    <x v="2"/>
    <x v="0"/>
    <x v="2"/>
  </r>
  <r>
    <s v="2429-AYKKO"/>
    <s v="Male"/>
    <n v="0"/>
    <s v="No"/>
    <s v="No"/>
    <n v="1"/>
    <n v="0"/>
    <n v="2"/>
    <s v="Bank transfer (automatic)"/>
    <n v="19.850000000000001"/>
    <n v="1434.1"/>
    <s v="No"/>
    <x v="5"/>
    <b v="0"/>
    <b v="0"/>
    <b v="1"/>
    <x v="1"/>
    <s v="No"/>
    <n v="0"/>
    <d v="2013-09-22T00:00:00"/>
    <n v="19.918055555555554"/>
    <s v="2 Year"/>
    <s v="One Line"/>
    <x v="2"/>
    <x v="2"/>
    <x v="2"/>
  </r>
  <r>
    <s v="2430-RRYUW"/>
    <s v="Male"/>
    <n v="0"/>
    <s v="No"/>
    <s v="No"/>
    <n v="1"/>
    <n v="1"/>
    <n v="1"/>
    <s v="Mailed check"/>
    <n v="54.8"/>
    <n v="3465.7"/>
    <s v="No"/>
    <x v="49"/>
    <b v="0"/>
    <b v="0"/>
    <b v="1"/>
    <x v="0"/>
    <s v="Yes"/>
    <n v="0"/>
    <d v="2014-06-19T00:00:00"/>
    <n v="55.011111111111106"/>
    <s v="1 Year"/>
    <s v="One Line"/>
    <x v="0"/>
    <x v="2"/>
    <x v="0"/>
  </r>
  <r>
    <s v="2430-USGXP"/>
    <s v="Male"/>
    <n v="0"/>
    <s v="Yes"/>
    <s v="No"/>
    <n v="2"/>
    <n v="2"/>
    <n v="0"/>
    <s v="Electronic check"/>
    <n v="101.05"/>
    <n v="2391.8000000000002"/>
    <s v="Yes"/>
    <x v="19"/>
    <b v="0"/>
    <b v="1"/>
    <b v="1"/>
    <x v="0"/>
    <s v="Yes"/>
    <n v="1"/>
    <d v="2017-09-01T00:00:00"/>
    <n v="99.658333333333346"/>
    <s v="Month-to-Month"/>
    <s v="Two or More Lines"/>
    <x v="1"/>
    <x v="3"/>
    <x v="0"/>
  </r>
  <r>
    <s v="2432-TFSMK"/>
    <s v="Male"/>
    <n v="0"/>
    <s v="No"/>
    <s v="No"/>
    <n v="2"/>
    <n v="2"/>
    <n v="1"/>
    <s v="Credit card (automatic)"/>
    <n v="89.6"/>
    <n v="1633"/>
    <s v="No"/>
    <x v="53"/>
    <b v="0"/>
    <b v="0"/>
    <b v="1"/>
    <x v="0"/>
    <s v="Yes"/>
    <n v="0"/>
    <d v="2018-02-28T00:00:00"/>
    <n v="90.722222222222229"/>
    <s v="1 Year"/>
    <s v="Two or More Lines"/>
    <x v="1"/>
    <x v="1"/>
    <x v="0"/>
  </r>
  <r>
    <s v="2433-KMEAS"/>
    <s v="Male"/>
    <n v="0"/>
    <s v="No"/>
    <s v="No"/>
    <n v="2"/>
    <n v="1"/>
    <n v="0"/>
    <s v="Electronic check"/>
    <n v="54.45"/>
    <n v="1127.3499999999999"/>
    <s v="Yes"/>
    <x v="25"/>
    <b v="0"/>
    <b v="1"/>
    <b v="1"/>
    <x v="0"/>
    <s v="Yes"/>
    <n v="0"/>
    <d v="2017-11-30T00:00:00"/>
    <n v="53.68333333333333"/>
    <s v="Month-to-Month"/>
    <s v="Two or More Lines"/>
    <x v="0"/>
    <x v="1"/>
    <x v="0"/>
  </r>
  <r>
    <s v="2434-EEVDB"/>
    <s v="Female"/>
    <n v="0"/>
    <s v="Yes"/>
    <s v="No"/>
    <n v="2"/>
    <n v="2"/>
    <n v="2"/>
    <s v="Credit card (automatic)"/>
    <n v="94.6"/>
    <n v="5948.7"/>
    <s v="No"/>
    <x v="49"/>
    <b v="1"/>
    <b v="0"/>
    <b v="1"/>
    <x v="0"/>
    <s v="Yes"/>
    <n v="1"/>
    <d v="2014-06-19T00:00:00"/>
    <n v="94.423809523809524"/>
    <s v="2 Year"/>
    <s v="Two or More Lines"/>
    <x v="1"/>
    <x v="2"/>
    <x v="0"/>
  </r>
  <r>
    <s v="2436-QBZFP"/>
    <s v="Female"/>
    <n v="0"/>
    <s v="Yes"/>
    <s v="Yes"/>
    <n v="0"/>
    <n v="1"/>
    <n v="0"/>
    <s v="Electronic check"/>
    <n v="39.200000000000003"/>
    <n v="849.9"/>
    <s v="No"/>
    <x v="16"/>
    <b v="1"/>
    <b v="0"/>
    <b v="0"/>
    <x v="0"/>
    <s v="No"/>
    <n v="3"/>
    <d v="2017-10-31T00:00:00"/>
    <n v="38.631818181818183"/>
    <s v="Month-to-Month"/>
    <s v="No Phone Service"/>
    <x v="0"/>
    <x v="1"/>
    <x v="1"/>
  </r>
  <r>
    <s v="2439-LYPMQ"/>
    <s v="Male"/>
    <n v="1"/>
    <s v="Yes"/>
    <s v="No"/>
    <n v="2"/>
    <n v="2"/>
    <n v="0"/>
    <s v="Electronic check"/>
    <n v="102.6"/>
    <n v="4009.2"/>
    <s v="No"/>
    <x v="38"/>
    <b v="0"/>
    <b v="0"/>
    <b v="1"/>
    <x v="0"/>
    <s v="Yes"/>
    <n v="1"/>
    <d v="2016-06-08T00:00:00"/>
    <n v="102.8"/>
    <s v="Month-to-Month"/>
    <s v="Two or More Lines"/>
    <x v="1"/>
    <x v="4"/>
    <x v="0"/>
  </r>
  <r>
    <s v="2439-QKJUL"/>
    <s v="Male"/>
    <n v="0"/>
    <s v="No"/>
    <s v="No"/>
    <n v="1"/>
    <n v="0"/>
    <n v="0"/>
    <s v="Mailed check"/>
    <n v="20.25"/>
    <n v="109.8"/>
    <s v="No"/>
    <x v="10"/>
    <b v="0"/>
    <b v="0"/>
    <b v="1"/>
    <x v="1"/>
    <s v="No"/>
    <n v="0"/>
    <d v="2019-03-25T00:00:00"/>
    <n v="21.96"/>
    <s v="Month-to-Month"/>
    <s v="One Line"/>
    <x v="2"/>
    <x v="0"/>
    <x v="2"/>
  </r>
  <r>
    <s v="2446-BEGGB"/>
    <s v="Female"/>
    <n v="1"/>
    <s v="No"/>
    <s v="No"/>
    <n v="2"/>
    <n v="2"/>
    <n v="0"/>
    <s v="Electronic check"/>
    <n v="98.25"/>
    <n v="560.6"/>
    <s v="Yes"/>
    <x v="40"/>
    <b v="1"/>
    <b v="1"/>
    <b v="1"/>
    <x v="0"/>
    <s v="Yes"/>
    <n v="0"/>
    <d v="2019-02-23T00:00:00"/>
    <n v="93.433333333333337"/>
    <s v="Month-to-Month"/>
    <s v="Two or More Lines"/>
    <x v="1"/>
    <x v="0"/>
    <x v="0"/>
  </r>
  <r>
    <s v="2446-PLQVO"/>
    <s v="Male"/>
    <n v="0"/>
    <s v="No"/>
    <s v="No"/>
    <n v="1"/>
    <n v="2"/>
    <n v="0"/>
    <s v="Electronic check"/>
    <n v="70.3"/>
    <n v="70.3"/>
    <s v="Yes"/>
    <x v="13"/>
    <b v="0"/>
    <b v="1"/>
    <b v="1"/>
    <x v="0"/>
    <s v="Yes"/>
    <n v="0"/>
    <d v="2019-07-23T00:00:00"/>
    <n v="70.3"/>
    <s v="Month-to-Month"/>
    <s v="One Line"/>
    <x v="1"/>
    <x v="0"/>
    <x v="0"/>
  </r>
  <r>
    <s v="2446-ZKVAF"/>
    <s v="Male"/>
    <n v="0"/>
    <s v="Yes"/>
    <s v="No"/>
    <n v="2"/>
    <n v="1"/>
    <n v="0"/>
    <s v="Credit card (automatic)"/>
    <n v="56.8"/>
    <n v="1074.6500000000001"/>
    <s v="No"/>
    <x v="57"/>
    <b v="0"/>
    <b v="0"/>
    <b v="1"/>
    <x v="0"/>
    <s v="Yes"/>
    <n v="1"/>
    <d v="2018-01-29T00:00:00"/>
    <n v="56.560526315789481"/>
    <s v="Month-to-Month"/>
    <s v="Two or More Lines"/>
    <x v="0"/>
    <x v="1"/>
    <x v="0"/>
  </r>
  <r>
    <s v="2450-ZKEED"/>
    <s v="Female"/>
    <n v="0"/>
    <s v="No"/>
    <s v="No"/>
    <n v="1"/>
    <n v="1"/>
    <n v="1"/>
    <s v="Bank transfer (automatic)"/>
    <n v="53.8"/>
    <n v="651.54999999999995"/>
    <s v="No"/>
    <x v="39"/>
    <b v="1"/>
    <b v="0"/>
    <b v="1"/>
    <x v="0"/>
    <s v="Yes"/>
    <n v="0"/>
    <d v="2018-08-27T00:00:00"/>
    <n v="54.295833333333327"/>
    <s v="1 Year"/>
    <s v="One Line"/>
    <x v="0"/>
    <x v="1"/>
    <x v="0"/>
  </r>
  <r>
    <s v="2451-YMUXS"/>
    <s v="Male"/>
    <n v="1"/>
    <s v="No"/>
    <s v="No"/>
    <n v="2"/>
    <n v="1"/>
    <n v="2"/>
    <s v="Bank transfer (automatic)"/>
    <n v="64.55"/>
    <n v="4250.1000000000004"/>
    <s v="No"/>
    <x v="8"/>
    <b v="0"/>
    <b v="0"/>
    <b v="1"/>
    <x v="0"/>
    <s v="Yes"/>
    <n v="0"/>
    <d v="2014-03-21T00:00:00"/>
    <n v="64.395454545454555"/>
    <s v="2 Year"/>
    <s v="Two or More Lines"/>
    <x v="0"/>
    <x v="2"/>
    <x v="0"/>
  </r>
  <r>
    <s v="2452-KDRRH"/>
    <s v="Male"/>
    <n v="1"/>
    <s v="No"/>
    <s v="No"/>
    <n v="2"/>
    <n v="2"/>
    <n v="0"/>
    <s v="Credit card (automatic)"/>
    <n v="101.4"/>
    <n v="6841.05"/>
    <s v="No"/>
    <x v="52"/>
    <b v="0"/>
    <b v="0"/>
    <b v="1"/>
    <x v="0"/>
    <s v="Yes"/>
    <n v="0"/>
    <d v="2014-02-19T00:00:00"/>
    <n v="102.10522388059702"/>
    <s v="Month-to-Month"/>
    <s v="Two or More Lines"/>
    <x v="1"/>
    <x v="2"/>
    <x v="0"/>
  </r>
  <r>
    <s v="2452-MRMZF"/>
    <s v="Female"/>
    <n v="1"/>
    <s v="Yes"/>
    <s v="No"/>
    <n v="2"/>
    <n v="0"/>
    <n v="2"/>
    <s v="Credit card (automatic)"/>
    <n v="25.7"/>
    <n v="1937.4"/>
    <s v="No"/>
    <x v="73"/>
    <b v="1"/>
    <b v="0"/>
    <b v="1"/>
    <x v="1"/>
    <s v="No"/>
    <n v="1"/>
    <d v="2013-06-24T00:00:00"/>
    <n v="25.832000000000001"/>
    <s v="2 Year"/>
    <s v="Two or More Lines"/>
    <x v="2"/>
    <x v="2"/>
    <x v="2"/>
  </r>
  <r>
    <s v="2452-SNHFZ"/>
    <s v="Female"/>
    <n v="0"/>
    <s v="No"/>
    <s v="No"/>
    <n v="1"/>
    <n v="2"/>
    <n v="0"/>
    <s v="Credit card (automatic)"/>
    <n v="75.45"/>
    <n v="3545.1"/>
    <s v="No"/>
    <x v="70"/>
    <b v="1"/>
    <b v="0"/>
    <b v="1"/>
    <x v="0"/>
    <s v="Yes"/>
    <n v="0"/>
    <d v="2015-10-12T00:00:00"/>
    <n v="75.42765957446808"/>
    <s v="Month-to-Month"/>
    <s v="One Line"/>
    <x v="1"/>
    <x v="4"/>
    <x v="0"/>
  </r>
  <r>
    <s v="2453-SAFNS"/>
    <s v="Female"/>
    <n v="1"/>
    <s v="No"/>
    <s v="No"/>
    <n v="2"/>
    <n v="1"/>
    <n v="1"/>
    <s v="Mailed check"/>
    <n v="72.099999999999994"/>
    <n v="3886.05"/>
    <s v="No"/>
    <x v="9"/>
    <b v="1"/>
    <b v="0"/>
    <b v="1"/>
    <x v="0"/>
    <s v="Yes"/>
    <n v="0"/>
    <d v="2015-03-16T00:00:00"/>
    <n v="71.963888888888889"/>
    <s v="1 Year"/>
    <s v="Two or More Lines"/>
    <x v="0"/>
    <x v="2"/>
    <x v="0"/>
  </r>
  <r>
    <s v="2454-RPBRZ"/>
    <s v="Female"/>
    <n v="1"/>
    <s v="Yes"/>
    <s v="No"/>
    <n v="2"/>
    <n v="2"/>
    <n v="0"/>
    <s v="Electronic check"/>
    <n v="98.1"/>
    <n v="1060.2"/>
    <s v="Yes"/>
    <x v="28"/>
    <b v="1"/>
    <b v="1"/>
    <b v="1"/>
    <x v="0"/>
    <s v="Yes"/>
    <n v="1"/>
    <d v="2018-09-26T00:00:00"/>
    <n v="96.38181818181819"/>
    <s v="Month-to-Month"/>
    <s v="Two or More Lines"/>
    <x v="1"/>
    <x v="0"/>
    <x v="0"/>
  </r>
  <r>
    <s v="2455-USLMV"/>
    <s v="Female"/>
    <n v="0"/>
    <s v="No"/>
    <s v="No"/>
    <n v="2"/>
    <n v="2"/>
    <n v="0"/>
    <s v="Credit card (automatic)"/>
    <n v="84.75"/>
    <n v="2613.4"/>
    <s v="No"/>
    <x v="60"/>
    <b v="1"/>
    <b v="0"/>
    <b v="1"/>
    <x v="0"/>
    <s v="Yes"/>
    <n v="0"/>
    <d v="2017-02-03T00:00:00"/>
    <n v="84.303225806451621"/>
    <s v="Month-to-Month"/>
    <s v="Two or More Lines"/>
    <x v="1"/>
    <x v="3"/>
    <x v="0"/>
  </r>
  <r>
    <s v="2458-EOMRE"/>
    <s v="Female"/>
    <n v="0"/>
    <s v="No"/>
    <s v="No"/>
    <n v="1"/>
    <n v="1"/>
    <n v="0"/>
    <s v="Bank transfer (automatic)"/>
    <n v="64.05"/>
    <n v="733.95"/>
    <s v="No"/>
    <x v="28"/>
    <b v="1"/>
    <b v="0"/>
    <b v="1"/>
    <x v="0"/>
    <s v="Yes"/>
    <n v="0"/>
    <d v="2018-09-26T00:00:00"/>
    <n v="66.722727272727283"/>
    <s v="Month-to-Month"/>
    <s v="One Line"/>
    <x v="0"/>
    <x v="0"/>
    <x v="0"/>
  </r>
  <r>
    <s v="2460-FPSYH"/>
    <s v="Female"/>
    <n v="1"/>
    <s v="No"/>
    <s v="No"/>
    <n v="0"/>
    <n v="1"/>
    <n v="0"/>
    <s v="Electronic check"/>
    <n v="55.8"/>
    <n v="2109.35"/>
    <s v="Yes"/>
    <x v="36"/>
    <b v="1"/>
    <b v="1"/>
    <b v="0"/>
    <x v="0"/>
    <s v="No"/>
    <n v="0"/>
    <d v="2016-07-08T00:00:00"/>
    <n v="55.50921052631579"/>
    <s v="Month-to-Month"/>
    <s v="No Phone Service"/>
    <x v="0"/>
    <x v="4"/>
    <x v="1"/>
  </r>
  <r>
    <s v="2460-NGXBJ"/>
    <s v="Male"/>
    <n v="1"/>
    <s v="Yes"/>
    <s v="Yes"/>
    <n v="2"/>
    <n v="2"/>
    <n v="0"/>
    <s v="Credit card (automatic)"/>
    <n v="75.2"/>
    <n v="775.3"/>
    <s v="No"/>
    <x v="56"/>
    <b v="0"/>
    <b v="0"/>
    <b v="1"/>
    <x v="0"/>
    <s v="Yes"/>
    <n v="3"/>
    <d v="2018-10-26T00:00:00"/>
    <n v="77.53"/>
    <s v="Month-to-Month"/>
    <s v="Two or More Lines"/>
    <x v="1"/>
    <x v="0"/>
    <x v="0"/>
  </r>
  <r>
    <s v="2462-XIIJB"/>
    <s v="Male"/>
    <n v="0"/>
    <s v="No"/>
    <s v="No"/>
    <n v="2"/>
    <n v="2"/>
    <n v="0"/>
    <s v="Electronic check"/>
    <n v="92.5"/>
    <n v="452.7"/>
    <s v="Yes"/>
    <x v="10"/>
    <b v="0"/>
    <b v="1"/>
    <b v="1"/>
    <x v="0"/>
    <s v="Yes"/>
    <n v="0"/>
    <d v="2019-03-25T00:00:00"/>
    <n v="90.539999999999992"/>
    <s v="Month-to-Month"/>
    <s v="Two or More Lines"/>
    <x v="1"/>
    <x v="0"/>
    <x v="0"/>
  </r>
  <r>
    <s v="2465-BLLEU"/>
    <s v="Male"/>
    <n v="0"/>
    <s v="No"/>
    <s v="No"/>
    <n v="1"/>
    <n v="0"/>
    <n v="0"/>
    <s v="Mailed check"/>
    <n v="19.75"/>
    <n v="19.75"/>
    <s v="No"/>
    <x v="13"/>
    <b v="0"/>
    <b v="0"/>
    <b v="1"/>
    <x v="1"/>
    <s v="No"/>
    <n v="0"/>
    <d v="2019-07-23T00:00:00"/>
    <n v="19.75"/>
    <s v="Month-to-Month"/>
    <s v="One Line"/>
    <x v="2"/>
    <x v="0"/>
    <x v="2"/>
  </r>
  <r>
    <s v="2466-FCCPT"/>
    <s v="Female"/>
    <n v="0"/>
    <s v="Yes"/>
    <s v="Yes"/>
    <n v="1"/>
    <n v="0"/>
    <n v="1"/>
    <s v="Bank transfer (automatic)"/>
    <n v="19.7"/>
    <n v="395.6"/>
    <s v="No"/>
    <x v="74"/>
    <b v="1"/>
    <b v="0"/>
    <b v="1"/>
    <x v="1"/>
    <s v="No"/>
    <n v="3"/>
    <d v="2017-12-30T00:00:00"/>
    <n v="19.78"/>
    <s v="1 Year"/>
    <s v="One Line"/>
    <x v="2"/>
    <x v="1"/>
    <x v="2"/>
  </r>
  <r>
    <s v="2466-NEJOJ"/>
    <s v="Male"/>
    <n v="0"/>
    <s v="Yes"/>
    <s v="Yes"/>
    <n v="1"/>
    <n v="0"/>
    <n v="0"/>
    <s v="Credit card (automatic)"/>
    <n v="19.649999999999999"/>
    <n v="169.75"/>
    <s v="No"/>
    <x v="0"/>
    <b v="0"/>
    <b v="0"/>
    <b v="1"/>
    <x v="1"/>
    <s v="No"/>
    <n v="3"/>
    <d v="2018-11-25T00:00:00"/>
    <n v="18.861111111111111"/>
    <s v="Month-to-Month"/>
    <s v="One Line"/>
    <x v="2"/>
    <x v="0"/>
    <x v="2"/>
  </r>
  <r>
    <s v="2468-SJFLM"/>
    <s v="Male"/>
    <n v="0"/>
    <s v="No"/>
    <s v="No"/>
    <n v="1"/>
    <n v="2"/>
    <n v="0"/>
    <s v="Mailed check"/>
    <n v="74.3"/>
    <n v="74.3"/>
    <s v="No"/>
    <x v="13"/>
    <b v="0"/>
    <b v="0"/>
    <b v="1"/>
    <x v="0"/>
    <s v="Yes"/>
    <n v="0"/>
    <d v="2019-07-23T00:00:00"/>
    <n v="74.3"/>
    <s v="Month-to-Month"/>
    <s v="One Line"/>
    <x v="1"/>
    <x v="0"/>
    <x v="0"/>
  </r>
  <r>
    <s v="2469-DTSGX"/>
    <s v="Female"/>
    <n v="1"/>
    <s v="No"/>
    <s v="No"/>
    <n v="2"/>
    <n v="2"/>
    <n v="2"/>
    <s v="Electronic check"/>
    <n v="111.65"/>
    <n v="7943.45"/>
    <s v="No"/>
    <x v="20"/>
    <b v="1"/>
    <b v="0"/>
    <b v="1"/>
    <x v="0"/>
    <s v="Yes"/>
    <n v="0"/>
    <d v="2013-10-22T00:00:00"/>
    <n v="111.87957746478872"/>
    <s v="2 Year"/>
    <s v="Two or More Lines"/>
    <x v="1"/>
    <x v="2"/>
    <x v="0"/>
  </r>
  <r>
    <s v="2472-OVKUP"/>
    <s v="Male"/>
    <n v="0"/>
    <s v="Yes"/>
    <s v="No"/>
    <n v="1"/>
    <n v="2"/>
    <n v="0"/>
    <s v="Electronic check"/>
    <n v="91"/>
    <n v="531"/>
    <s v="Yes"/>
    <x v="40"/>
    <b v="0"/>
    <b v="1"/>
    <b v="1"/>
    <x v="0"/>
    <s v="Yes"/>
    <n v="1"/>
    <d v="2019-02-23T00:00:00"/>
    <n v="88.5"/>
    <s v="Month-to-Month"/>
    <s v="One Line"/>
    <x v="1"/>
    <x v="0"/>
    <x v="0"/>
  </r>
  <r>
    <s v="2474-BRUCM"/>
    <s v="Male"/>
    <n v="1"/>
    <s v="Yes"/>
    <s v="No"/>
    <n v="2"/>
    <n v="2"/>
    <n v="0"/>
    <s v="Electronic check"/>
    <n v="101.85"/>
    <n v="4086.3"/>
    <s v="Yes"/>
    <x v="37"/>
    <b v="0"/>
    <b v="1"/>
    <b v="1"/>
    <x v="0"/>
    <s v="Yes"/>
    <n v="1"/>
    <d v="2016-05-09T00:00:00"/>
    <n v="102.1575"/>
    <s v="Month-to-Month"/>
    <s v="Two or More Lines"/>
    <x v="1"/>
    <x v="4"/>
    <x v="0"/>
  </r>
  <r>
    <s v="2474-LCNUE"/>
    <s v="Female"/>
    <n v="0"/>
    <s v="Yes"/>
    <s v="No"/>
    <n v="2"/>
    <n v="1"/>
    <n v="0"/>
    <s v="Credit card (automatic)"/>
    <n v="73.650000000000006"/>
    <n v="1642.75"/>
    <s v="No"/>
    <x v="16"/>
    <b v="1"/>
    <b v="0"/>
    <b v="1"/>
    <x v="0"/>
    <s v="Yes"/>
    <n v="1"/>
    <d v="2017-10-31T00:00:00"/>
    <n v="74.670454545454547"/>
    <s v="Month-to-Month"/>
    <s v="Two or More Lines"/>
    <x v="0"/>
    <x v="1"/>
    <x v="0"/>
  </r>
  <r>
    <s v="2475-MROZF"/>
    <s v="Male"/>
    <n v="0"/>
    <s v="No"/>
    <s v="No"/>
    <n v="2"/>
    <n v="2"/>
    <n v="0"/>
    <s v="Credit card (automatic)"/>
    <n v="95"/>
    <n v="2852.4"/>
    <s v="No"/>
    <x v="44"/>
    <b v="0"/>
    <b v="0"/>
    <b v="1"/>
    <x v="0"/>
    <s v="Yes"/>
    <n v="0"/>
    <d v="2017-03-05T00:00:00"/>
    <n v="95.08"/>
    <s v="Month-to-Month"/>
    <s v="Two or More Lines"/>
    <x v="1"/>
    <x v="3"/>
    <x v="0"/>
  </r>
  <r>
    <s v="2476-YGEFM"/>
    <s v="Female"/>
    <n v="0"/>
    <s v="No"/>
    <s v="No"/>
    <n v="2"/>
    <n v="2"/>
    <n v="0"/>
    <s v="Credit card (automatic)"/>
    <n v="76"/>
    <n v="2215.25"/>
    <s v="No"/>
    <x v="41"/>
    <b v="1"/>
    <b v="0"/>
    <b v="1"/>
    <x v="0"/>
    <s v="Yes"/>
    <n v="0"/>
    <d v="2017-04-04T00:00:00"/>
    <n v="76.387931034482762"/>
    <s v="Month-to-Month"/>
    <s v="Two or More Lines"/>
    <x v="1"/>
    <x v="3"/>
    <x v="0"/>
  </r>
  <r>
    <s v="2478-EEWWM"/>
    <s v="Male"/>
    <n v="0"/>
    <s v="Yes"/>
    <s v="No"/>
    <n v="0"/>
    <n v="1"/>
    <n v="0"/>
    <s v="Electronic check"/>
    <n v="44.3"/>
    <n v="2666.75"/>
    <s v="No"/>
    <x v="58"/>
    <b v="0"/>
    <b v="0"/>
    <b v="0"/>
    <x v="0"/>
    <s v="No"/>
    <n v="1"/>
    <d v="2014-09-17T00:00:00"/>
    <n v="44.445833333333333"/>
    <s v="Month-to-Month"/>
    <s v="No Phone Service"/>
    <x v="0"/>
    <x v="2"/>
    <x v="1"/>
  </r>
  <r>
    <s v="2479-BRAMR"/>
    <s v="Male"/>
    <n v="1"/>
    <s v="Yes"/>
    <s v="No"/>
    <n v="2"/>
    <n v="2"/>
    <n v="0"/>
    <s v="Bank transfer (automatic)"/>
    <n v="83.75"/>
    <n v="3273.55"/>
    <s v="Yes"/>
    <x v="38"/>
    <b v="0"/>
    <b v="1"/>
    <b v="1"/>
    <x v="0"/>
    <s v="Yes"/>
    <n v="1"/>
    <d v="2016-06-08T00:00:00"/>
    <n v="83.937179487179492"/>
    <s v="Month-to-Month"/>
    <s v="Two or More Lines"/>
    <x v="1"/>
    <x v="4"/>
    <x v="0"/>
  </r>
  <r>
    <s v="2480-EJWYP"/>
    <s v="Female"/>
    <n v="1"/>
    <s v="Yes"/>
    <s v="No"/>
    <n v="2"/>
    <n v="2"/>
    <n v="1"/>
    <s v="Bank transfer (automatic)"/>
    <n v="97.8"/>
    <n v="5458.8"/>
    <s v="No"/>
    <x v="72"/>
    <b v="1"/>
    <b v="0"/>
    <b v="1"/>
    <x v="0"/>
    <s v="Yes"/>
    <n v="1"/>
    <d v="2015-01-15T00:00:00"/>
    <n v="97.478571428571428"/>
    <s v="1 Year"/>
    <s v="Two or More Lines"/>
    <x v="1"/>
    <x v="2"/>
    <x v="0"/>
  </r>
  <r>
    <s v="2480-JZOSN"/>
    <s v="Female"/>
    <n v="0"/>
    <s v="Yes"/>
    <s v="No"/>
    <n v="1"/>
    <n v="0"/>
    <n v="0"/>
    <s v="Mailed check"/>
    <n v="20.65"/>
    <n v="20.65"/>
    <s v="No"/>
    <x v="13"/>
    <b v="1"/>
    <b v="0"/>
    <b v="1"/>
    <x v="1"/>
    <s v="No"/>
    <n v="1"/>
    <d v="2019-07-23T00:00:00"/>
    <n v="20.65"/>
    <s v="Month-to-Month"/>
    <s v="One Line"/>
    <x v="2"/>
    <x v="0"/>
    <x v="2"/>
  </r>
  <r>
    <s v="2480-SQIOB"/>
    <s v="Male"/>
    <n v="0"/>
    <s v="Yes"/>
    <s v="Yes"/>
    <n v="1"/>
    <n v="1"/>
    <n v="0"/>
    <s v="Electronic check"/>
    <n v="44.8"/>
    <n v="169.65"/>
    <s v="No"/>
    <x v="1"/>
    <b v="0"/>
    <b v="0"/>
    <b v="1"/>
    <x v="0"/>
    <s v="Yes"/>
    <n v="3"/>
    <d v="2019-04-24T00:00:00"/>
    <n v="42.412500000000001"/>
    <s v="Month-to-Month"/>
    <s v="One Line"/>
    <x v="0"/>
    <x v="0"/>
    <x v="0"/>
  </r>
  <r>
    <s v="2481-SBOYW"/>
    <s v="Female"/>
    <n v="0"/>
    <s v="No"/>
    <s v="Yes"/>
    <n v="2"/>
    <n v="0"/>
    <n v="2"/>
    <s v="Credit card (automatic)"/>
    <n v="25"/>
    <n v="1498.35"/>
    <s v="No"/>
    <x v="58"/>
    <b v="1"/>
    <b v="0"/>
    <b v="1"/>
    <x v="1"/>
    <s v="No"/>
    <b v="0"/>
    <d v="2014-09-17T00:00:00"/>
    <n v="24.9725"/>
    <s v="2 Year"/>
    <s v="Two or More Lines"/>
    <x v="2"/>
    <x v="2"/>
    <x v="2"/>
  </r>
  <r>
    <s v="2482-CZGBB"/>
    <s v="Male"/>
    <n v="0"/>
    <s v="No"/>
    <s v="No"/>
    <n v="1"/>
    <n v="2"/>
    <n v="0"/>
    <s v="Electronic check"/>
    <n v="70"/>
    <n v="740"/>
    <s v="Yes"/>
    <x v="28"/>
    <b v="0"/>
    <b v="1"/>
    <b v="1"/>
    <x v="0"/>
    <s v="Yes"/>
    <n v="0"/>
    <d v="2018-09-26T00:00:00"/>
    <n v="67.272727272727266"/>
    <s v="Month-to-Month"/>
    <s v="One Line"/>
    <x v="1"/>
    <x v="0"/>
    <x v="0"/>
  </r>
  <r>
    <s v="2483-XSSMZ"/>
    <s v="Female"/>
    <n v="0"/>
    <s v="No"/>
    <s v="No"/>
    <n v="1"/>
    <n v="1"/>
    <n v="1"/>
    <s v="Electronic check"/>
    <n v="47.85"/>
    <n v="1886.4"/>
    <s v="No"/>
    <x v="38"/>
    <b v="1"/>
    <b v="0"/>
    <b v="1"/>
    <x v="0"/>
    <s v="Yes"/>
    <n v="0"/>
    <d v="2016-06-08T00:00:00"/>
    <n v="48.369230769230775"/>
    <s v="1 Year"/>
    <s v="One Line"/>
    <x v="0"/>
    <x v="4"/>
    <x v="0"/>
  </r>
  <r>
    <s v="2484-DGXPZ"/>
    <s v="Female"/>
    <n v="0"/>
    <s v="Yes"/>
    <s v="Yes"/>
    <n v="1"/>
    <n v="0"/>
    <n v="0"/>
    <s v="Mailed check"/>
    <n v="19.55"/>
    <n v="658.95"/>
    <s v="Yes"/>
    <x v="47"/>
    <b v="1"/>
    <b v="1"/>
    <b v="1"/>
    <x v="1"/>
    <s v="No"/>
    <n v="3"/>
    <d v="2016-11-05T00:00:00"/>
    <n v="19.380882352941178"/>
    <s v="Month-to-Month"/>
    <s v="One Line"/>
    <x v="2"/>
    <x v="3"/>
    <x v="2"/>
  </r>
  <r>
    <s v="2485-ITVKB"/>
    <s v="Female"/>
    <n v="0"/>
    <s v="Yes"/>
    <s v="No"/>
    <n v="0"/>
    <n v="1"/>
    <n v="0"/>
    <s v="Electronic check"/>
    <n v="35.1"/>
    <n v="68.75"/>
    <s v="Yes"/>
    <x v="30"/>
    <b v="1"/>
    <b v="1"/>
    <b v="0"/>
    <x v="0"/>
    <s v="No"/>
    <n v="1"/>
    <d v="2019-06-23T00:00:00"/>
    <n v="34.375"/>
    <s v="Month-to-Month"/>
    <s v="No Phone Service"/>
    <x v="0"/>
    <x v="0"/>
    <x v="1"/>
  </r>
  <r>
    <s v="2486-WYVVE"/>
    <s v="Male"/>
    <n v="0"/>
    <s v="Yes"/>
    <s v="No"/>
    <n v="2"/>
    <n v="1"/>
    <n v="1"/>
    <s v="Mailed check"/>
    <n v="79.3"/>
    <n v="2484"/>
    <s v="No"/>
    <x v="60"/>
    <b v="0"/>
    <b v="0"/>
    <b v="1"/>
    <x v="0"/>
    <s v="Yes"/>
    <n v="1"/>
    <d v="2017-02-03T00:00:00"/>
    <n v="80.129032258064512"/>
    <s v="1 Year"/>
    <s v="Two or More Lines"/>
    <x v="0"/>
    <x v="3"/>
    <x v="0"/>
  </r>
  <r>
    <s v="2495-INZWQ"/>
    <s v="Male"/>
    <n v="0"/>
    <s v="No"/>
    <s v="No"/>
    <n v="0"/>
    <n v="1"/>
    <n v="0"/>
    <s v="Electronic check"/>
    <n v="44.55"/>
    <n v="174.3"/>
    <s v="Yes"/>
    <x v="1"/>
    <b v="0"/>
    <b v="1"/>
    <b v="0"/>
    <x v="0"/>
    <s v="No"/>
    <n v="0"/>
    <d v="2019-04-24T00:00:00"/>
    <n v="43.575000000000003"/>
    <s v="Month-to-Month"/>
    <s v="No Phone Service"/>
    <x v="0"/>
    <x v="0"/>
    <x v="1"/>
  </r>
  <r>
    <s v="2495-KZNFB"/>
    <s v="Female"/>
    <n v="0"/>
    <s v="No"/>
    <s v="No"/>
    <n v="2"/>
    <n v="2"/>
    <n v="0"/>
    <s v="Electronic check"/>
    <n v="90.65"/>
    <n v="2989.6"/>
    <s v="No"/>
    <x v="12"/>
    <b v="1"/>
    <b v="0"/>
    <b v="1"/>
    <x v="0"/>
    <s v="Yes"/>
    <n v="0"/>
    <d v="2016-12-05T00:00:00"/>
    <n v="90.593939393939394"/>
    <s v="Month-to-Month"/>
    <s v="Two or More Lines"/>
    <x v="1"/>
    <x v="3"/>
    <x v="0"/>
  </r>
  <r>
    <s v="2495-TTHBQ"/>
    <s v="Female"/>
    <n v="0"/>
    <s v="No"/>
    <s v="Yes"/>
    <n v="1"/>
    <n v="0"/>
    <n v="1"/>
    <s v="Mailed check"/>
    <n v="20.399999999999999"/>
    <n v="84.75"/>
    <s v="No"/>
    <x v="1"/>
    <b v="1"/>
    <b v="0"/>
    <b v="1"/>
    <x v="1"/>
    <s v="No"/>
    <b v="0"/>
    <d v="2019-04-24T00:00:00"/>
    <n v="21.1875"/>
    <s v="1 Year"/>
    <s v="One Line"/>
    <x v="2"/>
    <x v="0"/>
    <x v="2"/>
  </r>
  <r>
    <s v="2498-XLDZR"/>
    <s v="Female"/>
    <n v="0"/>
    <s v="Yes"/>
    <s v="Yes"/>
    <n v="1"/>
    <n v="1"/>
    <n v="2"/>
    <s v="Mailed check"/>
    <n v="73.599999999999994"/>
    <n v="2316.85"/>
    <s v="No"/>
    <x v="60"/>
    <b v="1"/>
    <b v="0"/>
    <b v="1"/>
    <x v="0"/>
    <s v="Yes"/>
    <n v="3"/>
    <d v="2017-02-03T00:00:00"/>
    <n v="74.737096774193546"/>
    <s v="2 Year"/>
    <s v="One Line"/>
    <x v="0"/>
    <x v="3"/>
    <x v="0"/>
  </r>
  <r>
    <s v="2499-AJYUA"/>
    <s v="Female"/>
    <n v="1"/>
    <s v="Yes"/>
    <s v="No"/>
    <n v="2"/>
    <n v="2"/>
    <n v="2"/>
    <s v="Credit card (automatic)"/>
    <n v="110.8"/>
    <n v="7882.25"/>
    <s v="No"/>
    <x v="20"/>
    <b v="1"/>
    <b v="0"/>
    <b v="1"/>
    <x v="0"/>
    <s v="Yes"/>
    <n v="1"/>
    <d v="2013-10-22T00:00:00"/>
    <n v="111.01760563380282"/>
    <s v="2 Year"/>
    <s v="Two or More Lines"/>
    <x v="1"/>
    <x v="2"/>
    <x v="0"/>
  </r>
  <r>
    <s v="2501-XWWTZ"/>
    <s v="Male"/>
    <n v="0"/>
    <s v="No"/>
    <s v="No"/>
    <n v="1"/>
    <n v="2"/>
    <n v="0"/>
    <s v="Electronic check"/>
    <n v="70.2"/>
    <n v="760.05"/>
    <s v="No"/>
    <x v="28"/>
    <b v="0"/>
    <b v="0"/>
    <b v="1"/>
    <x v="0"/>
    <s v="Yes"/>
    <n v="0"/>
    <d v="2018-09-26T00:00:00"/>
    <n v="69.095454545454544"/>
    <s v="Month-to-Month"/>
    <s v="One Line"/>
    <x v="1"/>
    <x v="0"/>
    <x v="0"/>
  </r>
  <r>
    <s v="2504-DSHIH"/>
    <s v="Male"/>
    <n v="1"/>
    <s v="Yes"/>
    <s v="No"/>
    <n v="2"/>
    <n v="2"/>
    <n v="0"/>
    <s v="Electronic check"/>
    <n v="86.8"/>
    <n v="1975.85"/>
    <s v="No"/>
    <x v="64"/>
    <b v="0"/>
    <b v="0"/>
    <b v="1"/>
    <x v="0"/>
    <s v="Yes"/>
    <n v="1"/>
    <d v="2017-10-01T00:00:00"/>
    <n v="85.906521739130426"/>
    <s v="Month-to-Month"/>
    <s v="Two or More Lines"/>
    <x v="1"/>
    <x v="1"/>
    <x v="0"/>
  </r>
  <r>
    <s v="2506-CLAKW"/>
    <s v="Female"/>
    <n v="0"/>
    <s v="No"/>
    <s v="No"/>
    <n v="1"/>
    <n v="2"/>
    <n v="0"/>
    <s v="Bank transfer (automatic)"/>
    <n v="98.15"/>
    <n v="567.45000000000005"/>
    <s v="Yes"/>
    <x v="40"/>
    <b v="1"/>
    <b v="1"/>
    <b v="1"/>
    <x v="0"/>
    <s v="Yes"/>
    <n v="0"/>
    <d v="2019-02-23T00:00:00"/>
    <n v="94.575000000000003"/>
    <s v="Month-to-Month"/>
    <s v="One Line"/>
    <x v="1"/>
    <x v="0"/>
    <x v="0"/>
  </r>
  <r>
    <s v="2506-TNFCO"/>
    <s v="Female"/>
    <n v="1"/>
    <s v="Yes"/>
    <s v="No"/>
    <n v="1"/>
    <n v="2"/>
    <n v="0"/>
    <s v="Electronic check"/>
    <n v="69.55"/>
    <n v="69.55"/>
    <s v="Yes"/>
    <x v="13"/>
    <b v="1"/>
    <b v="1"/>
    <b v="1"/>
    <x v="0"/>
    <s v="Yes"/>
    <n v="1"/>
    <d v="2019-07-23T00:00:00"/>
    <n v="69.55"/>
    <s v="Month-to-Month"/>
    <s v="One Line"/>
    <x v="1"/>
    <x v="0"/>
    <x v="0"/>
  </r>
  <r>
    <s v="2507-QZPQS"/>
    <s v="Male"/>
    <n v="0"/>
    <s v="No"/>
    <s v="No"/>
    <n v="2"/>
    <n v="2"/>
    <n v="0"/>
    <s v="Electronic check"/>
    <n v="95.7"/>
    <n v="1451.1"/>
    <s v="No"/>
    <x v="50"/>
    <b v="0"/>
    <b v="0"/>
    <b v="1"/>
    <x v="0"/>
    <s v="Yes"/>
    <n v="0"/>
    <d v="2018-05-29T00:00:00"/>
    <n v="96.74"/>
    <s v="Month-to-Month"/>
    <s v="Two or More Lines"/>
    <x v="1"/>
    <x v="1"/>
    <x v="0"/>
  </r>
  <r>
    <s v="2509-TFPJU"/>
    <s v="Male"/>
    <n v="0"/>
    <s v="Yes"/>
    <s v="No"/>
    <n v="2"/>
    <n v="0"/>
    <n v="2"/>
    <s v="Credit card (automatic)"/>
    <n v="25.75"/>
    <n v="1864.2"/>
    <s v="No"/>
    <x v="5"/>
    <b v="0"/>
    <b v="0"/>
    <b v="1"/>
    <x v="1"/>
    <s v="No"/>
    <n v="1"/>
    <d v="2013-09-22T00:00:00"/>
    <n v="25.891666666666666"/>
    <s v="2 Year"/>
    <s v="Two or More Lines"/>
    <x v="2"/>
    <x v="2"/>
    <x v="2"/>
  </r>
  <r>
    <s v="2511-ALLCS"/>
    <s v="Female"/>
    <n v="0"/>
    <s v="Yes"/>
    <s v="Yes"/>
    <n v="2"/>
    <n v="0"/>
    <n v="2"/>
    <s v="Bank transfer (automatic)"/>
    <n v="24.3"/>
    <n v="821.6"/>
    <s v="No"/>
    <x v="47"/>
    <b v="1"/>
    <b v="0"/>
    <b v="1"/>
    <x v="1"/>
    <s v="No"/>
    <n v="3"/>
    <d v="2016-11-05T00:00:00"/>
    <n v="24.164705882352941"/>
    <s v="2 Year"/>
    <s v="Two or More Lines"/>
    <x v="2"/>
    <x v="3"/>
    <x v="2"/>
  </r>
  <r>
    <s v="2511-MORQY"/>
    <s v="Male"/>
    <n v="0"/>
    <s v="Yes"/>
    <s v="Yes"/>
    <n v="2"/>
    <n v="1"/>
    <n v="1"/>
    <s v="Bank transfer (automatic)"/>
    <n v="54.9"/>
    <n v="2614.1"/>
    <s v="No"/>
    <x v="46"/>
    <b v="0"/>
    <b v="0"/>
    <b v="1"/>
    <x v="0"/>
    <s v="Yes"/>
    <n v="3"/>
    <d v="2015-09-12T00:00:00"/>
    <n v="54.460416666666667"/>
    <s v="1 Year"/>
    <s v="Two or More Lines"/>
    <x v="0"/>
    <x v="2"/>
    <x v="0"/>
  </r>
  <r>
    <s v="2514-GINMM"/>
    <s v="Male"/>
    <n v="0"/>
    <s v="No"/>
    <s v="No"/>
    <n v="1"/>
    <n v="2"/>
    <n v="0"/>
    <s v="Electronic check"/>
    <n v="79.5"/>
    <n v="79.5"/>
    <s v="Yes"/>
    <x v="13"/>
    <b v="0"/>
    <b v="1"/>
    <b v="1"/>
    <x v="0"/>
    <s v="Yes"/>
    <n v="0"/>
    <d v="2019-07-23T00:00:00"/>
    <n v="79.5"/>
    <s v="Month-to-Month"/>
    <s v="One Line"/>
    <x v="1"/>
    <x v="0"/>
    <x v="0"/>
  </r>
  <r>
    <s v="2516-VQRRV"/>
    <s v="Female"/>
    <n v="1"/>
    <s v="No"/>
    <s v="No"/>
    <n v="2"/>
    <n v="2"/>
    <n v="0"/>
    <s v="Mailed check"/>
    <n v="75.45"/>
    <n v="158.4"/>
    <s v="Yes"/>
    <x v="30"/>
    <b v="1"/>
    <b v="1"/>
    <b v="1"/>
    <x v="0"/>
    <s v="Yes"/>
    <n v="0"/>
    <d v="2019-06-23T00:00:00"/>
    <n v="79.2"/>
    <s v="Month-to-Month"/>
    <s v="Two or More Lines"/>
    <x v="1"/>
    <x v="0"/>
    <x v="0"/>
  </r>
  <r>
    <s v="2516-XSJKX"/>
    <s v="Female"/>
    <n v="0"/>
    <s v="Yes"/>
    <s v="Yes"/>
    <n v="1"/>
    <n v="1"/>
    <n v="2"/>
    <s v="Electronic check"/>
    <n v="78.45"/>
    <n v="3126.45"/>
    <s v="No"/>
    <x v="37"/>
    <b v="1"/>
    <b v="0"/>
    <b v="1"/>
    <x v="0"/>
    <s v="Yes"/>
    <n v="3"/>
    <d v="2016-05-09T00:00:00"/>
    <n v="78.161249999999995"/>
    <s v="2 Year"/>
    <s v="One Line"/>
    <x v="0"/>
    <x v="4"/>
    <x v="0"/>
  </r>
  <r>
    <s v="2519-ERQOJ"/>
    <s v="Male"/>
    <n v="1"/>
    <s v="No"/>
    <s v="No"/>
    <n v="0"/>
    <n v="1"/>
    <n v="0"/>
    <s v="Electronic check"/>
    <n v="54.6"/>
    <n v="1803.7"/>
    <s v="No"/>
    <x v="12"/>
    <b v="0"/>
    <b v="0"/>
    <b v="0"/>
    <x v="0"/>
    <s v="No"/>
    <n v="0"/>
    <d v="2016-12-05T00:00:00"/>
    <n v="54.657575757575756"/>
    <s v="Month-to-Month"/>
    <s v="No Phone Service"/>
    <x v="0"/>
    <x v="3"/>
    <x v="1"/>
  </r>
  <r>
    <s v="2519-FAKOD"/>
    <s v="Male"/>
    <n v="0"/>
    <s v="No"/>
    <s v="Yes"/>
    <n v="2"/>
    <n v="2"/>
    <n v="0"/>
    <s v="Bank transfer (automatic)"/>
    <n v="99.25"/>
    <n v="3777.15"/>
    <s v="Yes"/>
    <x v="36"/>
    <b v="0"/>
    <b v="1"/>
    <b v="1"/>
    <x v="0"/>
    <s v="Yes"/>
    <n v="2"/>
    <d v="2016-07-08T00:00:00"/>
    <n v="99.398684210526312"/>
    <s v="Month-to-Month"/>
    <s v="Two or More Lines"/>
    <x v="1"/>
    <x v="4"/>
    <x v="0"/>
  </r>
  <r>
    <s v="2519-LBNQL"/>
    <s v="Male"/>
    <n v="1"/>
    <s v="Yes"/>
    <s v="No"/>
    <n v="2"/>
    <n v="2"/>
    <n v="1"/>
    <s v="Electronic check"/>
    <n v="104.35"/>
    <n v="6339.45"/>
    <s v="No"/>
    <x v="63"/>
    <b v="0"/>
    <b v="0"/>
    <b v="1"/>
    <x v="0"/>
    <s v="Yes"/>
    <n v="1"/>
    <d v="2014-08-18T00:00:00"/>
    <n v="103.92540983606557"/>
    <s v="1 Year"/>
    <s v="Two or More Lines"/>
    <x v="1"/>
    <x v="2"/>
    <x v="0"/>
  </r>
  <r>
    <s v="2519-TWKFS"/>
    <s v="Male"/>
    <n v="0"/>
    <s v="Yes"/>
    <s v="Yes"/>
    <n v="2"/>
    <n v="1"/>
    <n v="1"/>
    <s v="Mailed check"/>
    <n v="55.1"/>
    <n v="1466.1"/>
    <s v="No"/>
    <x v="31"/>
    <b v="0"/>
    <b v="0"/>
    <b v="1"/>
    <x v="0"/>
    <s v="Yes"/>
    <n v="3"/>
    <d v="2017-06-03T00:00:00"/>
    <n v="54.3"/>
    <s v="1 Year"/>
    <s v="Two or More Lines"/>
    <x v="0"/>
    <x v="3"/>
    <x v="0"/>
  </r>
  <r>
    <s v="2520-SGTTA"/>
    <s v="Female"/>
    <n v="0"/>
    <s v="Yes"/>
    <s v="Yes"/>
    <n v="1"/>
    <n v="0"/>
    <n v="2"/>
    <s v="Mailed check"/>
    <n v="20"/>
    <m/>
    <s v="No"/>
    <x v="76"/>
    <b v="1"/>
    <b v="0"/>
    <b v="1"/>
    <x v="1"/>
    <s v="No"/>
    <n v="3"/>
    <d v="2019-08-22T00:00:00"/>
    <e v="#DIV/0!"/>
    <s v="2 Year"/>
    <s v="One Line"/>
    <x v="2"/>
    <x v="0"/>
    <x v="2"/>
  </r>
  <r>
    <s v="2521-NPUZR"/>
    <s v="Male"/>
    <n v="0"/>
    <s v="Yes"/>
    <s v="No"/>
    <n v="1"/>
    <n v="2"/>
    <n v="2"/>
    <s v="Credit card (automatic)"/>
    <n v="101"/>
    <n v="7085.5"/>
    <s v="No"/>
    <x v="42"/>
    <b v="0"/>
    <b v="0"/>
    <b v="1"/>
    <x v="0"/>
    <s v="Yes"/>
    <n v="1"/>
    <d v="2013-11-21T00:00:00"/>
    <n v="101.22142857142858"/>
    <s v="2 Year"/>
    <s v="One Line"/>
    <x v="1"/>
    <x v="2"/>
    <x v="0"/>
  </r>
  <r>
    <s v="2522-AHJXR"/>
    <s v="Male"/>
    <n v="0"/>
    <s v="Yes"/>
    <s v="No"/>
    <n v="2"/>
    <n v="2"/>
    <n v="0"/>
    <s v="Bank transfer (automatic)"/>
    <n v="109.45"/>
    <n v="6572.85"/>
    <s v="No"/>
    <x v="58"/>
    <b v="0"/>
    <b v="0"/>
    <b v="1"/>
    <x v="0"/>
    <s v="Yes"/>
    <n v="1"/>
    <d v="2014-09-17T00:00:00"/>
    <n v="109.5475"/>
    <s v="Month-to-Month"/>
    <s v="Two or More Lines"/>
    <x v="1"/>
    <x v="2"/>
    <x v="0"/>
  </r>
  <r>
    <s v="2522-WLNSF"/>
    <s v="Female"/>
    <n v="1"/>
    <s v="Yes"/>
    <s v="No"/>
    <n v="1"/>
    <n v="1"/>
    <n v="1"/>
    <s v="Bank transfer (automatic)"/>
    <n v="64.2"/>
    <n v="2106.3000000000002"/>
    <s v="No"/>
    <x v="12"/>
    <b v="1"/>
    <b v="0"/>
    <b v="1"/>
    <x v="0"/>
    <s v="Yes"/>
    <n v="1"/>
    <d v="2016-12-05T00:00:00"/>
    <n v="63.827272727272735"/>
    <s v="1 Year"/>
    <s v="One Line"/>
    <x v="0"/>
    <x v="3"/>
    <x v="0"/>
  </r>
  <r>
    <s v="2523-EWWZL"/>
    <s v="Female"/>
    <n v="0"/>
    <s v="Yes"/>
    <s v="No"/>
    <n v="1"/>
    <n v="2"/>
    <n v="0"/>
    <s v="Electronic check"/>
    <n v="76.099999999999994"/>
    <n v="2093.4"/>
    <s v="No"/>
    <x v="33"/>
    <b v="1"/>
    <b v="0"/>
    <b v="1"/>
    <x v="0"/>
    <s v="Yes"/>
    <n v="1"/>
    <d v="2017-05-04T00:00:00"/>
    <n v="74.76428571428572"/>
    <s v="Month-to-Month"/>
    <s v="One Line"/>
    <x v="1"/>
    <x v="3"/>
    <x v="0"/>
  </r>
  <r>
    <s v="2525-GVKQU"/>
    <s v="Female"/>
    <n v="0"/>
    <s v="No"/>
    <s v="No"/>
    <n v="1"/>
    <n v="0"/>
    <n v="2"/>
    <s v="Mailed check"/>
    <n v="20.6"/>
    <n v="1093"/>
    <s v="No"/>
    <x v="18"/>
    <b v="1"/>
    <b v="0"/>
    <b v="1"/>
    <x v="1"/>
    <s v="No"/>
    <n v="0"/>
    <d v="2015-04-15T00:00:00"/>
    <n v="20.622641509433961"/>
    <s v="2 Year"/>
    <s v="One Line"/>
    <x v="2"/>
    <x v="2"/>
    <x v="2"/>
  </r>
  <r>
    <s v="2528-HFYZX"/>
    <s v="Male"/>
    <n v="1"/>
    <s v="Yes"/>
    <s v="No"/>
    <n v="1"/>
    <n v="2"/>
    <n v="0"/>
    <s v="Electronic check"/>
    <n v="76.45"/>
    <n v="1233.4000000000001"/>
    <s v="Yes"/>
    <x v="45"/>
    <b v="0"/>
    <b v="1"/>
    <b v="1"/>
    <x v="0"/>
    <s v="Yes"/>
    <n v="1"/>
    <d v="2018-04-29T00:00:00"/>
    <n v="77.087500000000006"/>
    <s v="Month-to-Month"/>
    <s v="One Line"/>
    <x v="1"/>
    <x v="1"/>
    <x v="0"/>
  </r>
  <r>
    <s v="2530-ENDWQ"/>
    <s v="Female"/>
    <n v="0"/>
    <s v="Yes"/>
    <s v="No"/>
    <n v="2"/>
    <n v="2"/>
    <n v="2"/>
    <s v="Bank transfer (automatic)"/>
    <n v="93.7"/>
    <n v="6585.35"/>
    <s v="Yes"/>
    <x v="42"/>
    <b v="1"/>
    <b v="1"/>
    <b v="1"/>
    <x v="0"/>
    <s v="Yes"/>
    <n v="1"/>
    <d v="2013-11-21T00:00:00"/>
    <n v="94.076428571428579"/>
    <s v="2 Year"/>
    <s v="Two or More Lines"/>
    <x v="1"/>
    <x v="2"/>
    <x v="0"/>
  </r>
  <r>
    <s v="2530-FMFXO"/>
    <s v="Male"/>
    <n v="0"/>
    <s v="Yes"/>
    <s v="Yes"/>
    <n v="2"/>
    <n v="2"/>
    <n v="2"/>
    <s v="Electronic check"/>
    <n v="103.2"/>
    <n v="5873.75"/>
    <s v="No"/>
    <x v="11"/>
    <b v="0"/>
    <b v="0"/>
    <b v="1"/>
    <x v="0"/>
    <s v="Yes"/>
    <n v="3"/>
    <d v="2014-12-16T00:00:00"/>
    <n v="103.04824561403508"/>
    <s v="2 Year"/>
    <s v="Two or More Lines"/>
    <x v="1"/>
    <x v="2"/>
    <x v="0"/>
  </r>
  <r>
    <s v="2533-QVMSK"/>
    <s v="Male"/>
    <n v="0"/>
    <s v="Yes"/>
    <s v="No"/>
    <n v="2"/>
    <n v="2"/>
    <n v="2"/>
    <s v="Electronic check"/>
    <n v="94.1"/>
    <n v="5638.3"/>
    <s v="Yes"/>
    <x v="58"/>
    <b v="0"/>
    <b v="1"/>
    <b v="1"/>
    <x v="0"/>
    <s v="Yes"/>
    <n v="1"/>
    <d v="2014-09-17T00:00:00"/>
    <n v="93.971666666666664"/>
    <s v="2 Year"/>
    <s v="Two or More Lines"/>
    <x v="1"/>
    <x v="2"/>
    <x v="0"/>
  </r>
  <r>
    <s v="2533-TIBIX"/>
    <s v="Male"/>
    <n v="0"/>
    <s v="Yes"/>
    <s v="Yes"/>
    <n v="0"/>
    <n v="1"/>
    <n v="0"/>
    <s v="Bank transfer (automatic)"/>
    <n v="30.2"/>
    <n v="469.65"/>
    <s v="No"/>
    <x v="45"/>
    <b v="0"/>
    <b v="0"/>
    <b v="0"/>
    <x v="0"/>
    <s v="No"/>
    <n v="3"/>
    <d v="2018-04-29T00:00:00"/>
    <n v="29.353124999999999"/>
    <s v="Month-to-Month"/>
    <s v="No Phone Service"/>
    <x v="0"/>
    <x v="1"/>
    <x v="1"/>
  </r>
  <r>
    <s v="2535-PBCGC"/>
    <s v="Female"/>
    <n v="0"/>
    <s v="Yes"/>
    <s v="No"/>
    <n v="0"/>
    <n v="1"/>
    <n v="2"/>
    <s v="Bank transfer (automatic)"/>
    <n v="64.55"/>
    <n v="4504.8999999999996"/>
    <s v="No"/>
    <x v="42"/>
    <b v="1"/>
    <b v="0"/>
    <b v="0"/>
    <x v="0"/>
    <s v="No"/>
    <n v="1"/>
    <d v="2013-11-21T00:00:00"/>
    <n v="64.355714285714285"/>
    <s v="2 Year"/>
    <s v="No Phone Service"/>
    <x v="0"/>
    <x v="2"/>
    <x v="1"/>
  </r>
  <r>
    <s v="2538-OIMXF"/>
    <s v="Female"/>
    <n v="0"/>
    <s v="No"/>
    <s v="Yes"/>
    <n v="0"/>
    <n v="1"/>
    <n v="0"/>
    <s v="Mailed check"/>
    <n v="24.7"/>
    <n v="24.7"/>
    <s v="No"/>
    <x v="13"/>
    <b v="1"/>
    <b v="0"/>
    <b v="0"/>
    <x v="0"/>
    <s v="No"/>
    <n v="2"/>
    <d v="2019-07-23T00:00:00"/>
    <n v="24.7"/>
    <s v="Month-to-Month"/>
    <s v="No Phone Service"/>
    <x v="0"/>
    <x v="0"/>
    <x v="1"/>
  </r>
  <r>
    <s v="2541-YGPKE"/>
    <s v="Male"/>
    <n v="0"/>
    <s v="Yes"/>
    <s v="Yes"/>
    <n v="1"/>
    <n v="1"/>
    <n v="1"/>
    <s v="Credit card (automatic)"/>
    <n v="63.7"/>
    <n v="2763.35"/>
    <s v="No"/>
    <x v="26"/>
    <b v="0"/>
    <b v="0"/>
    <b v="1"/>
    <x v="0"/>
    <s v="Yes"/>
    <n v="3"/>
    <d v="2016-02-09T00:00:00"/>
    <n v="64.263953488372096"/>
    <s v="1 Year"/>
    <s v="One Line"/>
    <x v="0"/>
    <x v="4"/>
    <x v="0"/>
  </r>
  <r>
    <s v="2542-HYGIQ"/>
    <s v="Female"/>
    <n v="0"/>
    <s v="No"/>
    <s v="No"/>
    <n v="1"/>
    <n v="0"/>
    <n v="0"/>
    <s v="Credit card (automatic)"/>
    <n v="19.95"/>
    <n v="19.95"/>
    <s v="No"/>
    <x v="13"/>
    <b v="1"/>
    <b v="0"/>
    <b v="1"/>
    <x v="1"/>
    <s v="No"/>
    <n v="0"/>
    <d v="2019-07-23T00:00:00"/>
    <n v="19.95"/>
    <s v="Month-to-Month"/>
    <s v="One Line"/>
    <x v="2"/>
    <x v="0"/>
    <x v="2"/>
  </r>
  <r>
    <s v="2545-EBUPK"/>
    <s v="Female"/>
    <n v="1"/>
    <s v="No"/>
    <s v="No"/>
    <n v="2"/>
    <n v="2"/>
    <n v="0"/>
    <s v="Electronic check"/>
    <n v="84.05"/>
    <n v="186.05"/>
    <s v="No"/>
    <x v="30"/>
    <b v="1"/>
    <b v="0"/>
    <b v="1"/>
    <x v="0"/>
    <s v="Yes"/>
    <n v="0"/>
    <d v="2019-06-23T00:00:00"/>
    <n v="93.025000000000006"/>
    <s v="Month-to-Month"/>
    <s v="Two or More Lines"/>
    <x v="1"/>
    <x v="0"/>
    <x v="0"/>
  </r>
  <r>
    <s v="2545-LXYVJ"/>
    <s v="Male"/>
    <n v="0"/>
    <s v="Yes"/>
    <s v="No"/>
    <n v="1"/>
    <n v="0"/>
    <n v="2"/>
    <s v="Bank transfer (automatic)"/>
    <n v="20.7"/>
    <n v="1492.1"/>
    <s v="No"/>
    <x v="5"/>
    <b v="0"/>
    <b v="0"/>
    <b v="1"/>
    <x v="1"/>
    <s v="No"/>
    <n v="1"/>
    <d v="2013-09-22T00:00:00"/>
    <n v="20.723611111111111"/>
    <s v="2 Year"/>
    <s v="One Line"/>
    <x v="2"/>
    <x v="2"/>
    <x v="2"/>
  </r>
  <r>
    <s v="2546-KZAAT"/>
    <s v="Male"/>
    <n v="0"/>
    <s v="Yes"/>
    <s v="No"/>
    <n v="1"/>
    <n v="1"/>
    <n v="1"/>
    <s v="Mailed check"/>
    <n v="75.400000000000006"/>
    <n v="3865.45"/>
    <s v="No"/>
    <x v="62"/>
    <b v="0"/>
    <b v="0"/>
    <b v="1"/>
    <x v="0"/>
    <s v="Yes"/>
    <n v="1"/>
    <d v="2015-06-14T00:00:00"/>
    <n v="75.793137254901964"/>
    <s v="1 Year"/>
    <s v="One Line"/>
    <x v="0"/>
    <x v="2"/>
    <x v="0"/>
  </r>
  <r>
    <s v="2550-AEVRU"/>
    <s v="Female"/>
    <n v="0"/>
    <s v="Yes"/>
    <s v="Yes"/>
    <n v="1"/>
    <n v="1"/>
    <n v="1"/>
    <s v="Electronic check"/>
    <n v="53.45"/>
    <n v="3053"/>
    <s v="No"/>
    <x v="11"/>
    <b v="1"/>
    <b v="0"/>
    <b v="1"/>
    <x v="0"/>
    <s v="Yes"/>
    <n v="3"/>
    <d v="2014-12-16T00:00:00"/>
    <n v="53.561403508771932"/>
    <s v="1 Year"/>
    <s v="One Line"/>
    <x v="0"/>
    <x v="2"/>
    <x v="0"/>
  </r>
  <r>
    <s v="2550-QHZGP"/>
    <s v="Male"/>
    <n v="0"/>
    <s v="No"/>
    <s v="No"/>
    <n v="1"/>
    <n v="0"/>
    <n v="1"/>
    <s v="Mailed check"/>
    <n v="19.5"/>
    <n v="128.6"/>
    <s v="No"/>
    <x v="7"/>
    <b v="0"/>
    <b v="0"/>
    <b v="1"/>
    <x v="1"/>
    <s v="No"/>
    <n v="0"/>
    <d v="2019-01-24T00:00:00"/>
    <n v="18.37142857142857"/>
    <s v="1 Year"/>
    <s v="One Line"/>
    <x v="2"/>
    <x v="0"/>
    <x v="2"/>
  </r>
  <r>
    <s v="2558-BUOZZ"/>
    <s v="Male"/>
    <n v="0"/>
    <s v="No"/>
    <s v="No"/>
    <n v="2"/>
    <n v="2"/>
    <n v="1"/>
    <s v="Bank transfer (automatic)"/>
    <n v="94.8"/>
    <n v="4535.8500000000004"/>
    <s v="No"/>
    <x v="46"/>
    <b v="0"/>
    <b v="0"/>
    <b v="1"/>
    <x v="0"/>
    <s v="Yes"/>
    <n v="0"/>
    <d v="2015-09-12T00:00:00"/>
    <n v="94.496875000000003"/>
    <s v="1 Year"/>
    <s v="Two or More Lines"/>
    <x v="1"/>
    <x v="2"/>
    <x v="0"/>
  </r>
  <r>
    <s v="2560-PPCHE"/>
    <s v="Female"/>
    <n v="0"/>
    <s v="No"/>
    <s v="No"/>
    <n v="2"/>
    <n v="2"/>
    <n v="1"/>
    <s v="Bank transfer (automatic)"/>
    <n v="105.05"/>
    <n v="6744.25"/>
    <s v="No"/>
    <x v="6"/>
    <b v="1"/>
    <b v="0"/>
    <b v="1"/>
    <x v="0"/>
    <s v="Yes"/>
    <n v="0"/>
    <d v="2014-05-20T00:00:00"/>
    <n v="105.37890625"/>
    <s v="1 Year"/>
    <s v="Two or More Lines"/>
    <x v="1"/>
    <x v="2"/>
    <x v="0"/>
  </r>
  <r>
    <s v="2560-QTSBS"/>
    <s v="Female"/>
    <n v="0"/>
    <s v="Yes"/>
    <s v="Yes"/>
    <n v="2"/>
    <n v="0"/>
    <n v="1"/>
    <s v="Bank transfer (automatic)"/>
    <n v="23.3"/>
    <n v="1623.15"/>
    <s v="No"/>
    <x v="42"/>
    <b v="1"/>
    <b v="0"/>
    <b v="1"/>
    <x v="1"/>
    <s v="No"/>
    <n v="3"/>
    <d v="2013-11-21T00:00:00"/>
    <n v="23.187857142857144"/>
    <s v="1 Year"/>
    <s v="Two or More Lines"/>
    <x v="2"/>
    <x v="2"/>
    <x v="2"/>
  </r>
  <r>
    <s v="2560-WBWXF"/>
    <s v="Male"/>
    <n v="0"/>
    <s v="No"/>
    <s v="No"/>
    <n v="2"/>
    <n v="0"/>
    <n v="2"/>
    <s v="Bank transfer (automatic)"/>
    <n v="24.15"/>
    <n v="1498.85"/>
    <s v="No"/>
    <x v="61"/>
    <b v="0"/>
    <b v="0"/>
    <b v="1"/>
    <x v="1"/>
    <s v="No"/>
    <n v="0"/>
    <d v="2014-07-19T00:00:00"/>
    <n v="24.174999999999997"/>
    <s v="2 Year"/>
    <s v="Two or More Lines"/>
    <x v="2"/>
    <x v="2"/>
    <x v="2"/>
  </r>
  <r>
    <s v="2565-JSLRY"/>
    <s v="Male"/>
    <n v="0"/>
    <s v="No"/>
    <s v="No"/>
    <n v="2"/>
    <n v="0"/>
    <n v="0"/>
    <s v="Mailed check"/>
    <n v="24.05"/>
    <n v="24.05"/>
    <s v="Yes"/>
    <x v="13"/>
    <b v="0"/>
    <b v="1"/>
    <b v="1"/>
    <x v="1"/>
    <s v="No"/>
    <n v="0"/>
    <d v="2019-07-23T00:00:00"/>
    <n v="24.05"/>
    <s v="Month-to-Month"/>
    <s v="Two or More Lines"/>
    <x v="2"/>
    <x v="0"/>
    <x v="2"/>
  </r>
  <r>
    <s v="2568-BRGYX"/>
    <s v="Male"/>
    <n v="0"/>
    <s v="No"/>
    <s v="No"/>
    <n v="1"/>
    <n v="2"/>
    <n v="0"/>
    <s v="Electronic check"/>
    <n v="70.2"/>
    <n v="237.95"/>
    <s v="Yes"/>
    <x v="3"/>
    <b v="0"/>
    <b v="1"/>
    <b v="1"/>
    <x v="0"/>
    <s v="Yes"/>
    <n v="0"/>
    <d v="2019-05-24T00:00:00"/>
    <n v="79.316666666666663"/>
    <s v="Month-to-Month"/>
    <s v="One Line"/>
    <x v="1"/>
    <x v="0"/>
    <x v="0"/>
  </r>
  <r>
    <s v="2568-OIADY"/>
    <s v="Female"/>
    <n v="0"/>
    <s v="Yes"/>
    <s v="No"/>
    <n v="2"/>
    <n v="2"/>
    <n v="0"/>
    <s v="Electronic check"/>
    <n v="99.5"/>
    <n v="3762"/>
    <s v="Yes"/>
    <x v="36"/>
    <b v="1"/>
    <b v="1"/>
    <b v="1"/>
    <x v="0"/>
    <s v="Yes"/>
    <n v="1"/>
    <d v="2016-07-08T00:00:00"/>
    <n v="99"/>
    <s v="Month-to-Month"/>
    <s v="Two or More Lines"/>
    <x v="1"/>
    <x v="4"/>
    <x v="0"/>
  </r>
  <r>
    <s v="2569-WGERO"/>
    <s v="Female"/>
    <n v="0"/>
    <s v="No"/>
    <s v="No"/>
    <n v="1"/>
    <n v="0"/>
    <n v="2"/>
    <s v="Bank transfer (automatic)"/>
    <n v="21.15"/>
    <n v="1419.4"/>
    <s v="No"/>
    <x v="52"/>
    <b v="1"/>
    <b v="0"/>
    <b v="1"/>
    <x v="1"/>
    <s v="No"/>
    <n v="0"/>
    <d v="2014-02-19T00:00:00"/>
    <n v="21.185074626865674"/>
    <s v="2 Year"/>
    <s v="One Line"/>
    <x v="2"/>
    <x v="2"/>
    <x v="2"/>
  </r>
  <r>
    <s v="2573-GYRUU"/>
    <s v="Male"/>
    <n v="1"/>
    <s v="Yes"/>
    <s v="No"/>
    <n v="2"/>
    <n v="2"/>
    <n v="0"/>
    <s v="Credit card (automatic)"/>
    <n v="91.05"/>
    <n v="4370.75"/>
    <s v="No"/>
    <x v="46"/>
    <b v="0"/>
    <b v="0"/>
    <b v="1"/>
    <x v="0"/>
    <s v="Yes"/>
    <n v="1"/>
    <d v="2015-09-12T00:00:00"/>
    <n v="91.057291666666671"/>
    <s v="Month-to-Month"/>
    <s v="Two or More Lines"/>
    <x v="1"/>
    <x v="2"/>
    <x v="0"/>
  </r>
  <r>
    <s v="2575-GFSOE"/>
    <s v="Female"/>
    <n v="0"/>
    <s v="Yes"/>
    <s v="Yes"/>
    <n v="1"/>
    <n v="2"/>
    <n v="0"/>
    <s v="Electronic check"/>
    <n v="69"/>
    <n v="506.9"/>
    <s v="Yes"/>
    <x v="7"/>
    <b v="1"/>
    <b v="1"/>
    <b v="1"/>
    <x v="0"/>
    <s v="Yes"/>
    <n v="3"/>
    <d v="2019-01-24T00:00:00"/>
    <n v="72.414285714285711"/>
    <s v="Month-to-Month"/>
    <s v="One Line"/>
    <x v="1"/>
    <x v="0"/>
    <x v="0"/>
  </r>
  <r>
    <s v="2576-HXMPA"/>
    <s v="Female"/>
    <n v="0"/>
    <s v="No"/>
    <s v="No"/>
    <n v="1"/>
    <n v="0"/>
    <n v="0"/>
    <s v="Credit card (automatic)"/>
    <n v="19.55"/>
    <n v="19.55"/>
    <s v="No"/>
    <x v="13"/>
    <b v="1"/>
    <b v="0"/>
    <b v="1"/>
    <x v="1"/>
    <s v="No"/>
    <n v="0"/>
    <d v="2019-07-23T00:00:00"/>
    <n v="19.55"/>
    <s v="Month-to-Month"/>
    <s v="One Line"/>
    <x v="2"/>
    <x v="0"/>
    <x v="2"/>
  </r>
  <r>
    <s v="2577-GVSIL"/>
    <s v="Male"/>
    <n v="0"/>
    <s v="Yes"/>
    <s v="Yes"/>
    <n v="2"/>
    <n v="1"/>
    <n v="1"/>
    <s v="Bank transfer (automatic)"/>
    <n v="73.45"/>
    <n v="2661.1"/>
    <s v="No"/>
    <x v="21"/>
    <b v="0"/>
    <b v="0"/>
    <b v="1"/>
    <x v="0"/>
    <s v="Yes"/>
    <n v="3"/>
    <d v="2016-09-06T00:00:00"/>
    <n v="73.919444444444437"/>
    <s v="1 Year"/>
    <s v="Two or More Lines"/>
    <x v="0"/>
    <x v="4"/>
    <x v="0"/>
  </r>
  <r>
    <s v="2578-JQPHZ"/>
    <s v="Male"/>
    <n v="0"/>
    <s v="No"/>
    <s v="No"/>
    <n v="1"/>
    <n v="2"/>
    <n v="2"/>
    <s v="Bank transfer (automatic)"/>
    <n v="100.1"/>
    <n v="4378.3500000000004"/>
    <s v="No"/>
    <x v="22"/>
    <b v="0"/>
    <b v="0"/>
    <b v="1"/>
    <x v="0"/>
    <s v="Yes"/>
    <n v="0"/>
    <d v="2016-01-10T00:00:00"/>
    <n v="99.507954545454552"/>
    <s v="2 Year"/>
    <s v="One Line"/>
    <x v="1"/>
    <x v="4"/>
    <x v="0"/>
  </r>
  <r>
    <s v="2580-ASVVY"/>
    <s v="Female"/>
    <n v="0"/>
    <s v="Yes"/>
    <s v="No"/>
    <n v="0"/>
    <n v="1"/>
    <n v="2"/>
    <s v="Electronic check"/>
    <n v="45.4"/>
    <n v="1593.1"/>
    <s v="No"/>
    <x v="69"/>
    <b v="1"/>
    <b v="0"/>
    <b v="0"/>
    <x v="0"/>
    <s v="No"/>
    <n v="1"/>
    <d v="2016-10-06T00:00:00"/>
    <n v="45.517142857142858"/>
    <s v="2 Year"/>
    <s v="No Phone Service"/>
    <x v="0"/>
    <x v="3"/>
    <x v="1"/>
  </r>
  <r>
    <s v="2580-ATZSQ"/>
    <s v="Female"/>
    <n v="0"/>
    <s v="Yes"/>
    <s v="Yes"/>
    <n v="1"/>
    <n v="1"/>
    <n v="1"/>
    <s v="Bank transfer (automatic)"/>
    <n v="61.35"/>
    <n v="3874.1"/>
    <s v="No"/>
    <x v="49"/>
    <b v="1"/>
    <b v="0"/>
    <b v="1"/>
    <x v="0"/>
    <s v="Yes"/>
    <n v="3"/>
    <d v="2014-06-19T00:00:00"/>
    <n v="61.493650793650794"/>
    <s v="1 Year"/>
    <s v="One Line"/>
    <x v="0"/>
    <x v="2"/>
    <x v="0"/>
  </r>
  <r>
    <s v="2581-VKIRT"/>
    <s v="Female"/>
    <n v="0"/>
    <s v="Yes"/>
    <s v="Yes"/>
    <n v="2"/>
    <n v="1"/>
    <n v="1"/>
    <s v="Mailed check"/>
    <n v="65.5"/>
    <n v="3801.3"/>
    <s v="No"/>
    <x v="65"/>
    <b v="1"/>
    <b v="0"/>
    <b v="1"/>
    <x v="0"/>
    <s v="Yes"/>
    <n v="3"/>
    <d v="2014-11-16T00:00:00"/>
    <n v="65.539655172413802"/>
    <s v="1 Year"/>
    <s v="Two or More Lines"/>
    <x v="0"/>
    <x v="2"/>
    <x v="0"/>
  </r>
  <r>
    <s v="2582-FFFZR"/>
    <s v="Female"/>
    <n v="0"/>
    <s v="No"/>
    <s v="No"/>
    <n v="0"/>
    <n v="1"/>
    <n v="0"/>
    <s v="Electronic check"/>
    <n v="50.6"/>
    <n v="1073.3"/>
    <s v="No"/>
    <x v="25"/>
    <b v="1"/>
    <b v="0"/>
    <b v="0"/>
    <x v="0"/>
    <s v="No"/>
    <n v="0"/>
    <d v="2017-11-30T00:00:00"/>
    <n v="51.109523809523807"/>
    <s v="Month-to-Month"/>
    <s v="No Phone Service"/>
    <x v="0"/>
    <x v="1"/>
    <x v="1"/>
  </r>
  <r>
    <s v="2585-KTFRE"/>
    <s v="Male"/>
    <n v="0"/>
    <s v="No"/>
    <s v="Yes"/>
    <n v="1"/>
    <n v="1"/>
    <n v="0"/>
    <s v="Bank transfer (automatic)"/>
    <n v="70.45"/>
    <n v="70.45"/>
    <s v="No"/>
    <x v="13"/>
    <b v="0"/>
    <b v="0"/>
    <b v="1"/>
    <x v="0"/>
    <s v="Yes"/>
    <n v="2"/>
    <d v="2019-07-23T00:00:00"/>
    <n v="70.45"/>
    <s v="Month-to-Month"/>
    <s v="One Line"/>
    <x v="0"/>
    <x v="0"/>
    <x v="0"/>
  </r>
  <r>
    <s v="2586-CWXVV"/>
    <s v="Male"/>
    <n v="0"/>
    <s v="Yes"/>
    <s v="No"/>
    <n v="0"/>
    <n v="1"/>
    <n v="0"/>
    <s v="Electronic check"/>
    <n v="30.4"/>
    <n v="1621.35"/>
    <s v="No"/>
    <x v="18"/>
    <b v="0"/>
    <b v="0"/>
    <b v="0"/>
    <x v="0"/>
    <s v="No"/>
    <n v="1"/>
    <d v="2015-04-15T00:00:00"/>
    <n v="30.591509433962262"/>
    <s v="Month-to-Month"/>
    <s v="No Phone Service"/>
    <x v="0"/>
    <x v="2"/>
    <x v="1"/>
  </r>
  <r>
    <s v="2587-EKXTS"/>
    <s v="Male"/>
    <n v="0"/>
    <s v="No"/>
    <s v="No"/>
    <n v="2"/>
    <n v="2"/>
    <n v="0"/>
    <s v="Electronic check"/>
    <n v="111.5"/>
    <n v="4915.1499999999996"/>
    <s v="No"/>
    <x v="22"/>
    <b v="0"/>
    <b v="0"/>
    <b v="1"/>
    <x v="0"/>
    <s v="Yes"/>
    <n v="0"/>
    <d v="2016-01-10T00:00:00"/>
    <n v="111.70795454545454"/>
    <s v="Month-to-Month"/>
    <s v="Two or More Lines"/>
    <x v="1"/>
    <x v="4"/>
    <x v="0"/>
  </r>
  <r>
    <s v="2587-YNLES"/>
    <s v="Female"/>
    <n v="0"/>
    <s v="Yes"/>
    <s v="Yes"/>
    <n v="1"/>
    <n v="0"/>
    <n v="2"/>
    <s v="Mailed check"/>
    <n v="20.100000000000001"/>
    <n v="100.35"/>
    <s v="No"/>
    <x v="10"/>
    <b v="1"/>
    <b v="0"/>
    <b v="1"/>
    <x v="1"/>
    <s v="No"/>
    <n v="3"/>
    <d v="2019-03-25T00:00:00"/>
    <n v="20.07"/>
    <s v="2 Year"/>
    <s v="One Line"/>
    <x v="2"/>
    <x v="0"/>
    <x v="2"/>
  </r>
  <r>
    <s v="2589-AYCRP"/>
    <s v="Female"/>
    <n v="0"/>
    <s v="No"/>
    <s v="No"/>
    <n v="1"/>
    <n v="0"/>
    <n v="1"/>
    <s v="Bank transfer (automatic)"/>
    <n v="19.75"/>
    <n v="989.05"/>
    <s v="No"/>
    <x v="68"/>
    <b v="1"/>
    <b v="0"/>
    <b v="1"/>
    <x v="1"/>
    <s v="No"/>
    <n v="0"/>
    <d v="2015-07-14T00:00:00"/>
    <n v="19.780999999999999"/>
    <s v="1 Year"/>
    <s v="One Line"/>
    <x v="2"/>
    <x v="2"/>
    <x v="2"/>
  </r>
  <r>
    <s v="2592-HODOV"/>
    <s v="Male"/>
    <n v="0"/>
    <s v="No"/>
    <s v="No"/>
    <n v="1"/>
    <n v="0"/>
    <n v="1"/>
    <s v="Credit card (automatic)"/>
    <n v="19.3"/>
    <n v="259.64999999999998"/>
    <s v="No"/>
    <x v="2"/>
    <b v="0"/>
    <b v="0"/>
    <b v="1"/>
    <x v="1"/>
    <s v="No"/>
    <n v="0"/>
    <d v="2018-07-28T00:00:00"/>
    <n v="19.973076923076921"/>
    <s v="1 Year"/>
    <s v="One Line"/>
    <x v="2"/>
    <x v="1"/>
    <x v="2"/>
  </r>
  <r>
    <s v="2592-SEIFQ"/>
    <s v="Male"/>
    <n v="0"/>
    <s v="No"/>
    <s v="No"/>
    <n v="0"/>
    <n v="1"/>
    <n v="0"/>
    <s v="Electronic check"/>
    <n v="24.75"/>
    <n v="66.95"/>
    <s v="Yes"/>
    <x v="3"/>
    <b v="0"/>
    <b v="1"/>
    <b v="0"/>
    <x v="0"/>
    <s v="No"/>
    <n v="0"/>
    <d v="2019-05-24T00:00:00"/>
    <n v="22.316666666666666"/>
    <s v="Month-to-Month"/>
    <s v="No Phone Service"/>
    <x v="0"/>
    <x v="0"/>
    <x v="1"/>
  </r>
  <r>
    <s v="2592-YKDIF"/>
    <s v="Female"/>
    <n v="0"/>
    <s v="No"/>
    <s v="No"/>
    <n v="1"/>
    <n v="0"/>
    <n v="0"/>
    <s v="Mailed check"/>
    <n v="20.350000000000001"/>
    <n v="20.350000000000001"/>
    <s v="No"/>
    <x v="13"/>
    <b v="1"/>
    <b v="0"/>
    <b v="1"/>
    <x v="1"/>
    <s v="No"/>
    <n v="0"/>
    <d v="2019-07-23T00:00:00"/>
    <n v="20.350000000000001"/>
    <s v="Month-to-Month"/>
    <s v="One Line"/>
    <x v="2"/>
    <x v="0"/>
    <x v="2"/>
  </r>
  <r>
    <s v="2595-KIWPV"/>
    <s v="Male"/>
    <n v="0"/>
    <s v="No"/>
    <s v="Yes"/>
    <n v="1"/>
    <n v="0"/>
    <n v="2"/>
    <s v="Credit card (automatic)"/>
    <n v="19.7"/>
    <n v="509.3"/>
    <s v="No"/>
    <x v="32"/>
    <b v="0"/>
    <b v="0"/>
    <b v="1"/>
    <x v="1"/>
    <s v="No"/>
    <b v="0"/>
    <d v="2017-07-03T00:00:00"/>
    <n v="19.588461538461537"/>
    <s v="2 Year"/>
    <s v="One Line"/>
    <x v="2"/>
    <x v="3"/>
    <x v="2"/>
  </r>
  <r>
    <s v="2599-CIPQE"/>
    <s v="Male"/>
    <n v="0"/>
    <s v="Yes"/>
    <s v="Yes"/>
    <n v="1"/>
    <n v="2"/>
    <n v="2"/>
    <s v="Credit card (automatic)"/>
    <n v="109.3"/>
    <n v="7782.85"/>
    <s v="No"/>
    <x v="20"/>
    <b v="0"/>
    <b v="0"/>
    <b v="1"/>
    <x v="0"/>
    <s v="Yes"/>
    <n v="3"/>
    <d v="2013-10-22T00:00:00"/>
    <n v="109.61760563380282"/>
    <s v="2 Year"/>
    <s v="One Line"/>
    <x v="1"/>
    <x v="2"/>
    <x v="0"/>
  </r>
  <r>
    <s v="2599-CZABP"/>
    <s v="Male"/>
    <n v="0"/>
    <s v="Yes"/>
    <s v="No"/>
    <n v="1"/>
    <n v="1"/>
    <n v="1"/>
    <s v="Electronic check"/>
    <n v="44.6"/>
    <n v="641.25"/>
    <s v="No"/>
    <x v="35"/>
    <b v="0"/>
    <b v="0"/>
    <b v="1"/>
    <x v="0"/>
    <s v="Yes"/>
    <n v="1"/>
    <d v="2018-06-28T00:00:00"/>
    <n v="45.803571428571431"/>
    <s v="1 Year"/>
    <s v="One Line"/>
    <x v="0"/>
    <x v="1"/>
    <x v="0"/>
  </r>
  <r>
    <s v="2603-HVKCG"/>
    <s v="Male"/>
    <n v="0"/>
    <s v="No"/>
    <s v="No"/>
    <n v="1"/>
    <n v="2"/>
    <n v="0"/>
    <s v="Electronic check"/>
    <n v="101.4"/>
    <n v="3143.65"/>
    <s v="No"/>
    <x v="60"/>
    <b v="0"/>
    <b v="0"/>
    <b v="1"/>
    <x v="0"/>
    <s v="Yes"/>
    <n v="0"/>
    <d v="2017-02-03T00:00:00"/>
    <n v="101.40806451612903"/>
    <s v="Month-to-Month"/>
    <s v="One Line"/>
    <x v="1"/>
    <x v="3"/>
    <x v="0"/>
  </r>
  <r>
    <s v="2604-IJPDU"/>
    <s v="Female"/>
    <n v="0"/>
    <s v="Yes"/>
    <s v="No"/>
    <n v="1"/>
    <n v="2"/>
    <n v="0"/>
    <s v="Electronic check"/>
    <n v="96.55"/>
    <n v="1901.65"/>
    <s v="No"/>
    <x v="74"/>
    <b v="1"/>
    <b v="0"/>
    <b v="1"/>
    <x v="0"/>
    <s v="Yes"/>
    <n v="1"/>
    <d v="2017-12-30T00:00:00"/>
    <n v="95.08250000000001"/>
    <s v="Month-to-Month"/>
    <s v="One Line"/>
    <x v="1"/>
    <x v="1"/>
    <x v="0"/>
  </r>
  <r>
    <s v="2604-XVDAM"/>
    <s v="Female"/>
    <n v="0"/>
    <s v="No"/>
    <s v="No"/>
    <n v="1"/>
    <n v="1"/>
    <n v="0"/>
    <s v="Bank transfer (automatic)"/>
    <n v="43.8"/>
    <n v="540.95000000000005"/>
    <s v="No"/>
    <x v="39"/>
    <b v="1"/>
    <b v="0"/>
    <b v="1"/>
    <x v="0"/>
    <s v="Yes"/>
    <n v="0"/>
    <d v="2018-08-27T00:00:00"/>
    <n v="45.079166666666673"/>
    <s v="Month-to-Month"/>
    <s v="One Line"/>
    <x v="0"/>
    <x v="1"/>
    <x v="0"/>
  </r>
  <r>
    <s v="2606-PKWJB"/>
    <s v="Male"/>
    <n v="0"/>
    <s v="No"/>
    <s v="Yes"/>
    <n v="0"/>
    <n v="1"/>
    <n v="1"/>
    <s v="Mailed check"/>
    <n v="40.25"/>
    <n v="1564.05"/>
    <s v="No"/>
    <x v="38"/>
    <b v="0"/>
    <b v="0"/>
    <b v="0"/>
    <x v="0"/>
    <s v="No"/>
    <n v="2"/>
    <d v="2016-06-08T00:00:00"/>
    <n v="40.103846153846156"/>
    <s v="1 Year"/>
    <s v="No Phone Service"/>
    <x v="0"/>
    <x v="4"/>
    <x v="1"/>
  </r>
  <r>
    <s v="2606-RMDHZ"/>
    <s v="Male"/>
    <n v="0"/>
    <s v="No"/>
    <s v="No"/>
    <n v="0"/>
    <n v="1"/>
    <n v="0"/>
    <s v="Credit card (automatic)"/>
    <n v="30.5"/>
    <n v="208.7"/>
    <s v="Yes"/>
    <x v="7"/>
    <b v="0"/>
    <b v="1"/>
    <b v="0"/>
    <x v="0"/>
    <s v="No"/>
    <n v="0"/>
    <d v="2019-01-24T00:00:00"/>
    <n v="29.814285714285713"/>
    <s v="Month-to-Month"/>
    <s v="No Phone Service"/>
    <x v="0"/>
    <x v="0"/>
    <x v="1"/>
  </r>
  <r>
    <s v="2607-DHDAK"/>
    <s v="Male"/>
    <n v="0"/>
    <s v="Yes"/>
    <s v="Yes"/>
    <n v="1"/>
    <n v="0"/>
    <n v="2"/>
    <s v="Credit card (automatic)"/>
    <n v="19.8"/>
    <n v="1414.65"/>
    <s v="No"/>
    <x v="20"/>
    <b v="0"/>
    <b v="0"/>
    <b v="1"/>
    <x v="1"/>
    <s v="No"/>
    <n v="3"/>
    <d v="2013-10-22T00:00:00"/>
    <n v="19.924647887323946"/>
    <s v="2 Year"/>
    <s v="One Line"/>
    <x v="2"/>
    <x v="2"/>
    <x v="2"/>
  </r>
  <r>
    <s v="2607-FBDFF"/>
    <s v="Male"/>
    <n v="0"/>
    <s v="No"/>
    <s v="No"/>
    <n v="1"/>
    <n v="1"/>
    <n v="0"/>
    <s v="Credit card (automatic)"/>
    <n v="49"/>
    <n v="49"/>
    <s v="No"/>
    <x v="13"/>
    <b v="0"/>
    <b v="0"/>
    <b v="1"/>
    <x v="0"/>
    <s v="Yes"/>
    <n v="0"/>
    <d v="2019-07-23T00:00:00"/>
    <n v="49"/>
    <s v="Month-to-Month"/>
    <s v="One Line"/>
    <x v="0"/>
    <x v="0"/>
    <x v="0"/>
  </r>
  <r>
    <s v="2608-BHKFN"/>
    <s v="Female"/>
    <n v="0"/>
    <s v="No"/>
    <s v="No"/>
    <n v="1"/>
    <n v="2"/>
    <n v="0"/>
    <s v="Credit card (automatic)"/>
    <n v="70.05"/>
    <n v="266.89999999999998"/>
    <s v="Yes"/>
    <x v="1"/>
    <b v="1"/>
    <b v="1"/>
    <b v="1"/>
    <x v="0"/>
    <s v="Yes"/>
    <n v="0"/>
    <d v="2019-04-24T00:00:00"/>
    <n v="66.724999999999994"/>
    <s v="Month-to-Month"/>
    <s v="One Line"/>
    <x v="1"/>
    <x v="0"/>
    <x v="0"/>
  </r>
  <r>
    <s v="2609-IAICY"/>
    <s v="Female"/>
    <n v="0"/>
    <s v="No"/>
    <s v="No"/>
    <n v="2"/>
    <n v="2"/>
    <n v="0"/>
    <s v="Electronic check"/>
    <n v="77.150000000000006"/>
    <n v="77.150000000000006"/>
    <s v="Yes"/>
    <x v="13"/>
    <b v="1"/>
    <b v="1"/>
    <b v="1"/>
    <x v="0"/>
    <s v="Yes"/>
    <n v="0"/>
    <d v="2019-07-23T00:00:00"/>
    <n v="77.150000000000006"/>
    <s v="Month-to-Month"/>
    <s v="Two or More Lines"/>
    <x v="1"/>
    <x v="0"/>
    <x v="0"/>
  </r>
  <r>
    <s v="2612-PHGOX"/>
    <s v="Male"/>
    <n v="0"/>
    <s v="Yes"/>
    <s v="No"/>
    <n v="2"/>
    <n v="1"/>
    <n v="2"/>
    <s v="Bank transfer (automatic)"/>
    <n v="76.099999999999994"/>
    <n v="4818.8"/>
    <s v="No"/>
    <x v="49"/>
    <b v="0"/>
    <b v="0"/>
    <b v="1"/>
    <x v="0"/>
    <s v="Yes"/>
    <n v="1"/>
    <d v="2014-06-19T00:00:00"/>
    <n v="76.488888888888894"/>
    <s v="2 Year"/>
    <s v="Two or More Lines"/>
    <x v="0"/>
    <x v="2"/>
    <x v="0"/>
  </r>
  <r>
    <s v="2612-RANWT"/>
    <s v="Female"/>
    <n v="0"/>
    <s v="No"/>
    <s v="No"/>
    <n v="2"/>
    <n v="2"/>
    <n v="0"/>
    <s v="Bank transfer (automatic)"/>
    <n v="100.15"/>
    <n v="1164.3"/>
    <s v="Yes"/>
    <x v="39"/>
    <b v="1"/>
    <b v="1"/>
    <b v="1"/>
    <x v="0"/>
    <s v="Yes"/>
    <n v="0"/>
    <d v="2018-08-27T00:00:00"/>
    <n v="97.024999999999991"/>
    <s v="Month-to-Month"/>
    <s v="Two or More Lines"/>
    <x v="1"/>
    <x v="1"/>
    <x v="0"/>
  </r>
  <r>
    <s v="2612-RRIDN"/>
    <s v="Male"/>
    <n v="0"/>
    <s v="No"/>
    <s v="No"/>
    <n v="1"/>
    <n v="2"/>
    <n v="0"/>
    <s v="Electronic check"/>
    <n v="81"/>
    <n v="340.85"/>
    <s v="Yes"/>
    <x v="1"/>
    <b v="0"/>
    <b v="1"/>
    <b v="1"/>
    <x v="0"/>
    <s v="Yes"/>
    <n v="0"/>
    <d v="2019-04-24T00:00:00"/>
    <n v="85.212500000000006"/>
    <s v="Month-to-Month"/>
    <s v="One Line"/>
    <x v="1"/>
    <x v="0"/>
    <x v="0"/>
  </r>
  <r>
    <s v="2615-YVMYX"/>
    <s v="Male"/>
    <n v="1"/>
    <s v="Yes"/>
    <s v="No"/>
    <n v="2"/>
    <n v="2"/>
    <n v="0"/>
    <s v="Electronic check"/>
    <n v="107.5"/>
    <n v="7713.55"/>
    <s v="No"/>
    <x v="5"/>
    <b v="0"/>
    <b v="0"/>
    <b v="1"/>
    <x v="0"/>
    <s v="Yes"/>
    <n v="1"/>
    <d v="2013-09-22T00:00:00"/>
    <n v="107.13263888888889"/>
    <s v="Month-to-Month"/>
    <s v="Two or More Lines"/>
    <x v="1"/>
    <x v="2"/>
    <x v="0"/>
  </r>
  <r>
    <s v="2616-FLVQC"/>
    <s v="Male"/>
    <n v="0"/>
    <s v="No"/>
    <s v="No"/>
    <n v="1"/>
    <n v="0"/>
    <n v="2"/>
    <s v="Mailed check"/>
    <n v="19.55"/>
    <n v="1240.1500000000001"/>
    <s v="No"/>
    <x v="49"/>
    <b v="0"/>
    <b v="0"/>
    <b v="1"/>
    <x v="1"/>
    <s v="No"/>
    <n v="0"/>
    <d v="2014-06-19T00:00:00"/>
    <n v="19.684920634920637"/>
    <s v="2 Year"/>
    <s v="One Line"/>
    <x v="2"/>
    <x v="2"/>
    <x v="2"/>
  </r>
  <r>
    <s v="2616-UUTFK"/>
    <s v="Male"/>
    <n v="0"/>
    <s v="Yes"/>
    <s v="No"/>
    <n v="2"/>
    <n v="1"/>
    <n v="0"/>
    <s v="Bank transfer (automatic)"/>
    <n v="72.75"/>
    <n v="2447.4499999999998"/>
    <s v="No"/>
    <x v="47"/>
    <b v="0"/>
    <b v="0"/>
    <b v="1"/>
    <x v="0"/>
    <s v="Yes"/>
    <n v="1"/>
    <d v="2016-11-05T00:00:00"/>
    <n v="71.983823529411765"/>
    <s v="Month-to-Month"/>
    <s v="Two or More Lines"/>
    <x v="0"/>
    <x v="3"/>
    <x v="0"/>
  </r>
  <r>
    <s v="2619-WFQWU"/>
    <s v="Female"/>
    <n v="0"/>
    <s v="No"/>
    <s v="No"/>
    <n v="1"/>
    <n v="2"/>
    <n v="0"/>
    <s v="Mailed check"/>
    <n v="70.150000000000006"/>
    <n v="70.150000000000006"/>
    <s v="Yes"/>
    <x v="13"/>
    <b v="1"/>
    <b v="1"/>
    <b v="1"/>
    <x v="0"/>
    <s v="Yes"/>
    <n v="0"/>
    <d v="2019-07-23T00:00:00"/>
    <n v="70.150000000000006"/>
    <s v="Month-to-Month"/>
    <s v="One Line"/>
    <x v="1"/>
    <x v="0"/>
    <x v="0"/>
  </r>
  <r>
    <s v="2621-UDNLU"/>
    <s v="Female"/>
    <n v="0"/>
    <s v="Yes"/>
    <s v="No"/>
    <n v="1"/>
    <n v="0"/>
    <n v="0"/>
    <s v="Mailed check"/>
    <n v="20.85"/>
    <n v="72"/>
    <s v="No"/>
    <x v="3"/>
    <b v="1"/>
    <b v="0"/>
    <b v="1"/>
    <x v="1"/>
    <s v="No"/>
    <n v="1"/>
    <d v="2019-05-24T00:00:00"/>
    <n v="24"/>
    <s v="Month-to-Month"/>
    <s v="One Line"/>
    <x v="2"/>
    <x v="0"/>
    <x v="2"/>
  </r>
  <r>
    <s v="2623-DRYAM"/>
    <s v="Female"/>
    <n v="0"/>
    <s v="Yes"/>
    <s v="No"/>
    <n v="2"/>
    <n v="2"/>
    <n v="1"/>
    <s v="Electronic check"/>
    <n v="101.75"/>
    <n v="7069.3"/>
    <s v="No"/>
    <x v="23"/>
    <b v="1"/>
    <b v="0"/>
    <b v="1"/>
    <x v="0"/>
    <s v="Yes"/>
    <n v="1"/>
    <d v="2013-12-21T00:00:00"/>
    <n v="102.4536231884058"/>
    <s v="1 Year"/>
    <s v="Two or More Lines"/>
    <x v="1"/>
    <x v="2"/>
    <x v="0"/>
  </r>
  <r>
    <s v="2625-TRCZQ"/>
    <s v="Female"/>
    <n v="0"/>
    <s v="Yes"/>
    <s v="No"/>
    <n v="0"/>
    <n v="1"/>
    <n v="0"/>
    <s v="Electronic check"/>
    <n v="49.65"/>
    <n v="2553.35"/>
    <s v="No"/>
    <x v="62"/>
    <b v="1"/>
    <b v="0"/>
    <b v="0"/>
    <x v="0"/>
    <s v="No"/>
    <n v="1"/>
    <d v="2015-06-14T00:00:00"/>
    <n v="50.065686274509801"/>
    <s v="Month-to-Month"/>
    <s v="No Phone Service"/>
    <x v="0"/>
    <x v="2"/>
    <x v="1"/>
  </r>
  <r>
    <s v="2626-URJFX"/>
    <s v="Male"/>
    <n v="0"/>
    <s v="Yes"/>
    <s v="Yes"/>
    <n v="2"/>
    <n v="1"/>
    <n v="0"/>
    <s v="Electronic check"/>
    <n v="50.9"/>
    <n v="225.6"/>
    <s v="Yes"/>
    <x v="1"/>
    <b v="0"/>
    <b v="1"/>
    <b v="1"/>
    <x v="0"/>
    <s v="Yes"/>
    <n v="3"/>
    <d v="2019-04-24T00:00:00"/>
    <n v="56.4"/>
    <s v="Month-to-Month"/>
    <s v="Two or More Lines"/>
    <x v="0"/>
    <x v="0"/>
    <x v="0"/>
  </r>
  <r>
    <s v="2626-VEEWG"/>
    <s v="Male"/>
    <n v="0"/>
    <s v="Yes"/>
    <s v="Yes"/>
    <n v="1"/>
    <n v="0"/>
    <n v="2"/>
    <s v="Credit card (automatic)"/>
    <n v="19.399999999999999"/>
    <n v="1284.2"/>
    <s v="No"/>
    <x v="8"/>
    <b v="0"/>
    <b v="0"/>
    <b v="1"/>
    <x v="1"/>
    <s v="No"/>
    <n v="3"/>
    <d v="2014-03-21T00:00:00"/>
    <n v="19.457575757575757"/>
    <s v="2 Year"/>
    <s v="One Line"/>
    <x v="2"/>
    <x v="2"/>
    <x v="2"/>
  </r>
  <r>
    <s v="2632-IVXVF"/>
    <s v="Female"/>
    <n v="0"/>
    <s v="Yes"/>
    <s v="Yes"/>
    <n v="2"/>
    <n v="2"/>
    <n v="2"/>
    <s v="Credit card (automatic)"/>
    <n v="111.75"/>
    <n v="7511.3"/>
    <s v="No"/>
    <x v="52"/>
    <b v="1"/>
    <b v="0"/>
    <b v="1"/>
    <x v="0"/>
    <s v="Yes"/>
    <n v="3"/>
    <d v="2014-02-19T00:00:00"/>
    <n v="112.1089552238806"/>
    <s v="2 Year"/>
    <s v="Two or More Lines"/>
    <x v="1"/>
    <x v="2"/>
    <x v="0"/>
  </r>
  <r>
    <s v="2632-TACXW"/>
    <s v="Female"/>
    <n v="0"/>
    <s v="Yes"/>
    <s v="No"/>
    <n v="2"/>
    <n v="0"/>
    <n v="2"/>
    <s v="Bank transfer (automatic)"/>
    <n v="23.65"/>
    <n v="1416.75"/>
    <s v="No"/>
    <x v="58"/>
    <b v="1"/>
    <b v="0"/>
    <b v="1"/>
    <x v="1"/>
    <s v="No"/>
    <n v="1"/>
    <d v="2014-09-17T00:00:00"/>
    <n v="23.612500000000001"/>
    <s v="2 Year"/>
    <s v="Two or More Lines"/>
    <x v="2"/>
    <x v="2"/>
    <x v="2"/>
  </r>
  <r>
    <s v="2632-UCGVD"/>
    <s v="Male"/>
    <n v="1"/>
    <s v="Yes"/>
    <s v="No"/>
    <n v="2"/>
    <n v="2"/>
    <n v="0"/>
    <s v="Credit card (automatic)"/>
    <n v="100.05"/>
    <n v="6871.9"/>
    <s v="Yes"/>
    <x v="23"/>
    <b v="0"/>
    <b v="1"/>
    <b v="1"/>
    <x v="0"/>
    <s v="Yes"/>
    <n v="1"/>
    <d v="2013-12-21T00:00:00"/>
    <n v="99.592753623188401"/>
    <s v="Month-to-Month"/>
    <s v="Two or More Lines"/>
    <x v="1"/>
    <x v="2"/>
    <x v="0"/>
  </r>
  <r>
    <s v="2634-HCZGT"/>
    <s v="Male"/>
    <n v="1"/>
    <s v="Yes"/>
    <s v="No"/>
    <n v="2"/>
    <n v="1"/>
    <n v="1"/>
    <s v="Electronic check"/>
    <n v="60.05"/>
    <n v="3229.65"/>
    <s v="Yes"/>
    <x v="9"/>
    <b v="0"/>
    <b v="1"/>
    <b v="1"/>
    <x v="0"/>
    <s v="Yes"/>
    <n v="1"/>
    <d v="2015-03-16T00:00:00"/>
    <n v="59.808333333333337"/>
    <s v="1 Year"/>
    <s v="Two or More Lines"/>
    <x v="0"/>
    <x v="2"/>
    <x v="0"/>
  </r>
  <r>
    <s v="2636-ALXXZ"/>
    <s v="Female"/>
    <n v="1"/>
    <s v="No"/>
    <s v="No"/>
    <n v="1"/>
    <n v="2"/>
    <n v="0"/>
    <s v="Electronic check"/>
    <n v="69.599999999999994"/>
    <n v="69.599999999999994"/>
    <s v="Yes"/>
    <x v="13"/>
    <b v="1"/>
    <b v="1"/>
    <b v="1"/>
    <x v="0"/>
    <s v="Yes"/>
    <n v="0"/>
    <d v="2019-07-23T00:00:00"/>
    <n v="69.599999999999994"/>
    <s v="Month-to-Month"/>
    <s v="One Line"/>
    <x v="1"/>
    <x v="0"/>
    <x v="0"/>
  </r>
  <r>
    <s v="2636-OHFMN"/>
    <s v="Male"/>
    <n v="0"/>
    <s v="Yes"/>
    <s v="No"/>
    <n v="0"/>
    <n v="1"/>
    <n v="0"/>
    <s v="Electronic check"/>
    <n v="48.55"/>
    <n v="201"/>
    <s v="Yes"/>
    <x v="1"/>
    <b v="0"/>
    <b v="1"/>
    <b v="0"/>
    <x v="0"/>
    <s v="No"/>
    <n v="1"/>
    <d v="2019-04-24T00:00:00"/>
    <n v="50.25"/>
    <s v="Month-to-Month"/>
    <s v="No Phone Service"/>
    <x v="0"/>
    <x v="0"/>
    <x v="1"/>
  </r>
  <r>
    <s v="2636-SJDOU"/>
    <s v="Male"/>
    <n v="0"/>
    <s v="No"/>
    <s v="No"/>
    <n v="2"/>
    <n v="2"/>
    <n v="1"/>
    <s v="Credit card (automatic)"/>
    <n v="84.3"/>
    <n v="5289.05"/>
    <s v="No"/>
    <x v="49"/>
    <b v="0"/>
    <b v="0"/>
    <b v="1"/>
    <x v="0"/>
    <s v="Yes"/>
    <n v="0"/>
    <d v="2014-06-19T00:00:00"/>
    <n v="83.953174603174602"/>
    <s v="1 Year"/>
    <s v="Two or More Lines"/>
    <x v="1"/>
    <x v="2"/>
    <x v="0"/>
  </r>
  <r>
    <s v="2637-FKFSY"/>
    <s v="Female"/>
    <n v="0"/>
    <s v="Yes"/>
    <s v="No"/>
    <n v="1"/>
    <n v="1"/>
    <n v="0"/>
    <s v="Mailed check"/>
    <n v="46.1"/>
    <n v="130.15"/>
    <s v="No"/>
    <x v="3"/>
    <b v="1"/>
    <b v="0"/>
    <b v="1"/>
    <x v="0"/>
    <s v="Yes"/>
    <n v="1"/>
    <d v="2019-05-24T00:00:00"/>
    <n v="43.383333333333333"/>
    <s v="Month-to-Month"/>
    <s v="One Line"/>
    <x v="0"/>
    <x v="0"/>
    <x v="0"/>
  </r>
  <r>
    <s v="2639-UGMAZ"/>
    <s v="Male"/>
    <n v="1"/>
    <s v="No"/>
    <s v="No"/>
    <n v="0"/>
    <n v="1"/>
    <n v="1"/>
    <s v="Electronic check"/>
    <n v="56.45"/>
    <n v="3985.35"/>
    <s v="No"/>
    <x v="20"/>
    <b v="0"/>
    <b v="0"/>
    <b v="0"/>
    <x v="0"/>
    <s v="No"/>
    <n v="0"/>
    <d v="2013-10-22T00:00:00"/>
    <n v="56.131690140845066"/>
    <s v="1 Year"/>
    <s v="No Phone Service"/>
    <x v="0"/>
    <x v="2"/>
    <x v="1"/>
  </r>
  <r>
    <s v="2640-LYMOV"/>
    <s v="Male"/>
    <n v="0"/>
    <s v="No"/>
    <s v="No"/>
    <n v="1"/>
    <n v="0"/>
    <n v="0"/>
    <s v="Mailed check"/>
    <n v="19.649999999999999"/>
    <n v="38.799999999999997"/>
    <s v="No"/>
    <x v="30"/>
    <b v="0"/>
    <b v="0"/>
    <b v="1"/>
    <x v="1"/>
    <s v="No"/>
    <n v="0"/>
    <d v="2019-06-23T00:00:00"/>
    <n v="19.399999999999999"/>
    <s v="Month-to-Month"/>
    <s v="One Line"/>
    <x v="2"/>
    <x v="0"/>
    <x v="2"/>
  </r>
  <r>
    <s v="2640-PMGFL"/>
    <s v="Male"/>
    <n v="0"/>
    <s v="No"/>
    <s v="Yes"/>
    <n v="2"/>
    <n v="2"/>
    <n v="0"/>
    <s v="Electronic check"/>
    <n v="79.5"/>
    <n v="2180.5500000000002"/>
    <s v="Yes"/>
    <x v="31"/>
    <b v="0"/>
    <b v="1"/>
    <b v="1"/>
    <x v="0"/>
    <s v="Yes"/>
    <n v="2"/>
    <d v="2017-06-03T00:00:00"/>
    <n v="80.76111111111112"/>
    <s v="Month-to-Month"/>
    <s v="Two or More Lines"/>
    <x v="1"/>
    <x v="3"/>
    <x v="0"/>
  </r>
  <r>
    <s v="2642-DTVCO"/>
    <s v="Male"/>
    <n v="1"/>
    <s v="No"/>
    <s v="No"/>
    <n v="2"/>
    <n v="2"/>
    <n v="0"/>
    <s v="Electronic check"/>
    <n v="85.05"/>
    <n v="746.5"/>
    <s v="Yes"/>
    <x v="0"/>
    <b v="0"/>
    <b v="1"/>
    <b v="1"/>
    <x v="0"/>
    <s v="Yes"/>
    <n v="0"/>
    <d v="2018-11-25T00:00:00"/>
    <n v="82.944444444444443"/>
    <s v="Month-to-Month"/>
    <s v="Two or More Lines"/>
    <x v="1"/>
    <x v="0"/>
    <x v="0"/>
  </r>
  <r>
    <s v="2642-MAWLJ"/>
    <s v="Female"/>
    <n v="0"/>
    <s v="Yes"/>
    <s v="Yes"/>
    <n v="1"/>
    <n v="0"/>
    <n v="2"/>
    <s v="Bank transfer (automatic)"/>
    <n v="20.25"/>
    <n v="717.95"/>
    <s v="No"/>
    <x v="69"/>
    <b v="1"/>
    <b v="0"/>
    <b v="1"/>
    <x v="1"/>
    <s v="No"/>
    <n v="3"/>
    <d v="2016-10-06T00:00:00"/>
    <n v="20.512857142857143"/>
    <s v="2 Year"/>
    <s v="One Line"/>
    <x v="2"/>
    <x v="3"/>
    <x v="2"/>
  </r>
  <r>
    <s v="2645-QTLMB"/>
    <s v="Male"/>
    <n v="0"/>
    <s v="No"/>
    <s v="No"/>
    <n v="1"/>
    <n v="2"/>
    <n v="0"/>
    <s v="Electronic check"/>
    <n v="94.25"/>
    <n v="669"/>
    <s v="Yes"/>
    <x v="7"/>
    <b v="0"/>
    <b v="1"/>
    <b v="1"/>
    <x v="0"/>
    <s v="Yes"/>
    <n v="0"/>
    <d v="2019-01-24T00:00:00"/>
    <n v="95.571428571428569"/>
    <s v="Month-to-Month"/>
    <s v="One Line"/>
    <x v="1"/>
    <x v="0"/>
    <x v="0"/>
  </r>
  <r>
    <s v="2649-HWLYB"/>
    <s v="Male"/>
    <n v="0"/>
    <s v="Yes"/>
    <s v="No"/>
    <n v="2"/>
    <n v="1"/>
    <n v="2"/>
    <s v="Bank transfer (automatic)"/>
    <n v="76.150000000000006"/>
    <n v="4929.55"/>
    <s v="No"/>
    <x v="24"/>
    <b v="0"/>
    <b v="0"/>
    <b v="1"/>
    <x v="0"/>
    <s v="Yes"/>
    <n v="1"/>
    <d v="2014-04-20T00:00:00"/>
    <n v="75.839230769230767"/>
    <s v="2 Year"/>
    <s v="Two or More Lines"/>
    <x v="0"/>
    <x v="2"/>
    <x v="0"/>
  </r>
  <r>
    <s v="2650-GYRYL"/>
    <s v="Male"/>
    <n v="0"/>
    <s v="Yes"/>
    <s v="Yes"/>
    <n v="1"/>
    <n v="0"/>
    <n v="1"/>
    <s v="Bank transfer (automatic)"/>
    <n v="19.45"/>
    <n v="600.25"/>
    <s v="No"/>
    <x v="60"/>
    <b v="0"/>
    <b v="0"/>
    <b v="1"/>
    <x v="1"/>
    <s v="No"/>
    <n v="3"/>
    <d v="2017-02-03T00:00:00"/>
    <n v="19.362903225806452"/>
    <s v="1 Year"/>
    <s v="One Line"/>
    <x v="2"/>
    <x v="3"/>
    <x v="2"/>
  </r>
  <r>
    <s v="2651-ZCBXV"/>
    <s v="Male"/>
    <n v="0"/>
    <s v="No"/>
    <s v="No"/>
    <n v="2"/>
    <n v="2"/>
    <n v="2"/>
    <s v="Credit card (automatic)"/>
    <n v="108"/>
    <n v="5760.65"/>
    <s v="No"/>
    <x v="18"/>
    <b v="0"/>
    <b v="0"/>
    <b v="1"/>
    <x v="0"/>
    <s v="Yes"/>
    <n v="0"/>
    <d v="2015-04-15T00:00:00"/>
    <n v="108.69150943396225"/>
    <s v="2 Year"/>
    <s v="Two or More Lines"/>
    <x v="1"/>
    <x v="2"/>
    <x v="0"/>
  </r>
  <r>
    <s v="2654-VBVPB"/>
    <s v="Female"/>
    <n v="0"/>
    <s v="No"/>
    <s v="No"/>
    <n v="1"/>
    <n v="0"/>
    <n v="0"/>
    <s v="Bank transfer (automatic)"/>
    <n v="19.899999999999999"/>
    <n v="19.899999999999999"/>
    <s v="No"/>
    <x v="13"/>
    <b v="1"/>
    <b v="0"/>
    <b v="1"/>
    <x v="1"/>
    <s v="No"/>
    <n v="0"/>
    <d v="2019-07-23T00:00:00"/>
    <n v="19.899999999999999"/>
    <s v="Month-to-Month"/>
    <s v="One Line"/>
    <x v="2"/>
    <x v="0"/>
    <x v="2"/>
  </r>
  <r>
    <s v="2656-FMOKZ"/>
    <s v="Female"/>
    <n v="1"/>
    <s v="No"/>
    <s v="No"/>
    <n v="2"/>
    <n v="2"/>
    <n v="0"/>
    <s v="Mailed check"/>
    <n v="74.45"/>
    <n v="1145.7"/>
    <s v="Yes"/>
    <x v="50"/>
    <b v="1"/>
    <b v="1"/>
    <b v="1"/>
    <x v="0"/>
    <s v="Yes"/>
    <n v="0"/>
    <d v="2018-05-29T00:00:00"/>
    <n v="76.38000000000001"/>
    <s v="Month-to-Month"/>
    <s v="Two or More Lines"/>
    <x v="1"/>
    <x v="1"/>
    <x v="0"/>
  </r>
  <r>
    <s v="2656-TABEH"/>
    <s v="Male"/>
    <n v="0"/>
    <s v="Yes"/>
    <s v="No"/>
    <n v="2"/>
    <n v="2"/>
    <n v="0"/>
    <s v="Electronic check"/>
    <n v="100.2"/>
    <n v="420.2"/>
    <s v="Yes"/>
    <x v="1"/>
    <b v="0"/>
    <b v="1"/>
    <b v="1"/>
    <x v="0"/>
    <s v="Yes"/>
    <n v="1"/>
    <d v="2019-04-24T00:00:00"/>
    <n v="105.05"/>
    <s v="Month-to-Month"/>
    <s v="Two or More Lines"/>
    <x v="1"/>
    <x v="0"/>
    <x v="0"/>
  </r>
  <r>
    <s v="2657-ALMWY"/>
    <s v="Female"/>
    <n v="1"/>
    <s v="Yes"/>
    <s v="No"/>
    <n v="1"/>
    <n v="2"/>
    <n v="0"/>
    <s v="Electronic check"/>
    <n v="84.95"/>
    <n v="2169.75"/>
    <s v="Yes"/>
    <x v="32"/>
    <b v="1"/>
    <b v="1"/>
    <b v="1"/>
    <x v="0"/>
    <s v="Yes"/>
    <n v="1"/>
    <d v="2017-07-03T00:00:00"/>
    <n v="83.45192307692308"/>
    <s v="Month-to-Month"/>
    <s v="One Line"/>
    <x v="1"/>
    <x v="3"/>
    <x v="0"/>
  </r>
  <r>
    <s v="2657-VPXTA"/>
    <s v="Female"/>
    <n v="0"/>
    <s v="Yes"/>
    <s v="Yes"/>
    <n v="1"/>
    <n v="2"/>
    <n v="0"/>
    <s v="Electronic check"/>
    <n v="88.85"/>
    <n v="929.45"/>
    <s v="No"/>
    <x v="56"/>
    <b v="1"/>
    <b v="0"/>
    <b v="1"/>
    <x v="0"/>
    <s v="Yes"/>
    <n v="3"/>
    <d v="2018-10-26T00:00:00"/>
    <n v="92.945000000000007"/>
    <s v="Month-to-Month"/>
    <s v="One Line"/>
    <x v="1"/>
    <x v="0"/>
    <x v="0"/>
  </r>
  <r>
    <s v="2659-VXMWZ"/>
    <s v="Male"/>
    <n v="0"/>
    <s v="Yes"/>
    <s v="Yes"/>
    <n v="2"/>
    <n v="2"/>
    <n v="1"/>
    <s v="Electronic check"/>
    <n v="111.3"/>
    <n v="7482.1"/>
    <s v="Yes"/>
    <x v="52"/>
    <b v="0"/>
    <b v="1"/>
    <b v="1"/>
    <x v="0"/>
    <s v="Yes"/>
    <n v="3"/>
    <d v="2014-02-19T00:00:00"/>
    <n v="111.67313432835822"/>
    <s v="1 Year"/>
    <s v="Two or More Lines"/>
    <x v="1"/>
    <x v="2"/>
    <x v="0"/>
  </r>
  <r>
    <s v="2660-EMUBI"/>
    <s v="Male"/>
    <n v="1"/>
    <s v="No"/>
    <s v="No"/>
    <n v="2"/>
    <n v="2"/>
    <n v="0"/>
    <s v="Electronic check"/>
    <n v="95.35"/>
    <n v="898.35"/>
    <s v="Yes"/>
    <x v="0"/>
    <b v="0"/>
    <b v="1"/>
    <b v="1"/>
    <x v="0"/>
    <s v="Yes"/>
    <n v="0"/>
    <d v="2018-11-25T00:00:00"/>
    <n v="99.816666666666663"/>
    <s v="Month-to-Month"/>
    <s v="Two or More Lines"/>
    <x v="1"/>
    <x v="0"/>
    <x v="0"/>
  </r>
  <r>
    <s v="2661-GKBTK"/>
    <s v="Male"/>
    <n v="0"/>
    <s v="Yes"/>
    <s v="Yes"/>
    <n v="1"/>
    <n v="1"/>
    <n v="2"/>
    <s v="Bank transfer (automatic)"/>
    <n v="76.95"/>
    <n v="4543.95"/>
    <s v="No"/>
    <x v="27"/>
    <b v="0"/>
    <b v="0"/>
    <b v="1"/>
    <x v="0"/>
    <s v="Yes"/>
    <n v="3"/>
    <d v="2014-10-17T00:00:00"/>
    <n v="77.01610169491525"/>
    <s v="2 Year"/>
    <s v="One Line"/>
    <x v="0"/>
    <x v="2"/>
    <x v="0"/>
  </r>
  <r>
    <s v="2662-NNTDK"/>
    <s v="Male"/>
    <n v="0"/>
    <s v="No"/>
    <s v="No"/>
    <n v="2"/>
    <n v="0"/>
    <n v="1"/>
    <s v="Credit card (automatic)"/>
    <n v="24.8"/>
    <n v="1600.95"/>
    <s v="No"/>
    <x v="24"/>
    <b v="0"/>
    <b v="0"/>
    <b v="1"/>
    <x v="1"/>
    <s v="No"/>
    <n v="0"/>
    <d v="2014-04-20T00:00:00"/>
    <n v="24.63"/>
    <s v="1 Year"/>
    <s v="Two or More Lines"/>
    <x v="2"/>
    <x v="2"/>
    <x v="2"/>
  </r>
  <r>
    <s v="2664-XJZNO"/>
    <s v="Male"/>
    <n v="0"/>
    <s v="Yes"/>
    <s v="Yes"/>
    <n v="1"/>
    <n v="2"/>
    <n v="2"/>
    <s v="Credit card (automatic)"/>
    <n v="104.9"/>
    <n v="7559.55"/>
    <s v="No"/>
    <x v="5"/>
    <b v="0"/>
    <b v="0"/>
    <b v="1"/>
    <x v="0"/>
    <s v="Yes"/>
    <n v="3"/>
    <d v="2013-09-22T00:00:00"/>
    <n v="104.99375000000001"/>
    <s v="2 Year"/>
    <s v="One Line"/>
    <x v="1"/>
    <x v="2"/>
    <x v="0"/>
  </r>
  <r>
    <s v="2665-NPTGL"/>
    <s v="Female"/>
    <n v="1"/>
    <s v="Yes"/>
    <s v="No"/>
    <n v="2"/>
    <n v="2"/>
    <n v="0"/>
    <s v="Bank transfer (automatic)"/>
    <n v="98.1"/>
    <n v="2510.6999999999998"/>
    <s v="No"/>
    <x v="32"/>
    <b v="1"/>
    <b v="0"/>
    <b v="1"/>
    <x v="0"/>
    <s v="Yes"/>
    <n v="1"/>
    <d v="2017-07-03T00:00:00"/>
    <n v="96.565384615384602"/>
    <s v="Month-to-Month"/>
    <s v="Two or More Lines"/>
    <x v="1"/>
    <x v="3"/>
    <x v="0"/>
  </r>
  <r>
    <s v="2667-WYLWJ"/>
    <s v="Female"/>
    <n v="0"/>
    <s v="Yes"/>
    <s v="Yes"/>
    <n v="1"/>
    <n v="0"/>
    <n v="1"/>
    <s v="Mailed check"/>
    <n v="19.75"/>
    <n v="145"/>
    <s v="Yes"/>
    <x v="7"/>
    <b v="1"/>
    <b v="1"/>
    <b v="1"/>
    <x v="1"/>
    <s v="No"/>
    <n v="3"/>
    <d v="2019-01-24T00:00:00"/>
    <n v="20.714285714285715"/>
    <s v="1 Year"/>
    <s v="One Line"/>
    <x v="2"/>
    <x v="0"/>
    <x v="2"/>
  </r>
  <r>
    <s v="2668-TZSPS"/>
    <s v="Male"/>
    <n v="0"/>
    <s v="No"/>
    <s v="No"/>
    <n v="1"/>
    <n v="0"/>
    <n v="0"/>
    <s v="Mailed check"/>
    <n v="20.45"/>
    <n v="20.45"/>
    <s v="No"/>
    <x v="13"/>
    <b v="0"/>
    <b v="0"/>
    <b v="1"/>
    <x v="1"/>
    <s v="No"/>
    <n v="0"/>
    <d v="2019-07-23T00:00:00"/>
    <n v="20.45"/>
    <s v="Month-to-Month"/>
    <s v="One Line"/>
    <x v="2"/>
    <x v="0"/>
    <x v="2"/>
  </r>
  <r>
    <s v="2669-OIDSD"/>
    <s v="Female"/>
    <n v="0"/>
    <s v="Yes"/>
    <s v="No"/>
    <n v="1"/>
    <n v="2"/>
    <n v="0"/>
    <s v="Credit card (automatic)"/>
    <n v="100.05"/>
    <n v="4834"/>
    <s v="No"/>
    <x v="46"/>
    <b v="1"/>
    <b v="0"/>
    <b v="1"/>
    <x v="0"/>
    <s v="Yes"/>
    <n v="1"/>
    <d v="2015-09-12T00:00:00"/>
    <n v="100.70833333333333"/>
    <s v="Month-to-Month"/>
    <s v="One Line"/>
    <x v="1"/>
    <x v="2"/>
    <x v="0"/>
  </r>
  <r>
    <s v="2669-QVCRG"/>
    <s v="Female"/>
    <n v="0"/>
    <s v="No"/>
    <s v="No"/>
    <n v="2"/>
    <n v="2"/>
    <n v="0"/>
    <s v="Credit card (automatic)"/>
    <n v="81.3"/>
    <n v="3190.65"/>
    <s v="No"/>
    <x v="38"/>
    <b v="1"/>
    <b v="0"/>
    <b v="1"/>
    <x v="0"/>
    <s v="Yes"/>
    <n v="0"/>
    <d v="2016-06-08T00:00:00"/>
    <n v="81.811538461538461"/>
    <s v="Month-to-Month"/>
    <s v="Two or More Lines"/>
    <x v="1"/>
    <x v="4"/>
    <x v="0"/>
  </r>
  <r>
    <s v="2672-DZUOY"/>
    <s v="Male"/>
    <n v="0"/>
    <s v="No"/>
    <s v="No"/>
    <n v="0"/>
    <n v="1"/>
    <n v="0"/>
    <s v="Electronic check"/>
    <n v="25.15"/>
    <n v="25.15"/>
    <s v="Yes"/>
    <x v="13"/>
    <b v="0"/>
    <b v="1"/>
    <b v="0"/>
    <x v="0"/>
    <s v="No"/>
    <n v="0"/>
    <d v="2019-07-23T00:00:00"/>
    <n v="25.15"/>
    <s v="Month-to-Month"/>
    <s v="No Phone Service"/>
    <x v="0"/>
    <x v="0"/>
    <x v="1"/>
  </r>
  <r>
    <s v="2672-HUYVI"/>
    <s v="Female"/>
    <n v="0"/>
    <s v="No"/>
    <s v="No"/>
    <n v="1"/>
    <n v="2"/>
    <n v="0"/>
    <s v="Electronic check"/>
    <n v="91.1"/>
    <n v="455.3"/>
    <s v="Yes"/>
    <x v="10"/>
    <b v="1"/>
    <b v="1"/>
    <b v="1"/>
    <x v="0"/>
    <s v="Yes"/>
    <n v="0"/>
    <d v="2019-03-25T00:00:00"/>
    <n v="91.06"/>
    <s v="Month-to-Month"/>
    <s v="One Line"/>
    <x v="1"/>
    <x v="0"/>
    <x v="0"/>
  </r>
  <r>
    <s v="2672-OJQZP"/>
    <s v="Female"/>
    <n v="0"/>
    <s v="No"/>
    <s v="No"/>
    <n v="1"/>
    <n v="1"/>
    <n v="0"/>
    <s v="Mailed check"/>
    <n v="44.75"/>
    <n v="44.75"/>
    <s v="No"/>
    <x v="13"/>
    <b v="1"/>
    <b v="0"/>
    <b v="1"/>
    <x v="0"/>
    <s v="Yes"/>
    <n v="0"/>
    <d v="2019-07-23T00:00:00"/>
    <n v="44.75"/>
    <s v="Month-to-Month"/>
    <s v="One Line"/>
    <x v="0"/>
    <x v="0"/>
    <x v="0"/>
  </r>
  <r>
    <s v="2672-TGEFF"/>
    <s v="Female"/>
    <n v="0"/>
    <s v="Yes"/>
    <s v="Yes"/>
    <n v="2"/>
    <n v="2"/>
    <n v="0"/>
    <s v="Electronic check"/>
    <n v="88.8"/>
    <n v="3340.55"/>
    <s v="No"/>
    <x v="36"/>
    <b v="1"/>
    <b v="0"/>
    <b v="1"/>
    <x v="0"/>
    <s v="Yes"/>
    <n v="3"/>
    <d v="2016-07-08T00:00:00"/>
    <n v="87.909210526315789"/>
    <s v="Month-to-Month"/>
    <s v="Two or More Lines"/>
    <x v="1"/>
    <x v="4"/>
    <x v="0"/>
  </r>
  <r>
    <s v="2673-CXQEU"/>
    <s v="Female"/>
    <n v="1"/>
    <s v="No"/>
    <s v="No"/>
    <n v="2"/>
    <n v="2"/>
    <n v="1"/>
    <s v="Electronic check"/>
    <n v="110.5"/>
    <n v="6139.5"/>
    <s v="No"/>
    <x v="72"/>
    <b v="1"/>
    <b v="0"/>
    <b v="1"/>
    <x v="0"/>
    <s v="Yes"/>
    <n v="0"/>
    <d v="2015-01-15T00:00:00"/>
    <n v="109.63392857142857"/>
    <s v="1 Year"/>
    <s v="Two or More Lines"/>
    <x v="1"/>
    <x v="2"/>
    <x v="0"/>
  </r>
  <r>
    <s v="2673-ZALNP"/>
    <s v="Female"/>
    <n v="0"/>
    <s v="No"/>
    <s v="No"/>
    <n v="1"/>
    <n v="0"/>
    <n v="1"/>
    <s v="Mailed check"/>
    <n v="19.899999999999999"/>
    <n v="173.15"/>
    <s v="No"/>
    <x v="0"/>
    <b v="1"/>
    <b v="0"/>
    <b v="1"/>
    <x v="1"/>
    <s v="No"/>
    <n v="0"/>
    <d v="2018-11-25T00:00:00"/>
    <n v="19.238888888888891"/>
    <s v="1 Year"/>
    <s v="One Line"/>
    <x v="2"/>
    <x v="0"/>
    <x v="2"/>
  </r>
  <r>
    <s v="2674-MIAHT"/>
    <s v="Female"/>
    <n v="0"/>
    <s v="No"/>
    <s v="No"/>
    <n v="2"/>
    <n v="2"/>
    <n v="0"/>
    <s v="Mailed check"/>
    <n v="80.3"/>
    <n v="324.2"/>
    <s v="No"/>
    <x v="1"/>
    <b v="1"/>
    <b v="0"/>
    <b v="1"/>
    <x v="0"/>
    <s v="Yes"/>
    <n v="0"/>
    <d v="2019-04-24T00:00:00"/>
    <n v="81.05"/>
    <s v="Month-to-Month"/>
    <s v="Two or More Lines"/>
    <x v="1"/>
    <x v="0"/>
    <x v="0"/>
  </r>
  <r>
    <s v="2674-MLXMN"/>
    <s v="Female"/>
    <n v="1"/>
    <s v="No"/>
    <s v="No"/>
    <n v="2"/>
    <n v="2"/>
    <n v="0"/>
    <s v="Credit card (automatic)"/>
    <n v="99.65"/>
    <n v="6951.15"/>
    <s v="No"/>
    <x v="42"/>
    <b v="1"/>
    <b v="0"/>
    <b v="1"/>
    <x v="0"/>
    <s v="Yes"/>
    <n v="0"/>
    <d v="2013-11-21T00:00:00"/>
    <n v="99.302142857142854"/>
    <s v="Month-to-Month"/>
    <s v="Two or More Lines"/>
    <x v="1"/>
    <x v="2"/>
    <x v="0"/>
  </r>
  <r>
    <s v="2675-DHUTR"/>
    <s v="Male"/>
    <n v="1"/>
    <s v="Yes"/>
    <s v="No"/>
    <n v="2"/>
    <n v="2"/>
    <n v="0"/>
    <s v="Electronic check"/>
    <n v="98.9"/>
    <n v="5780.7"/>
    <s v="No"/>
    <x v="65"/>
    <b v="0"/>
    <b v="0"/>
    <b v="1"/>
    <x v="0"/>
    <s v="Yes"/>
    <n v="1"/>
    <d v="2014-11-16T00:00:00"/>
    <n v="99.66724137931034"/>
    <s v="Month-to-Month"/>
    <s v="Two or More Lines"/>
    <x v="1"/>
    <x v="2"/>
    <x v="0"/>
  </r>
  <r>
    <s v="2675-IJRGJ"/>
    <s v="Male"/>
    <n v="0"/>
    <s v="No"/>
    <s v="No"/>
    <n v="1"/>
    <n v="0"/>
    <n v="2"/>
    <s v="Bank transfer (automatic)"/>
    <n v="19.649999999999999"/>
    <n v="978"/>
    <s v="No"/>
    <x v="68"/>
    <b v="0"/>
    <b v="0"/>
    <b v="1"/>
    <x v="1"/>
    <s v="No"/>
    <n v="0"/>
    <d v="2015-07-14T00:00:00"/>
    <n v="19.559999999999999"/>
    <s v="2 Year"/>
    <s v="One Line"/>
    <x v="2"/>
    <x v="2"/>
    <x v="2"/>
  </r>
  <r>
    <s v="2675-OTVVJ"/>
    <s v="Male"/>
    <n v="1"/>
    <s v="Yes"/>
    <s v="No"/>
    <n v="2"/>
    <n v="2"/>
    <n v="0"/>
    <s v="Electronic check"/>
    <n v="89.45"/>
    <n v="2807.65"/>
    <s v="No"/>
    <x v="60"/>
    <b v="0"/>
    <b v="0"/>
    <b v="1"/>
    <x v="0"/>
    <s v="Yes"/>
    <n v="1"/>
    <d v="2017-02-03T00:00:00"/>
    <n v="90.569354838709685"/>
    <s v="Month-to-Month"/>
    <s v="Two or More Lines"/>
    <x v="1"/>
    <x v="3"/>
    <x v="0"/>
  </r>
  <r>
    <s v="2676-ISHSF"/>
    <s v="Male"/>
    <n v="0"/>
    <s v="No"/>
    <s v="No"/>
    <n v="1"/>
    <n v="0"/>
    <n v="0"/>
    <s v="Mailed check"/>
    <n v="20.3"/>
    <n v="20.3"/>
    <s v="No"/>
    <x v="13"/>
    <b v="0"/>
    <b v="0"/>
    <b v="1"/>
    <x v="1"/>
    <s v="No"/>
    <n v="0"/>
    <d v="2019-07-23T00:00:00"/>
    <n v="20.3"/>
    <s v="Month-to-Month"/>
    <s v="One Line"/>
    <x v="2"/>
    <x v="0"/>
    <x v="2"/>
  </r>
  <r>
    <s v="2676-OXPPQ"/>
    <s v="Male"/>
    <n v="0"/>
    <s v="No"/>
    <s v="No"/>
    <n v="1"/>
    <n v="1"/>
    <n v="0"/>
    <s v="Bank transfer (automatic)"/>
    <n v="55.7"/>
    <n v="335.65"/>
    <s v="No"/>
    <x v="40"/>
    <b v="0"/>
    <b v="0"/>
    <b v="1"/>
    <x v="0"/>
    <s v="Yes"/>
    <n v="0"/>
    <d v="2019-02-23T00:00:00"/>
    <n v="55.941666666666663"/>
    <s v="Month-to-Month"/>
    <s v="One Line"/>
    <x v="0"/>
    <x v="0"/>
    <x v="0"/>
  </r>
  <r>
    <s v="2676-SSLTO"/>
    <s v="Male"/>
    <n v="0"/>
    <s v="No"/>
    <s v="No"/>
    <n v="2"/>
    <n v="1"/>
    <n v="2"/>
    <s v="Bank transfer (automatic)"/>
    <n v="66.150000000000006"/>
    <n v="3199"/>
    <s v="No"/>
    <x v="46"/>
    <b v="0"/>
    <b v="0"/>
    <b v="1"/>
    <x v="0"/>
    <s v="Yes"/>
    <n v="0"/>
    <d v="2015-09-12T00:00:00"/>
    <n v="66.645833333333329"/>
    <s v="2 Year"/>
    <s v="Two or More Lines"/>
    <x v="0"/>
    <x v="2"/>
    <x v="0"/>
  </r>
  <r>
    <s v="2680-XKKNJ"/>
    <s v="Female"/>
    <n v="0"/>
    <s v="No"/>
    <s v="No"/>
    <n v="1"/>
    <n v="1"/>
    <n v="1"/>
    <s v="Bank transfer (automatic)"/>
    <n v="58.2"/>
    <n v="469.25"/>
    <s v="No"/>
    <x v="4"/>
    <b v="1"/>
    <b v="0"/>
    <b v="1"/>
    <x v="0"/>
    <s v="Yes"/>
    <n v="0"/>
    <d v="2018-12-25T00:00:00"/>
    <n v="58.65625"/>
    <s v="1 Year"/>
    <s v="One Line"/>
    <x v="0"/>
    <x v="0"/>
    <x v="0"/>
  </r>
  <r>
    <s v="2682-KEVRP"/>
    <s v="Female"/>
    <n v="1"/>
    <s v="No"/>
    <s v="No"/>
    <n v="1"/>
    <n v="0"/>
    <n v="1"/>
    <s v="Mailed check"/>
    <n v="20.05"/>
    <n v="417"/>
    <s v="No"/>
    <x v="25"/>
    <b v="1"/>
    <b v="0"/>
    <b v="1"/>
    <x v="1"/>
    <s v="No"/>
    <n v="0"/>
    <d v="2017-11-30T00:00:00"/>
    <n v="19.857142857142858"/>
    <s v="1 Year"/>
    <s v="One Line"/>
    <x v="2"/>
    <x v="1"/>
    <x v="2"/>
  </r>
  <r>
    <s v="2683-BPJSO"/>
    <s v="Male"/>
    <n v="0"/>
    <s v="Yes"/>
    <s v="No"/>
    <n v="2"/>
    <n v="2"/>
    <n v="0"/>
    <s v="Electronic check"/>
    <n v="84.45"/>
    <n v="2467.1"/>
    <s v="Yes"/>
    <x v="41"/>
    <b v="0"/>
    <b v="1"/>
    <b v="1"/>
    <x v="0"/>
    <s v="Yes"/>
    <n v="1"/>
    <d v="2017-04-04T00:00:00"/>
    <n v="85.072413793103451"/>
    <s v="Month-to-Month"/>
    <s v="Two or More Lines"/>
    <x v="1"/>
    <x v="3"/>
    <x v="0"/>
  </r>
  <r>
    <s v="2683-JXWQQ"/>
    <s v="Male"/>
    <n v="0"/>
    <s v="Yes"/>
    <s v="Yes"/>
    <n v="0"/>
    <n v="1"/>
    <n v="0"/>
    <s v="Bank transfer (automatic)"/>
    <n v="33.6"/>
    <n v="2117.1999999999998"/>
    <s v="No"/>
    <x v="49"/>
    <b v="0"/>
    <b v="0"/>
    <b v="0"/>
    <x v="0"/>
    <s v="No"/>
    <n v="3"/>
    <d v="2014-06-19T00:00:00"/>
    <n v="33.606349206349201"/>
    <s v="Month-to-Month"/>
    <s v="No Phone Service"/>
    <x v="0"/>
    <x v="2"/>
    <x v="1"/>
  </r>
  <r>
    <s v="2684-EIWEO"/>
    <s v="Female"/>
    <n v="1"/>
    <s v="No"/>
    <s v="No"/>
    <n v="2"/>
    <n v="2"/>
    <n v="0"/>
    <s v="Credit card (automatic)"/>
    <n v="91.7"/>
    <n v="2758.15"/>
    <s v="Yes"/>
    <x v="44"/>
    <b v="1"/>
    <b v="1"/>
    <b v="1"/>
    <x v="0"/>
    <s v="Yes"/>
    <n v="0"/>
    <d v="2017-03-05T00:00:00"/>
    <n v="91.938333333333333"/>
    <s v="Month-to-Month"/>
    <s v="Two or More Lines"/>
    <x v="1"/>
    <x v="3"/>
    <x v="0"/>
  </r>
  <r>
    <s v="2685-SREOM"/>
    <s v="Female"/>
    <n v="0"/>
    <s v="Yes"/>
    <s v="Yes"/>
    <n v="2"/>
    <n v="2"/>
    <n v="0"/>
    <s v="Electronic check"/>
    <n v="89.1"/>
    <n v="2368.4"/>
    <s v="Yes"/>
    <x v="31"/>
    <b v="1"/>
    <b v="1"/>
    <b v="1"/>
    <x v="0"/>
    <s v="Yes"/>
    <n v="3"/>
    <d v="2017-06-03T00:00:00"/>
    <n v="87.718518518518522"/>
    <s v="Month-to-Month"/>
    <s v="Two or More Lines"/>
    <x v="1"/>
    <x v="3"/>
    <x v="0"/>
  </r>
  <r>
    <s v="2688-BHGOG"/>
    <s v="Male"/>
    <n v="1"/>
    <s v="No"/>
    <s v="No"/>
    <n v="1"/>
    <n v="2"/>
    <n v="0"/>
    <s v="Electronic check"/>
    <n v="79.55"/>
    <n v="718.55"/>
    <s v="No"/>
    <x v="0"/>
    <b v="0"/>
    <b v="0"/>
    <b v="1"/>
    <x v="0"/>
    <s v="Yes"/>
    <n v="0"/>
    <d v="2018-11-25T00:00:00"/>
    <n v="79.838888888888889"/>
    <s v="Month-to-Month"/>
    <s v="One Line"/>
    <x v="1"/>
    <x v="0"/>
    <x v="0"/>
  </r>
  <r>
    <s v="2690-DVRVK"/>
    <s v="Male"/>
    <n v="0"/>
    <s v="Yes"/>
    <s v="Yes"/>
    <n v="1"/>
    <n v="0"/>
    <n v="1"/>
    <s v="Electronic check"/>
    <n v="20.55"/>
    <n v="99.45"/>
    <s v="No"/>
    <x v="10"/>
    <b v="0"/>
    <b v="0"/>
    <b v="1"/>
    <x v="1"/>
    <s v="No"/>
    <n v="3"/>
    <d v="2019-03-25T00:00:00"/>
    <n v="19.89"/>
    <s v="1 Year"/>
    <s v="One Line"/>
    <x v="2"/>
    <x v="0"/>
    <x v="2"/>
  </r>
  <r>
    <s v="2691-NZETQ"/>
    <s v="Male"/>
    <n v="0"/>
    <s v="No"/>
    <s v="No"/>
    <n v="2"/>
    <n v="2"/>
    <n v="0"/>
    <s v="Electronic check"/>
    <n v="85.35"/>
    <n v="758.6"/>
    <s v="Yes"/>
    <x v="0"/>
    <b v="0"/>
    <b v="1"/>
    <b v="1"/>
    <x v="0"/>
    <s v="Yes"/>
    <n v="0"/>
    <d v="2018-11-25T00:00:00"/>
    <n v="84.288888888888891"/>
    <s v="Month-to-Month"/>
    <s v="Two or More Lines"/>
    <x v="1"/>
    <x v="0"/>
    <x v="0"/>
  </r>
  <r>
    <s v="2692-AQCPF"/>
    <s v="Female"/>
    <n v="0"/>
    <s v="Yes"/>
    <s v="No"/>
    <n v="2"/>
    <n v="2"/>
    <n v="1"/>
    <s v="Credit card (automatic)"/>
    <n v="108.05"/>
    <n v="7118.9"/>
    <s v="No"/>
    <x v="8"/>
    <b v="1"/>
    <b v="0"/>
    <b v="1"/>
    <x v="0"/>
    <s v="Yes"/>
    <n v="1"/>
    <d v="2014-03-21T00:00:00"/>
    <n v="107.86212121212121"/>
    <s v="1 Year"/>
    <s v="Two or More Lines"/>
    <x v="1"/>
    <x v="2"/>
    <x v="0"/>
  </r>
  <r>
    <s v="2692-BUCFV"/>
    <s v="Male"/>
    <n v="1"/>
    <s v="No"/>
    <s v="No"/>
    <n v="1"/>
    <n v="2"/>
    <n v="0"/>
    <s v="Bank transfer (automatic)"/>
    <n v="101.45"/>
    <n v="2948.6"/>
    <s v="No"/>
    <x v="41"/>
    <b v="0"/>
    <b v="0"/>
    <b v="1"/>
    <x v="0"/>
    <s v="Yes"/>
    <n v="0"/>
    <d v="2017-04-04T00:00:00"/>
    <n v="101.67586206896551"/>
    <s v="Month-to-Month"/>
    <s v="One Line"/>
    <x v="1"/>
    <x v="3"/>
    <x v="0"/>
  </r>
  <r>
    <s v="2692-PFYTJ"/>
    <s v="Female"/>
    <n v="0"/>
    <s v="No"/>
    <s v="No"/>
    <n v="2"/>
    <n v="0"/>
    <n v="0"/>
    <s v="Mailed check"/>
    <n v="25.75"/>
    <n v="25.75"/>
    <s v="No"/>
    <x v="13"/>
    <b v="1"/>
    <b v="0"/>
    <b v="1"/>
    <x v="1"/>
    <s v="No"/>
    <n v="0"/>
    <d v="2019-07-23T00:00:00"/>
    <n v="25.75"/>
    <s v="Month-to-Month"/>
    <s v="Two or More Lines"/>
    <x v="2"/>
    <x v="0"/>
    <x v="2"/>
  </r>
  <r>
    <s v="2694-CIUMO"/>
    <s v="Female"/>
    <n v="0"/>
    <s v="No"/>
    <s v="No"/>
    <n v="2"/>
    <n v="2"/>
    <n v="0"/>
    <s v="Credit card (automatic)"/>
    <n v="79.55"/>
    <n v="958.25"/>
    <s v="No"/>
    <x v="39"/>
    <b v="1"/>
    <b v="0"/>
    <b v="1"/>
    <x v="0"/>
    <s v="Yes"/>
    <n v="0"/>
    <d v="2018-08-27T00:00:00"/>
    <n v="79.854166666666671"/>
    <s v="Month-to-Month"/>
    <s v="Two or More Lines"/>
    <x v="1"/>
    <x v="1"/>
    <x v="0"/>
  </r>
  <r>
    <s v="2696-ECXKC"/>
    <s v="Female"/>
    <n v="0"/>
    <s v="Yes"/>
    <s v="Yes"/>
    <n v="2"/>
    <n v="2"/>
    <n v="1"/>
    <s v="Mailed check"/>
    <n v="100.9"/>
    <n v="5448.6"/>
    <s v="No"/>
    <x v="9"/>
    <b v="1"/>
    <b v="0"/>
    <b v="1"/>
    <x v="0"/>
    <s v="Yes"/>
    <n v="3"/>
    <d v="2015-03-16T00:00:00"/>
    <n v="100.9"/>
    <s v="1 Year"/>
    <s v="Two or More Lines"/>
    <x v="1"/>
    <x v="2"/>
    <x v="0"/>
  </r>
  <r>
    <s v="2696-NARTR"/>
    <s v="Male"/>
    <n v="0"/>
    <s v="No"/>
    <s v="No"/>
    <n v="1"/>
    <n v="2"/>
    <n v="0"/>
    <s v="Electronic check"/>
    <n v="73.849999999999994"/>
    <n v="926.25"/>
    <s v="Yes"/>
    <x v="2"/>
    <b v="0"/>
    <b v="1"/>
    <b v="1"/>
    <x v="0"/>
    <s v="Yes"/>
    <n v="0"/>
    <d v="2018-07-28T00:00:00"/>
    <n v="71.25"/>
    <s v="Month-to-Month"/>
    <s v="One Line"/>
    <x v="1"/>
    <x v="1"/>
    <x v="0"/>
  </r>
  <r>
    <s v="2696-RZVZW"/>
    <s v="Male"/>
    <n v="0"/>
    <s v="Yes"/>
    <s v="No"/>
    <n v="2"/>
    <n v="0"/>
    <n v="2"/>
    <s v="Credit card (automatic)"/>
    <n v="25.05"/>
    <n v="1629.2"/>
    <s v="No"/>
    <x v="24"/>
    <b v="0"/>
    <b v="0"/>
    <b v="1"/>
    <x v="1"/>
    <s v="No"/>
    <n v="1"/>
    <d v="2014-04-20T00:00:00"/>
    <n v="25.064615384615387"/>
    <s v="2 Year"/>
    <s v="Two or More Lines"/>
    <x v="2"/>
    <x v="2"/>
    <x v="2"/>
  </r>
  <r>
    <s v="2697-NQBPF"/>
    <s v="Male"/>
    <n v="0"/>
    <s v="No"/>
    <s v="No"/>
    <n v="2"/>
    <n v="2"/>
    <n v="0"/>
    <s v="Electronic check"/>
    <n v="105.35"/>
    <n v="3540.65"/>
    <s v="No"/>
    <x v="47"/>
    <b v="0"/>
    <b v="0"/>
    <b v="1"/>
    <x v="0"/>
    <s v="Yes"/>
    <n v="0"/>
    <d v="2016-11-05T00:00:00"/>
    <n v="104.13676470588236"/>
    <s v="Month-to-Month"/>
    <s v="Two or More Lines"/>
    <x v="1"/>
    <x v="3"/>
    <x v="0"/>
  </r>
  <r>
    <s v="2700-LUEVA"/>
    <s v="Male"/>
    <n v="0"/>
    <s v="No"/>
    <s v="No"/>
    <n v="1"/>
    <n v="0"/>
    <n v="0"/>
    <s v="Credit card (automatic)"/>
    <n v="20.75"/>
    <n v="20.75"/>
    <s v="No"/>
    <x v="13"/>
    <b v="0"/>
    <b v="0"/>
    <b v="1"/>
    <x v="1"/>
    <s v="No"/>
    <n v="0"/>
    <d v="2019-07-23T00:00:00"/>
    <n v="20.75"/>
    <s v="Month-to-Month"/>
    <s v="One Line"/>
    <x v="2"/>
    <x v="0"/>
    <x v="2"/>
  </r>
  <r>
    <s v="2703-AMTUL"/>
    <s v="Male"/>
    <n v="0"/>
    <s v="Yes"/>
    <s v="Yes"/>
    <n v="1"/>
    <n v="1"/>
    <n v="1"/>
    <s v="Mailed check"/>
    <n v="53.65"/>
    <n v="1939.35"/>
    <s v="No"/>
    <x v="21"/>
    <b v="0"/>
    <b v="0"/>
    <b v="1"/>
    <x v="0"/>
    <s v="Yes"/>
    <n v="3"/>
    <d v="2016-09-06T00:00:00"/>
    <n v="53.87083333333333"/>
    <s v="1 Year"/>
    <s v="One Line"/>
    <x v="0"/>
    <x v="4"/>
    <x v="0"/>
  </r>
  <r>
    <s v="2706-QZIHY"/>
    <s v="Female"/>
    <n v="0"/>
    <s v="Yes"/>
    <s v="No"/>
    <n v="2"/>
    <n v="0"/>
    <n v="2"/>
    <s v="Mailed check"/>
    <n v="25.2"/>
    <n v="387.9"/>
    <s v="No"/>
    <x v="50"/>
    <b v="1"/>
    <b v="0"/>
    <b v="1"/>
    <x v="1"/>
    <s v="No"/>
    <n v="1"/>
    <d v="2018-05-29T00:00:00"/>
    <n v="25.86"/>
    <s v="2 Year"/>
    <s v="Two or More Lines"/>
    <x v="2"/>
    <x v="1"/>
    <x v="2"/>
  </r>
  <r>
    <s v="2709-UQGNP"/>
    <s v="Male"/>
    <n v="0"/>
    <s v="No"/>
    <s v="No"/>
    <n v="1"/>
    <n v="1"/>
    <n v="0"/>
    <s v="Mailed check"/>
    <n v="51.65"/>
    <n v="524.5"/>
    <s v="No"/>
    <x v="56"/>
    <b v="0"/>
    <b v="0"/>
    <b v="1"/>
    <x v="0"/>
    <s v="Yes"/>
    <n v="0"/>
    <d v="2018-10-26T00:00:00"/>
    <n v="52.45"/>
    <s v="Month-to-Month"/>
    <s v="One Line"/>
    <x v="0"/>
    <x v="0"/>
    <x v="0"/>
  </r>
  <r>
    <s v="2710-WYVXG"/>
    <s v="Female"/>
    <n v="0"/>
    <s v="No"/>
    <s v="No"/>
    <n v="1"/>
    <n v="1"/>
    <n v="2"/>
    <s v="Mailed check"/>
    <n v="71.099999999999994"/>
    <n v="213.35"/>
    <s v="No"/>
    <x v="3"/>
    <b v="1"/>
    <b v="0"/>
    <b v="1"/>
    <x v="0"/>
    <s v="Yes"/>
    <n v="0"/>
    <d v="2019-05-24T00:00:00"/>
    <n v="71.11666666666666"/>
    <s v="2 Year"/>
    <s v="One Line"/>
    <x v="0"/>
    <x v="0"/>
    <x v="0"/>
  </r>
  <r>
    <s v="2712-SYWAY"/>
    <s v="Female"/>
    <n v="0"/>
    <s v="No"/>
    <s v="No"/>
    <n v="2"/>
    <n v="0"/>
    <n v="0"/>
    <s v="Electronic check"/>
    <n v="25.7"/>
    <n v="25.7"/>
    <s v="No"/>
    <x v="13"/>
    <b v="1"/>
    <b v="0"/>
    <b v="1"/>
    <x v="1"/>
    <s v="No"/>
    <n v="0"/>
    <d v="2019-07-23T00:00:00"/>
    <n v="25.7"/>
    <s v="Month-to-Month"/>
    <s v="Two or More Lines"/>
    <x v="2"/>
    <x v="0"/>
    <x v="2"/>
  </r>
  <r>
    <s v="2716-GFZOR"/>
    <s v="Male"/>
    <n v="0"/>
    <s v="Yes"/>
    <s v="No"/>
    <n v="1"/>
    <n v="2"/>
    <n v="0"/>
    <s v="Credit card (automatic)"/>
    <n v="86.1"/>
    <n v="3551.65"/>
    <s v="No"/>
    <x v="71"/>
    <b v="0"/>
    <b v="0"/>
    <b v="1"/>
    <x v="0"/>
    <s v="Yes"/>
    <n v="1"/>
    <d v="2016-04-09T00:00:00"/>
    <n v="86.62560975609756"/>
    <s v="Month-to-Month"/>
    <s v="One Line"/>
    <x v="1"/>
    <x v="4"/>
    <x v="0"/>
  </r>
  <r>
    <s v="2717-HVIZY"/>
    <s v="Female"/>
    <n v="0"/>
    <s v="No"/>
    <s v="Yes"/>
    <n v="1"/>
    <n v="0"/>
    <n v="0"/>
    <s v="Mailed check"/>
    <n v="20.05"/>
    <n v="163.6"/>
    <s v="No"/>
    <x v="4"/>
    <b v="1"/>
    <b v="0"/>
    <b v="1"/>
    <x v="1"/>
    <s v="No"/>
    <b v="0"/>
    <d v="2018-12-25T00:00:00"/>
    <n v="20.45"/>
    <s v="Month-to-Month"/>
    <s v="One Line"/>
    <x v="2"/>
    <x v="0"/>
    <x v="2"/>
  </r>
  <r>
    <s v="2718-GAXQD"/>
    <s v="Female"/>
    <n v="1"/>
    <s v="Yes"/>
    <s v="Yes"/>
    <n v="1"/>
    <n v="1"/>
    <n v="0"/>
    <s v="Electronic check"/>
    <n v="46"/>
    <n v="181.6"/>
    <s v="Yes"/>
    <x v="1"/>
    <b v="1"/>
    <b v="1"/>
    <b v="1"/>
    <x v="0"/>
    <s v="Yes"/>
    <n v="3"/>
    <d v="2019-04-24T00:00:00"/>
    <n v="45.4"/>
    <s v="Month-to-Month"/>
    <s v="One Line"/>
    <x v="0"/>
    <x v="0"/>
    <x v="0"/>
  </r>
  <r>
    <s v="2718-YSKCS"/>
    <s v="Male"/>
    <n v="0"/>
    <s v="Yes"/>
    <s v="Yes"/>
    <n v="1"/>
    <n v="0"/>
    <n v="2"/>
    <s v="Bank transfer (automatic)"/>
    <n v="19.600000000000001"/>
    <n v="1387.45"/>
    <s v="No"/>
    <x v="20"/>
    <b v="0"/>
    <b v="0"/>
    <b v="1"/>
    <x v="1"/>
    <s v="No"/>
    <n v="3"/>
    <d v="2013-10-22T00:00:00"/>
    <n v="19.541549295774647"/>
    <s v="2 Year"/>
    <s v="One Line"/>
    <x v="2"/>
    <x v="2"/>
    <x v="2"/>
  </r>
  <r>
    <s v="2719-BDAQO"/>
    <s v="Male"/>
    <n v="0"/>
    <s v="No"/>
    <s v="No"/>
    <n v="1"/>
    <n v="2"/>
    <n v="0"/>
    <s v="Electronic check"/>
    <n v="93.85"/>
    <n v="1625.65"/>
    <s v="Yes"/>
    <x v="43"/>
    <b v="0"/>
    <b v="1"/>
    <b v="1"/>
    <x v="0"/>
    <s v="Yes"/>
    <n v="0"/>
    <d v="2018-03-30T00:00:00"/>
    <n v="95.626470588235293"/>
    <s v="Month-to-Month"/>
    <s v="One Line"/>
    <x v="1"/>
    <x v="1"/>
    <x v="0"/>
  </r>
  <r>
    <s v="2720-FVBQP"/>
    <s v="Female"/>
    <n v="0"/>
    <s v="Yes"/>
    <s v="Yes"/>
    <n v="2"/>
    <n v="1"/>
    <n v="0"/>
    <s v="Credit card (automatic)"/>
    <n v="48.95"/>
    <n v="273.25"/>
    <s v="No"/>
    <x v="40"/>
    <b v="1"/>
    <b v="0"/>
    <b v="1"/>
    <x v="0"/>
    <s v="Yes"/>
    <n v="3"/>
    <d v="2019-02-23T00:00:00"/>
    <n v="45.541666666666664"/>
    <s v="Month-to-Month"/>
    <s v="Two or More Lines"/>
    <x v="0"/>
    <x v="0"/>
    <x v="0"/>
  </r>
  <r>
    <s v="2720-WGKHP"/>
    <s v="Male"/>
    <n v="1"/>
    <s v="No"/>
    <s v="No"/>
    <n v="2"/>
    <n v="2"/>
    <n v="0"/>
    <s v="Electronic check"/>
    <n v="94"/>
    <n v="181.7"/>
    <s v="Yes"/>
    <x v="30"/>
    <b v="0"/>
    <b v="1"/>
    <b v="1"/>
    <x v="0"/>
    <s v="Yes"/>
    <n v="0"/>
    <d v="2019-06-23T00:00:00"/>
    <n v="90.85"/>
    <s v="Month-to-Month"/>
    <s v="Two or More Lines"/>
    <x v="1"/>
    <x v="0"/>
    <x v="0"/>
  </r>
  <r>
    <s v="2722-JMONI"/>
    <s v="Female"/>
    <n v="1"/>
    <s v="Yes"/>
    <s v="No"/>
    <n v="1"/>
    <n v="1"/>
    <n v="0"/>
    <s v="Electronic check"/>
    <n v="49.55"/>
    <n v="49.55"/>
    <s v="Yes"/>
    <x v="13"/>
    <b v="1"/>
    <b v="1"/>
    <b v="1"/>
    <x v="0"/>
    <s v="Yes"/>
    <n v="1"/>
    <d v="2019-07-23T00:00:00"/>
    <n v="49.55"/>
    <s v="Month-to-Month"/>
    <s v="One Line"/>
    <x v="0"/>
    <x v="0"/>
    <x v="0"/>
  </r>
  <r>
    <s v="2722-VOJQL"/>
    <s v="Male"/>
    <n v="0"/>
    <s v="No"/>
    <s v="No"/>
    <n v="2"/>
    <n v="2"/>
    <n v="1"/>
    <s v="Credit card (automatic)"/>
    <n v="105.65"/>
    <n v="6903.1"/>
    <s v="Yes"/>
    <x v="24"/>
    <b v="0"/>
    <b v="1"/>
    <b v="1"/>
    <x v="0"/>
    <s v="Yes"/>
    <n v="0"/>
    <d v="2014-04-20T00:00:00"/>
    <n v="106.20153846153846"/>
    <s v="1 Year"/>
    <s v="Two or More Lines"/>
    <x v="1"/>
    <x v="2"/>
    <x v="0"/>
  </r>
  <r>
    <s v="2724-FJDYW"/>
    <s v="Male"/>
    <n v="0"/>
    <s v="No"/>
    <s v="Yes"/>
    <n v="0"/>
    <n v="1"/>
    <n v="1"/>
    <s v="Bank transfer (automatic)"/>
    <n v="54.85"/>
    <n v="2191.6999999999998"/>
    <s v="No"/>
    <x v="37"/>
    <b v="0"/>
    <b v="0"/>
    <b v="0"/>
    <x v="0"/>
    <s v="No"/>
    <n v="2"/>
    <d v="2016-05-09T00:00:00"/>
    <n v="54.792499999999997"/>
    <s v="1 Year"/>
    <s v="No Phone Service"/>
    <x v="0"/>
    <x v="4"/>
    <x v="1"/>
  </r>
  <r>
    <s v="2725-IWWBA"/>
    <s v="Male"/>
    <n v="0"/>
    <s v="Yes"/>
    <s v="Yes"/>
    <n v="1"/>
    <n v="1"/>
    <n v="1"/>
    <s v="Mailed check"/>
    <n v="56.9"/>
    <n v="2560.1"/>
    <s v="No"/>
    <x v="14"/>
    <b v="0"/>
    <b v="0"/>
    <b v="1"/>
    <x v="0"/>
    <s v="Yes"/>
    <n v="3"/>
    <d v="2015-12-11T00:00:00"/>
    <n v="56.891111111111108"/>
    <s v="1 Year"/>
    <s v="One Line"/>
    <x v="0"/>
    <x v="4"/>
    <x v="0"/>
  </r>
  <r>
    <s v="2725-KXXWT"/>
    <s v="Male"/>
    <n v="0"/>
    <s v="Yes"/>
    <s v="No"/>
    <n v="1"/>
    <n v="2"/>
    <n v="0"/>
    <s v="Electronic check"/>
    <n v="90.75"/>
    <n v="90.75"/>
    <s v="Yes"/>
    <x v="13"/>
    <b v="0"/>
    <b v="1"/>
    <b v="1"/>
    <x v="0"/>
    <s v="Yes"/>
    <n v="1"/>
    <d v="2019-07-23T00:00:00"/>
    <n v="90.75"/>
    <s v="Month-to-Month"/>
    <s v="One Line"/>
    <x v="1"/>
    <x v="0"/>
    <x v="0"/>
  </r>
  <r>
    <s v="2725-TTRIQ"/>
    <s v="Female"/>
    <n v="0"/>
    <s v="Yes"/>
    <s v="Yes"/>
    <n v="2"/>
    <n v="1"/>
    <n v="2"/>
    <s v="Bank transfer (automatic)"/>
    <n v="84.2"/>
    <n v="5986.55"/>
    <s v="No"/>
    <x v="20"/>
    <b v="1"/>
    <b v="0"/>
    <b v="1"/>
    <x v="0"/>
    <s v="Yes"/>
    <n v="3"/>
    <d v="2013-10-22T00:00:00"/>
    <n v="84.317605633802813"/>
    <s v="2 Year"/>
    <s v="Two or More Lines"/>
    <x v="0"/>
    <x v="2"/>
    <x v="0"/>
  </r>
  <r>
    <s v="2729-VNVAP"/>
    <s v="Female"/>
    <n v="0"/>
    <s v="Yes"/>
    <s v="Yes"/>
    <n v="1"/>
    <n v="0"/>
    <n v="2"/>
    <s v="Credit card (automatic)"/>
    <n v="19.8"/>
    <n v="641.35"/>
    <s v="No"/>
    <x v="66"/>
    <b v="1"/>
    <b v="0"/>
    <b v="1"/>
    <x v="1"/>
    <s v="No"/>
    <n v="3"/>
    <d v="2017-01-04T00:00:00"/>
    <n v="20.042187500000001"/>
    <s v="2 Year"/>
    <s v="One Line"/>
    <x v="2"/>
    <x v="3"/>
    <x v="2"/>
  </r>
  <r>
    <s v="2731-GJRDG"/>
    <s v="Female"/>
    <n v="0"/>
    <s v="No"/>
    <s v="No"/>
    <n v="2"/>
    <n v="2"/>
    <n v="1"/>
    <s v="Bank transfer (automatic)"/>
    <n v="109.55"/>
    <n v="3608"/>
    <s v="No"/>
    <x v="12"/>
    <b v="1"/>
    <b v="0"/>
    <b v="1"/>
    <x v="0"/>
    <s v="Yes"/>
    <n v="0"/>
    <d v="2016-12-05T00:00:00"/>
    <n v="109.33333333333333"/>
    <s v="1 Year"/>
    <s v="Two or More Lines"/>
    <x v="1"/>
    <x v="3"/>
    <x v="0"/>
  </r>
  <r>
    <s v="2732-ISEZX"/>
    <s v="Female"/>
    <n v="0"/>
    <s v="No"/>
    <s v="No"/>
    <n v="1"/>
    <n v="0"/>
    <n v="0"/>
    <s v="Mailed check"/>
    <n v="20.5"/>
    <n v="104.3"/>
    <s v="No"/>
    <x v="10"/>
    <b v="1"/>
    <b v="0"/>
    <b v="1"/>
    <x v="1"/>
    <s v="No"/>
    <n v="0"/>
    <d v="2019-03-25T00:00:00"/>
    <n v="20.86"/>
    <s v="Month-to-Month"/>
    <s v="One Line"/>
    <x v="2"/>
    <x v="0"/>
    <x v="2"/>
  </r>
  <r>
    <s v="2737-WFVYW"/>
    <s v="Female"/>
    <n v="0"/>
    <s v="No"/>
    <s v="No"/>
    <n v="0"/>
    <n v="1"/>
    <n v="0"/>
    <s v="Electronic check"/>
    <n v="45.25"/>
    <n v="85.5"/>
    <s v="Yes"/>
    <x v="30"/>
    <b v="1"/>
    <b v="1"/>
    <b v="0"/>
    <x v="0"/>
    <s v="No"/>
    <n v="0"/>
    <d v="2019-06-23T00:00:00"/>
    <n v="42.75"/>
    <s v="Month-to-Month"/>
    <s v="No Phone Service"/>
    <x v="0"/>
    <x v="0"/>
    <x v="1"/>
  </r>
  <r>
    <s v="2737-YNGYW"/>
    <s v="Female"/>
    <n v="0"/>
    <s v="No"/>
    <s v="No"/>
    <n v="1"/>
    <n v="2"/>
    <n v="0"/>
    <s v="Electronic check"/>
    <n v="80.55"/>
    <n v="184.1"/>
    <s v="Yes"/>
    <x v="30"/>
    <b v="1"/>
    <b v="1"/>
    <b v="1"/>
    <x v="0"/>
    <s v="Yes"/>
    <n v="0"/>
    <d v="2019-06-23T00:00:00"/>
    <n v="92.05"/>
    <s v="Month-to-Month"/>
    <s v="One Line"/>
    <x v="1"/>
    <x v="0"/>
    <x v="0"/>
  </r>
  <r>
    <s v="2739-CACDQ"/>
    <s v="Female"/>
    <n v="1"/>
    <s v="No"/>
    <s v="No"/>
    <n v="2"/>
    <n v="2"/>
    <n v="0"/>
    <s v="Credit card (automatic)"/>
    <n v="82.65"/>
    <n v="1470.05"/>
    <s v="No"/>
    <x v="53"/>
    <b v="1"/>
    <b v="0"/>
    <b v="1"/>
    <x v="0"/>
    <s v="Yes"/>
    <n v="0"/>
    <d v="2018-02-28T00:00:00"/>
    <n v="81.669444444444437"/>
    <s v="Month-to-Month"/>
    <s v="Two or More Lines"/>
    <x v="1"/>
    <x v="1"/>
    <x v="0"/>
  </r>
  <r>
    <s v="2739-CCZMB"/>
    <s v="Male"/>
    <n v="0"/>
    <s v="No"/>
    <s v="Yes"/>
    <n v="1"/>
    <n v="0"/>
    <n v="0"/>
    <s v="Credit card (automatic)"/>
    <n v="20.350000000000001"/>
    <n v="122"/>
    <s v="No"/>
    <x v="40"/>
    <b v="0"/>
    <b v="0"/>
    <b v="1"/>
    <x v="1"/>
    <s v="No"/>
    <b v="0"/>
    <d v="2019-02-23T00:00:00"/>
    <n v="20.333333333333332"/>
    <s v="Month-to-Month"/>
    <s v="One Line"/>
    <x v="2"/>
    <x v="0"/>
    <x v="2"/>
  </r>
  <r>
    <s v="2740-JFBOK"/>
    <s v="Male"/>
    <n v="0"/>
    <s v="No"/>
    <s v="No"/>
    <n v="2"/>
    <n v="0"/>
    <n v="0"/>
    <s v="Electronic check"/>
    <n v="24"/>
    <n v="226.55"/>
    <s v="No"/>
    <x v="0"/>
    <b v="0"/>
    <b v="0"/>
    <b v="1"/>
    <x v="1"/>
    <s v="No"/>
    <n v="0"/>
    <d v="2018-11-25T00:00:00"/>
    <n v="25.172222222222224"/>
    <s v="Month-to-Month"/>
    <s v="Two or More Lines"/>
    <x v="2"/>
    <x v="0"/>
    <x v="2"/>
  </r>
  <r>
    <s v="2740-TVLFN"/>
    <s v="Male"/>
    <n v="0"/>
    <s v="No"/>
    <s v="No"/>
    <n v="2"/>
    <n v="1"/>
    <n v="0"/>
    <s v="Electronic check"/>
    <n v="50.15"/>
    <n v="50.15"/>
    <s v="No"/>
    <x v="13"/>
    <b v="0"/>
    <b v="0"/>
    <b v="1"/>
    <x v="0"/>
    <s v="Yes"/>
    <n v="0"/>
    <d v="2019-07-23T00:00:00"/>
    <n v="50.15"/>
    <s v="Month-to-Month"/>
    <s v="Two or More Lines"/>
    <x v="0"/>
    <x v="0"/>
    <x v="0"/>
  </r>
  <r>
    <s v="2746-DIJLO"/>
    <s v="Female"/>
    <n v="0"/>
    <s v="No"/>
    <s v="No"/>
    <n v="2"/>
    <n v="1"/>
    <n v="1"/>
    <s v="Credit card (automatic)"/>
    <n v="56.3"/>
    <n v="2364"/>
    <s v="No"/>
    <x v="51"/>
    <b v="1"/>
    <b v="0"/>
    <b v="1"/>
    <x v="0"/>
    <s v="Yes"/>
    <n v="0"/>
    <d v="2016-03-10T00:00:00"/>
    <n v="56.285714285714285"/>
    <s v="1 Year"/>
    <s v="Two or More Lines"/>
    <x v="0"/>
    <x v="4"/>
    <x v="0"/>
  </r>
  <r>
    <s v="2748-MYRVK"/>
    <s v="Female"/>
    <n v="0"/>
    <s v="No"/>
    <s v="No"/>
    <n v="2"/>
    <n v="2"/>
    <n v="1"/>
    <s v="Bank transfer (automatic)"/>
    <n v="99.9"/>
    <n v="6137"/>
    <s v="Yes"/>
    <x v="63"/>
    <b v="1"/>
    <b v="1"/>
    <b v="1"/>
    <x v="0"/>
    <s v="Yes"/>
    <n v="0"/>
    <d v="2014-08-18T00:00:00"/>
    <n v="100.60655737704919"/>
    <s v="1 Year"/>
    <s v="Two or More Lines"/>
    <x v="1"/>
    <x v="2"/>
    <x v="0"/>
  </r>
  <r>
    <s v="2749-CTKAJ"/>
    <s v="Male"/>
    <n v="0"/>
    <s v="Yes"/>
    <s v="Yes"/>
    <n v="1"/>
    <n v="0"/>
    <n v="1"/>
    <s v="Mailed check"/>
    <n v="20.149999999999999"/>
    <n v="419.9"/>
    <s v="No"/>
    <x v="25"/>
    <b v="0"/>
    <b v="0"/>
    <b v="1"/>
    <x v="1"/>
    <s v="No"/>
    <n v="3"/>
    <d v="2017-11-30T00:00:00"/>
    <n v="19.995238095238093"/>
    <s v="1 Year"/>
    <s v="One Line"/>
    <x v="2"/>
    <x v="1"/>
    <x v="2"/>
  </r>
  <r>
    <s v="2750-BJLSB"/>
    <s v="Female"/>
    <n v="0"/>
    <s v="No"/>
    <s v="No"/>
    <n v="1"/>
    <n v="2"/>
    <n v="1"/>
    <s v="Electronic check"/>
    <n v="103.7"/>
    <n v="4730.6000000000004"/>
    <s v="No"/>
    <x v="55"/>
    <b v="1"/>
    <b v="0"/>
    <b v="1"/>
    <x v="0"/>
    <s v="Yes"/>
    <n v="0"/>
    <d v="2015-11-11T00:00:00"/>
    <n v="102.83913043478262"/>
    <s v="1 Year"/>
    <s v="One Line"/>
    <x v="1"/>
    <x v="4"/>
    <x v="0"/>
  </r>
  <r>
    <s v="2753-JMMCV"/>
    <s v="Male"/>
    <n v="0"/>
    <s v="No"/>
    <s v="No"/>
    <n v="2"/>
    <n v="1"/>
    <n v="2"/>
    <s v="Credit card (automatic)"/>
    <n v="74.2"/>
    <n v="4805.6499999999996"/>
    <s v="No"/>
    <x v="24"/>
    <b v="0"/>
    <b v="0"/>
    <b v="1"/>
    <x v="0"/>
    <s v="Yes"/>
    <n v="0"/>
    <d v="2014-04-20T00:00:00"/>
    <n v="73.933076923076911"/>
    <s v="2 Year"/>
    <s v="Two or More Lines"/>
    <x v="0"/>
    <x v="2"/>
    <x v="0"/>
  </r>
  <r>
    <s v="2754-SDJRD"/>
    <s v="Female"/>
    <n v="1"/>
    <s v="No"/>
    <s v="No"/>
    <n v="2"/>
    <n v="2"/>
    <n v="0"/>
    <s v="Credit card (automatic)"/>
    <n v="100.15"/>
    <n v="908.55"/>
    <s v="No"/>
    <x v="0"/>
    <b v="1"/>
    <b v="0"/>
    <b v="1"/>
    <x v="0"/>
    <s v="Yes"/>
    <n v="0"/>
    <d v="2018-11-25T00:00:00"/>
    <n v="100.94999999999999"/>
    <s v="Month-to-Month"/>
    <s v="Two or More Lines"/>
    <x v="1"/>
    <x v="0"/>
    <x v="0"/>
  </r>
  <r>
    <s v="2754-VDLTR"/>
    <s v="Male"/>
    <n v="0"/>
    <s v="No"/>
    <s v="Yes"/>
    <n v="2"/>
    <n v="2"/>
    <n v="0"/>
    <s v="Electronic check"/>
    <n v="95.2"/>
    <n v="930.4"/>
    <s v="Yes"/>
    <x v="56"/>
    <b v="0"/>
    <b v="1"/>
    <b v="1"/>
    <x v="0"/>
    <s v="Yes"/>
    <n v="2"/>
    <d v="2018-10-26T00:00:00"/>
    <n v="93.039999999999992"/>
    <s v="Month-to-Month"/>
    <s v="Two or More Lines"/>
    <x v="1"/>
    <x v="0"/>
    <x v="0"/>
  </r>
  <r>
    <s v="2754-XBHTB"/>
    <s v="Female"/>
    <n v="0"/>
    <s v="No"/>
    <s v="No"/>
    <n v="1"/>
    <n v="2"/>
    <n v="0"/>
    <s v="Bank transfer (automatic)"/>
    <n v="77.650000000000006"/>
    <n v="714.15"/>
    <s v="Yes"/>
    <x v="0"/>
    <b v="1"/>
    <b v="1"/>
    <b v="1"/>
    <x v="0"/>
    <s v="Yes"/>
    <n v="0"/>
    <d v="2018-11-25T00:00:00"/>
    <n v="79.349999999999994"/>
    <s v="Month-to-Month"/>
    <s v="One Line"/>
    <x v="1"/>
    <x v="0"/>
    <x v="0"/>
  </r>
  <r>
    <s v="2758-RNWXS"/>
    <s v="Male"/>
    <n v="0"/>
    <s v="No"/>
    <s v="No"/>
    <n v="1"/>
    <n v="2"/>
    <n v="1"/>
    <s v="Electronic check"/>
    <n v="89.2"/>
    <n v="3251.3"/>
    <s v="No"/>
    <x v="21"/>
    <b v="0"/>
    <b v="0"/>
    <b v="1"/>
    <x v="0"/>
    <s v="Yes"/>
    <n v="0"/>
    <d v="2016-09-06T00:00:00"/>
    <n v="90.313888888888897"/>
    <s v="1 Year"/>
    <s v="One Line"/>
    <x v="1"/>
    <x v="4"/>
    <x v="0"/>
  </r>
  <r>
    <s v="2761-OCIAX"/>
    <s v="Male"/>
    <n v="1"/>
    <s v="No"/>
    <s v="No"/>
    <n v="1"/>
    <n v="2"/>
    <n v="0"/>
    <s v="Electronic check"/>
    <n v="74.7"/>
    <n v="165.4"/>
    <s v="Yes"/>
    <x v="30"/>
    <b v="0"/>
    <b v="1"/>
    <b v="1"/>
    <x v="0"/>
    <s v="Yes"/>
    <n v="0"/>
    <d v="2019-06-23T00:00:00"/>
    <n v="82.7"/>
    <s v="Month-to-Month"/>
    <s v="One Line"/>
    <x v="1"/>
    <x v="0"/>
    <x v="0"/>
  </r>
  <r>
    <s v="2761-XECQW"/>
    <s v="Male"/>
    <n v="1"/>
    <s v="Yes"/>
    <s v="No"/>
    <n v="0"/>
    <n v="1"/>
    <n v="0"/>
    <s v="Mailed check"/>
    <n v="43.35"/>
    <n v="371.4"/>
    <s v="No"/>
    <x v="0"/>
    <b v="0"/>
    <b v="0"/>
    <b v="0"/>
    <x v="0"/>
    <s v="No"/>
    <n v="1"/>
    <d v="2018-11-25T00:00:00"/>
    <n v="41.266666666666666"/>
    <s v="Month-to-Month"/>
    <s v="No Phone Service"/>
    <x v="0"/>
    <x v="0"/>
    <x v="1"/>
  </r>
  <r>
    <s v="2770-NSVDG"/>
    <s v="Male"/>
    <n v="0"/>
    <s v="Yes"/>
    <s v="No"/>
    <n v="0"/>
    <n v="1"/>
    <n v="0"/>
    <s v="Electronic check"/>
    <n v="29.1"/>
    <n v="688"/>
    <s v="No"/>
    <x v="19"/>
    <b v="0"/>
    <b v="0"/>
    <b v="0"/>
    <x v="0"/>
    <s v="No"/>
    <n v="1"/>
    <d v="2017-09-01T00:00:00"/>
    <n v="28.666666666666668"/>
    <s v="Month-to-Month"/>
    <s v="No Phone Service"/>
    <x v="0"/>
    <x v="3"/>
    <x v="1"/>
  </r>
  <r>
    <s v="2773-MADBQ"/>
    <s v="Female"/>
    <n v="0"/>
    <s v="No"/>
    <s v="No"/>
    <n v="0"/>
    <n v="1"/>
    <n v="2"/>
    <s v="Mailed check"/>
    <n v="53.1"/>
    <n v="1901.25"/>
    <s v="No"/>
    <x v="21"/>
    <b v="1"/>
    <b v="0"/>
    <b v="0"/>
    <x v="0"/>
    <s v="No"/>
    <n v="0"/>
    <d v="2016-09-06T00:00:00"/>
    <n v="52.8125"/>
    <s v="2 Year"/>
    <s v="No Phone Service"/>
    <x v="0"/>
    <x v="4"/>
    <x v="1"/>
  </r>
  <r>
    <s v="2773-OVBPK"/>
    <s v="Male"/>
    <n v="0"/>
    <s v="Yes"/>
    <s v="No"/>
    <n v="2"/>
    <n v="2"/>
    <n v="2"/>
    <s v="Bank transfer (automatic)"/>
    <n v="111.3"/>
    <n v="7567.2"/>
    <s v="No"/>
    <x v="59"/>
    <b v="0"/>
    <b v="0"/>
    <b v="1"/>
    <x v="0"/>
    <s v="Yes"/>
    <n v="1"/>
    <d v="2014-01-20T00:00:00"/>
    <n v="111.28235294117647"/>
    <s v="2 Year"/>
    <s v="Two or More Lines"/>
    <x v="1"/>
    <x v="2"/>
    <x v="0"/>
  </r>
  <r>
    <s v="2774-LVQUS"/>
    <s v="Female"/>
    <n v="1"/>
    <s v="Yes"/>
    <s v="No"/>
    <n v="2"/>
    <n v="2"/>
    <n v="0"/>
    <s v="Electronic check"/>
    <n v="83.05"/>
    <n v="1258.3"/>
    <s v="Yes"/>
    <x v="50"/>
    <b v="1"/>
    <b v="1"/>
    <b v="1"/>
    <x v="0"/>
    <s v="Yes"/>
    <n v="1"/>
    <d v="2018-05-29T00:00:00"/>
    <n v="83.88666666666667"/>
    <s v="Month-to-Month"/>
    <s v="Two or More Lines"/>
    <x v="1"/>
    <x v="1"/>
    <x v="0"/>
  </r>
  <r>
    <s v="2775-SEFEE"/>
    <s v="Male"/>
    <n v="0"/>
    <s v="No"/>
    <s v="Yes"/>
    <n v="2"/>
    <n v="1"/>
    <n v="2"/>
    <s v="Bank transfer (automatic)"/>
    <n v="61.9"/>
    <m/>
    <s v="No"/>
    <x v="76"/>
    <b v="0"/>
    <b v="0"/>
    <b v="1"/>
    <x v="0"/>
    <s v="Yes"/>
    <n v="2"/>
    <d v="2019-08-22T00:00:00"/>
    <e v="#DIV/0!"/>
    <s v="2 Year"/>
    <s v="Two or More Lines"/>
    <x v="0"/>
    <x v="0"/>
    <x v="0"/>
  </r>
  <r>
    <s v="2777-PHDEI"/>
    <s v="Female"/>
    <n v="0"/>
    <s v="No"/>
    <s v="No"/>
    <n v="1"/>
    <n v="2"/>
    <n v="0"/>
    <s v="Electronic check"/>
    <n v="78.05"/>
    <n v="78.05"/>
    <s v="Yes"/>
    <x v="13"/>
    <b v="1"/>
    <b v="1"/>
    <b v="1"/>
    <x v="0"/>
    <s v="Yes"/>
    <n v="0"/>
    <d v="2019-07-23T00:00:00"/>
    <n v="78.05"/>
    <s v="Month-to-Month"/>
    <s v="One Line"/>
    <x v="1"/>
    <x v="0"/>
    <x v="0"/>
  </r>
  <r>
    <s v="2778-OCLGR"/>
    <s v="Male"/>
    <n v="1"/>
    <s v="Yes"/>
    <s v="No"/>
    <n v="0"/>
    <n v="1"/>
    <n v="0"/>
    <s v="Bank transfer (automatic)"/>
    <n v="39.1"/>
    <n v="971.3"/>
    <s v="Yes"/>
    <x v="29"/>
    <b v="0"/>
    <b v="1"/>
    <b v="0"/>
    <x v="0"/>
    <s v="No"/>
    <n v="1"/>
    <d v="2017-08-02T00:00:00"/>
    <n v="38.851999999999997"/>
    <s v="Month-to-Month"/>
    <s v="No Phone Service"/>
    <x v="0"/>
    <x v="3"/>
    <x v="1"/>
  </r>
  <r>
    <s v="2782-JEEBU"/>
    <s v="Male"/>
    <n v="0"/>
    <s v="No"/>
    <s v="No"/>
    <n v="0"/>
    <n v="1"/>
    <n v="0"/>
    <s v="Mailed check"/>
    <n v="36"/>
    <n v="780.15"/>
    <s v="No"/>
    <x v="16"/>
    <b v="0"/>
    <b v="0"/>
    <b v="0"/>
    <x v="0"/>
    <s v="No"/>
    <n v="0"/>
    <d v="2017-10-31T00:00:00"/>
    <n v="35.461363636363636"/>
    <s v="Month-to-Month"/>
    <s v="No Phone Service"/>
    <x v="0"/>
    <x v="1"/>
    <x v="1"/>
  </r>
  <r>
    <s v="2782-LFZVW"/>
    <s v="Female"/>
    <n v="0"/>
    <s v="No"/>
    <s v="No"/>
    <n v="2"/>
    <n v="1"/>
    <n v="0"/>
    <s v="Mailed check"/>
    <n v="58.95"/>
    <n v="601.6"/>
    <s v="No"/>
    <x v="56"/>
    <b v="1"/>
    <b v="0"/>
    <b v="1"/>
    <x v="0"/>
    <s v="Yes"/>
    <n v="0"/>
    <d v="2018-10-26T00:00:00"/>
    <n v="60.160000000000004"/>
    <s v="Month-to-Month"/>
    <s v="Two or More Lines"/>
    <x v="0"/>
    <x v="0"/>
    <x v="0"/>
  </r>
  <r>
    <s v="2786-GCDPI"/>
    <s v="Female"/>
    <n v="1"/>
    <s v="No"/>
    <s v="No"/>
    <n v="2"/>
    <n v="2"/>
    <n v="0"/>
    <s v="Electronic check"/>
    <n v="104.95"/>
    <n v="5222.3500000000004"/>
    <s v="No"/>
    <x v="68"/>
    <b v="1"/>
    <b v="0"/>
    <b v="1"/>
    <x v="0"/>
    <s v="Yes"/>
    <n v="0"/>
    <d v="2015-07-14T00:00:00"/>
    <n v="104.447"/>
    <s v="Month-to-Month"/>
    <s v="Two or More Lines"/>
    <x v="1"/>
    <x v="2"/>
    <x v="0"/>
  </r>
  <r>
    <s v="2788-CJQAQ"/>
    <s v="Male"/>
    <n v="0"/>
    <s v="No"/>
    <s v="No"/>
    <n v="1"/>
    <n v="0"/>
    <n v="1"/>
    <s v="Mailed check"/>
    <n v="19.45"/>
    <n v="270.2"/>
    <s v="No"/>
    <x v="35"/>
    <b v="0"/>
    <b v="0"/>
    <b v="1"/>
    <x v="1"/>
    <s v="No"/>
    <n v="0"/>
    <d v="2018-06-28T00:00:00"/>
    <n v="19.3"/>
    <s v="1 Year"/>
    <s v="One Line"/>
    <x v="2"/>
    <x v="1"/>
    <x v="2"/>
  </r>
  <r>
    <s v="2789-CZANW"/>
    <s v="Female"/>
    <n v="0"/>
    <s v="Yes"/>
    <s v="Yes"/>
    <n v="2"/>
    <n v="2"/>
    <n v="2"/>
    <s v="Bank transfer (automatic)"/>
    <n v="110.3"/>
    <n v="6997.3"/>
    <s v="No"/>
    <x v="49"/>
    <b v="1"/>
    <b v="0"/>
    <b v="1"/>
    <x v="0"/>
    <s v="Yes"/>
    <n v="3"/>
    <d v="2014-06-19T00:00:00"/>
    <n v="111.06825396825397"/>
    <s v="2 Year"/>
    <s v="Two or More Lines"/>
    <x v="1"/>
    <x v="2"/>
    <x v="0"/>
  </r>
  <r>
    <s v="2789-HQBOU"/>
    <s v="Male"/>
    <n v="0"/>
    <s v="No"/>
    <s v="No"/>
    <n v="1"/>
    <n v="2"/>
    <n v="0"/>
    <s v="Electronic check"/>
    <n v="80.349999999999994"/>
    <n v="253.8"/>
    <s v="No"/>
    <x v="3"/>
    <b v="0"/>
    <b v="0"/>
    <b v="1"/>
    <x v="0"/>
    <s v="Yes"/>
    <n v="0"/>
    <d v="2019-05-24T00:00:00"/>
    <n v="84.600000000000009"/>
    <s v="Month-to-Month"/>
    <s v="One Line"/>
    <x v="1"/>
    <x v="0"/>
    <x v="0"/>
  </r>
  <r>
    <s v="2790-XUYMV"/>
    <s v="Male"/>
    <n v="0"/>
    <s v="No"/>
    <s v="Yes"/>
    <n v="2"/>
    <n v="2"/>
    <n v="1"/>
    <s v="Credit card (automatic)"/>
    <n v="85.45"/>
    <n v="6028.95"/>
    <s v="No"/>
    <x v="20"/>
    <b v="0"/>
    <b v="0"/>
    <b v="1"/>
    <x v="0"/>
    <s v="Yes"/>
    <n v="2"/>
    <d v="2013-10-22T00:00:00"/>
    <n v="84.914788732394371"/>
    <s v="1 Year"/>
    <s v="Two or More Lines"/>
    <x v="1"/>
    <x v="2"/>
    <x v="0"/>
  </r>
  <r>
    <s v="2791-SFVEW"/>
    <s v="Female"/>
    <n v="0"/>
    <s v="No"/>
    <s v="No"/>
    <n v="1"/>
    <n v="0"/>
    <n v="0"/>
    <s v="Bank transfer (automatic)"/>
    <n v="20.149999999999999"/>
    <n v="238.15"/>
    <s v="No"/>
    <x v="39"/>
    <b v="1"/>
    <b v="0"/>
    <b v="1"/>
    <x v="1"/>
    <s v="No"/>
    <n v="0"/>
    <d v="2018-08-27T00:00:00"/>
    <n v="19.845833333333335"/>
    <s v="Month-to-Month"/>
    <s v="One Line"/>
    <x v="2"/>
    <x v="1"/>
    <x v="2"/>
  </r>
  <r>
    <s v="2792-LSHWX"/>
    <s v="Female"/>
    <n v="0"/>
    <s v="No"/>
    <s v="No"/>
    <n v="1"/>
    <n v="2"/>
    <n v="0"/>
    <s v="Mailed check"/>
    <n v="83.4"/>
    <n v="83.4"/>
    <s v="No"/>
    <x v="13"/>
    <b v="1"/>
    <b v="0"/>
    <b v="1"/>
    <x v="0"/>
    <s v="Yes"/>
    <n v="0"/>
    <d v="2019-07-23T00:00:00"/>
    <n v="83.4"/>
    <s v="Month-to-Month"/>
    <s v="One Line"/>
    <x v="1"/>
    <x v="0"/>
    <x v="0"/>
  </r>
  <r>
    <s v="2792-VPPET"/>
    <s v="Male"/>
    <n v="0"/>
    <s v="No"/>
    <s v="No"/>
    <n v="1"/>
    <n v="0"/>
    <n v="0"/>
    <s v="Electronic check"/>
    <n v="20.5"/>
    <n v="76.95"/>
    <s v="No"/>
    <x v="1"/>
    <b v="0"/>
    <b v="0"/>
    <b v="1"/>
    <x v="1"/>
    <s v="No"/>
    <n v="0"/>
    <d v="2019-04-24T00:00:00"/>
    <n v="19.237500000000001"/>
    <s v="Month-to-Month"/>
    <s v="One Line"/>
    <x v="2"/>
    <x v="0"/>
    <x v="2"/>
  </r>
  <r>
    <s v="2794-XIMMO"/>
    <s v="Male"/>
    <n v="0"/>
    <s v="Yes"/>
    <s v="No"/>
    <n v="0"/>
    <n v="1"/>
    <n v="1"/>
    <s v="Electronic check"/>
    <n v="60.45"/>
    <n v="3184.25"/>
    <s v="Yes"/>
    <x v="18"/>
    <b v="0"/>
    <b v="1"/>
    <b v="0"/>
    <x v="0"/>
    <s v="No"/>
    <n v="1"/>
    <d v="2015-04-15T00:00:00"/>
    <n v="60.080188679245282"/>
    <s v="1 Year"/>
    <s v="No Phone Service"/>
    <x v="0"/>
    <x v="2"/>
    <x v="1"/>
  </r>
  <r>
    <s v="2796-NNUFI"/>
    <s v="Female"/>
    <n v="0"/>
    <s v="Yes"/>
    <s v="Yes"/>
    <n v="1"/>
    <n v="0"/>
    <n v="2"/>
    <s v="Mailed check"/>
    <n v="19.95"/>
    <n v="927.1"/>
    <s v="No"/>
    <x v="55"/>
    <b v="1"/>
    <b v="0"/>
    <b v="1"/>
    <x v="1"/>
    <s v="No"/>
    <n v="3"/>
    <d v="2015-11-11T00:00:00"/>
    <n v="20.154347826086958"/>
    <s v="2 Year"/>
    <s v="One Line"/>
    <x v="2"/>
    <x v="4"/>
    <x v="2"/>
  </r>
  <r>
    <s v="2796-UUZZO"/>
    <s v="Male"/>
    <n v="0"/>
    <s v="Yes"/>
    <s v="Yes"/>
    <n v="1"/>
    <n v="2"/>
    <n v="0"/>
    <s v="Credit card (automatic)"/>
    <n v="80.3"/>
    <n v="4896.3500000000004"/>
    <s v="No"/>
    <x v="63"/>
    <b v="0"/>
    <b v="0"/>
    <b v="1"/>
    <x v="0"/>
    <s v="Yes"/>
    <n v="3"/>
    <d v="2014-08-18T00:00:00"/>
    <n v="80.268032786885257"/>
    <s v="Month-to-Month"/>
    <s v="One Line"/>
    <x v="1"/>
    <x v="2"/>
    <x v="0"/>
  </r>
  <r>
    <s v="2798-NYLMZ"/>
    <s v="Male"/>
    <n v="0"/>
    <s v="Yes"/>
    <s v="No"/>
    <n v="2"/>
    <n v="2"/>
    <n v="2"/>
    <s v="Credit card (automatic)"/>
    <n v="108.55"/>
    <n v="7616"/>
    <s v="No"/>
    <x v="42"/>
    <b v="0"/>
    <b v="0"/>
    <b v="1"/>
    <x v="0"/>
    <s v="Yes"/>
    <n v="1"/>
    <d v="2013-11-21T00:00:00"/>
    <n v="108.8"/>
    <s v="2 Year"/>
    <s v="Two or More Lines"/>
    <x v="1"/>
    <x v="2"/>
    <x v="0"/>
  </r>
  <r>
    <s v="2799-ARNLO"/>
    <s v="Female"/>
    <n v="1"/>
    <s v="Yes"/>
    <s v="No"/>
    <n v="1"/>
    <n v="2"/>
    <n v="0"/>
    <s v="Electronic check"/>
    <n v="69.349999999999994"/>
    <n v="341.6"/>
    <s v="No"/>
    <x v="10"/>
    <b v="1"/>
    <b v="0"/>
    <b v="1"/>
    <x v="0"/>
    <s v="Yes"/>
    <n v="1"/>
    <d v="2019-03-25T00:00:00"/>
    <n v="68.320000000000007"/>
    <s v="Month-to-Month"/>
    <s v="One Line"/>
    <x v="1"/>
    <x v="0"/>
    <x v="0"/>
  </r>
  <r>
    <s v="2799-TSLAG"/>
    <s v="Female"/>
    <n v="0"/>
    <s v="Yes"/>
    <s v="Yes"/>
    <n v="2"/>
    <n v="0"/>
    <n v="2"/>
    <s v="Bank transfer (automatic)"/>
    <n v="25.3"/>
    <n v="1748.55"/>
    <s v="No"/>
    <x v="23"/>
    <b v="1"/>
    <b v="0"/>
    <b v="1"/>
    <x v="1"/>
    <s v="No"/>
    <n v="3"/>
    <d v="2013-12-21T00:00:00"/>
    <n v="25.341304347826085"/>
    <s v="2 Year"/>
    <s v="Two or More Lines"/>
    <x v="2"/>
    <x v="2"/>
    <x v="2"/>
  </r>
  <r>
    <s v="2800-QQUSO"/>
    <s v="Male"/>
    <n v="0"/>
    <s v="No"/>
    <s v="No"/>
    <n v="2"/>
    <n v="2"/>
    <n v="0"/>
    <s v="Electronic check"/>
    <n v="100.3"/>
    <n v="4222.95"/>
    <s v="No"/>
    <x v="51"/>
    <b v="0"/>
    <b v="0"/>
    <b v="1"/>
    <x v="0"/>
    <s v="Yes"/>
    <n v="0"/>
    <d v="2016-03-10T00:00:00"/>
    <n v="100.54642857142856"/>
    <s v="Month-to-Month"/>
    <s v="Two or More Lines"/>
    <x v="1"/>
    <x v="4"/>
    <x v="0"/>
  </r>
  <r>
    <s v="2800-VEQXM"/>
    <s v="Female"/>
    <n v="0"/>
    <s v="No"/>
    <s v="No"/>
    <n v="1"/>
    <n v="2"/>
    <n v="0"/>
    <s v="Mailed check"/>
    <n v="74.75"/>
    <n v="238.1"/>
    <s v="No"/>
    <x v="3"/>
    <b v="1"/>
    <b v="0"/>
    <b v="1"/>
    <x v="0"/>
    <s v="Yes"/>
    <n v="0"/>
    <d v="2019-05-24T00:00:00"/>
    <n v="79.36666666666666"/>
    <s v="Month-to-Month"/>
    <s v="One Line"/>
    <x v="1"/>
    <x v="0"/>
    <x v="0"/>
  </r>
  <r>
    <s v="2801-NISEI"/>
    <s v="Male"/>
    <n v="0"/>
    <s v="No"/>
    <s v="No"/>
    <n v="1"/>
    <n v="1"/>
    <n v="0"/>
    <s v="Electronic check"/>
    <n v="54.95"/>
    <n v="1348.5"/>
    <s v="No"/>
    <x v="29"/>
    <b v="0"/>
    <b v="0"/>
    <b v="1"/>
    <x v="0"/>
    <s v="Yes"/>
    <n v="0"/>
    <d v="2017-08-02T00:00:00"/>
    <n v="53.94"/>
    <s v="Month-to-Month"/>
    <s v="One Line"/>
    <x v="0"/>
    <x v="3"/>
    <x v="0"/>
  </r>
  <r>
    <s v="2804-ETQDK"/>
    <s v="Male"/>
    <n v="0"/>
    <s v="No"/>
    <s v="Yes"/>
    <n v="1"/>
    <n v="0"/>
    <n v="2"/>
    <s v="Mailed check"/>
    <n v="20.55"/>
    <n v="1357.1"/>
    <s v="No"/>
    <x v="8"/>
    <b v="0"/>
    <b v="0"/>
    <b v="1"/>
    <x v="1"/>
    <s v="No"/>
    <b v="0"/>
    <d v="2014-03-21T00:00:00"/>
    <n v="20.562121212121212"/>
    <s v="2 Year"/>
    <s v="One Line"/>
    <x v="2"/>
    <x v="2"/>
    <x v="2"/>
  </r>
  <r>
    <s v="2805-AUFQN"/>
    <s v="Female"/>
    <n v="0"/>
    <s v="No"/>
    <s v="No"/>
    <n v="1"/>
    <n v="0"/>
    <n v="2"/>
    <s v="Credit card (automatic)"/>
    <n v="19.8"/>
    <n v="475.2"/>
    <s v="No"/>
    <x v="19"/>
    <b v="1"/>
    <b v="0"/>
    <b v="1"/>
    <x v="1"/>
    <s v="No"/>
    <n v="0"/>
    <d v="2017-09-01T00:00:00"/>
    <n v="19.8"/>
    <s v="2 Year"/>
    <s v="One Line"/>
    <x v="2"/>
    <x v="3"/>
    <x v="2"/>
  </r>
  <r>
    <s v="2805-EDJPQ"/>
    <s v="Female"/>
    <n v="0"/>
    <s v="Yes"/>
    <s v="Yes"/>
    <n v="2"/>
    <n v="2"/>
    <n v="1"/>
    <s v="Credit card (automatic)"/>
    <n v="99.75"/>
    <n v="5608.4"/>
    <s v="No"/>
    <x v="72"/>
    <b v="1"/>
    <b v="0"/>
    <b v="1"/>
    <x v="0"/>
    <s v="Yes"/>
    <n v="3"/>
    <d v="2015-01-15T00:00:00"/>
    <n v="100.14999999999999"/>
    <s v="1 Year"/>
    <s v="Two or More Lines"/>
    <x v="1"/>
    <x v="2"/>
    <x v="0"/>
  </r>
  <r>
    <s v="2806-MLNTI"/>
    <s v="Male"/>
    <n v="1"/>
    <s v="Yes"/>
    <s v="No"/>
    <n v="2"/>
    <n v="2"/>
    <n v="1"/>
    <s v="Bank transfer (automatic)"/>
    <n v="105.1"/>
    <n v="5376.4"/>
    <s v="No"/>
    <x v="62"/>
    <b v="0"/>
    <b v="0"/>
    <b v="1"/>
    <x v="0"/>
    <s v="Yes"/>
    <n v="1"/>
    <d v="2015-06-14T00:00:00"/>
    <n v="105.41960784313724"/>
    <s v="1 Year"/>
    <s v="Two or More Lines"/>
    <x v="1"/>
    <x v="2"/>
    <x v="0"/>
  </r>
  <r>
    <s v="2808-CHTDM"/>
    <s v="Female"/>
    <n v="0"/>
    <s v="Yes"/>
    <s v="Yes"/>
    <n v="2"/>
    <n v="0"/>
    <n v="2"/>
    <s v="Mailed check"/>
    <n v="25.1"/>
    <n v="611.45000000000005"/>
    <s v="No"/>
    <x v="19"/>
    <b v="1"/>
    <b v="0"/>
    <b v="1"/>
    <x v="1"/>
    <s v="No"/>
    <n v="3"/>
    <d v="2017-09-01T00:00:00"/>
    <n v="25.477083333333336"/>
    <s v="2 Year"/>
    <s v="Two or More Lines"/>
    <x v="2"/>
    <x v="3"/>
    <x v="2"/>
  </r>
  <r>
    <s v="2809-ILCYT"/>
    <s v="Female"/>
    <n v="0"/>
    <s v="Yes"/>
    <s v="No"/>
    <n v="2"/>
    <n v="0"/>
    <n v="1"/>
    <s v="Mailed check"/>
    <n v="26.8"/>
    <n v="733.55"/>
    <s v="No"/>
    <x v="31"/>
    <b v="1"/>
    <b v="0"/>
    <b v="1"/>
    <x v="1"/>
    <s v="No"/>
    <n v="1"/>
    <d v="2017-06-03T00:00:00"/>
    <n v="27.168518518518518"/>
    <s v="1 Year"/>
    <s v="Two or More Lines"/>
    <x v="2"/>
    <x v="3"/>
    <x v="2"/>
  </r>
  <r>
    <s v="2809-ZMYOQ"/>
    <s v="Female"/>
    <n v="0"/>
    <s v="No"/>
    <s v="No"/>
    <n v="2"/>
    <n v="2"/>
    <n v="0"/>
    <s v="Electronic check"/>
    <n v="101.35"/>
    <n v="3334.9"/>
    <s v="No"/>
    <x v="12"/>
    <b v="1"/>
    <b v="0"/>
    <b v="1"/>
    <x v="0"/>
    <s v="Yes"/>
    <n v="0"/>
    <d v="2016-12-05T00:00:00"/>
    <n v="101.05757575757576"/>
    <s v="Month-to-Month"/>
    <s v="Two or More Lines"/>
    <x v="1"/>
    <x v="3"/>
    <x v="0"/>
  </r>
  <r>
    <s v="2810-FTLEM"/>
    <s v="Female"/>
    <n v="0"/>
    <s v="No"/>
    <s v="No"/>
    <n v="1"/>
    <n v="1"/>
    <n v="0"/>
    <s v="Electronic check"/>
    <n v="50.15"/>
    <n v="762.25"/>
    <s v="Yes"/>
    <x v="50"/>
    <b v="1"/>
    <b v="1"/>
    <b v="1"/>
    <x v="0"/>
    <s v="Yes"/>
    <n v="0"/>
    <d v="2018-05-29T00:00:00"/>
    <n v="50.81666666666667"/>
    <s v="Month-to-Month"/>
    <s v="One Line"/>
    <x v="0"/>
    <x v="1"/>
    <x v="0"/>
  </r>
  <r>
    <s v="2811-POVEX"/>
    <s v="Female"/>
    <n v="1"/>
    <s v="Yes"/>
    <s v="Yes"/>
    <n v="1"/>
    <n v="2"/>
    <n v="0"/>
    <s v="Bank transfer (automatic)"/>
    <n v="88.45"/>
    <n v="2130.5500000000002"/>
    <s v="No"/>
    <x v="19"/>
    <b v="1"/>
    <b v="0"/>
    <b v="1"/>
    <x v="0"/>
    <s v="Yes"/>
    <n v="3"/>
    <d v="2017-09-01T00:00:00"/>
    <n v="88.772916666666674"/>
    <s v="Month-to-Month"/>
    <s v="One Line"/>
    <x v="1"/>
    <x v="3"/>
    <x v="0"/>
  </r>
  <r>
    <s v="2812-ENYMO"/>
    <s v="Male"/>
    <n v="0"/>
    <s v="No"/>
    <s v="No"/>
    <n v="0"/>
    <n v="1"/>
    <n v="1"/>
    <s v="Credit card (automatic)"/>
    <n v="54.55"/>
    <n v="1362.85"/>
    <s v="No"/>
    <x v="29"/>
    <b v="0"/>
    <b v="0"/>
    <b v="0"/>
    <x v="0"/>
    <s v="No"/>
    <n v="0"/>
    <d v="2017-08-02T00:00:00"/>
    <n v="54.513999999999996"/>
    <s v="1 Year"/>
    <s v="No Phone Service"/>
    <x v="0"/>
    <x v="3"/>
    <x v="1"/>
  </r>
  <r>
    <s v="2812-REYAT"/>
    <s v="Female"/>
    <n v="0"/>
    <s v="Yes"/>
    <s v="No"/>
    <n v="1"/>
    <n v="0"/>
    <n v="1"/>
    <s v="Bank transfer (automatic)"/>
    <n v="20.05"/>
    <n v="923.1"/>
    <s v="No"/>
    <x v="55"/>
    <b v="1"/>
    <b v="0"/>
    <b v="1"/>
    <x v="1"/>
    <s v="No"/>
    <n v="1"/>
    <d v="2015-11-11T00:00:00"/>
    <n v="20.067391304347826"/>
    <s v="1 Year"/>
    <s v="One Line"/>
    <x v="2"/>
    <x v="4"/>
    <x v="2"/>
  </r>
  <r>
    <s v="2812-SFXMJ"/>
    <s v="Male"/>
    <n v="0"/>
    <s v="No"/>
    <s v="Yes"/>
    <n v="1"/>
    <n v="0"/>
    <n v="0"/>
    <s v="Mailed check"/>
    <n v="20.05"/>
    <n v="20.05"/>
    <s v="No"/>
    <x v="13"/>
    <b v="0"/>
    <b v="0"/>
    <b v="1"/>
    <x v="1"/>
    <s v="No"/>
    <b v="0"/>
    <d v="2019-07-23T00:00:00"/>
    <n v="20.05"/>
    <s v="Month-to-Month"/>
    <s v="One Line"/>
    <x v="2"/>
    <x v="0"/>
    <x v="2"/>
  </r>
  <r>
    <s v="2815-CPTUL"/>
    <s v="Male"/>
    <n v="1"/>
    <s v="No"/>
    <s v="No"/>
    <n v="1"/>
    <n v="2"/>
    <n v="0"/>
    <s v="Mailed check"/>
    <n v="70.25"/>
    <n v="331.9"/>
    <s v="Yes"/>
    <x v="10"/>
    <b v="0"/>
    <b v="1"/>
    <b v="1"/>
    <x v="0"/>
    <s v="Yes"/>
    <n v="0"/>
    <d v="2019-03-25T00:00:00"/>
    <n v="66.38"/>
    <s v="Month-to-Month"/>
    <s v="One Line"/>
    <x v="1"/>
    <x v="0"/>
    <x v="0"/>
  </r>
  <r>
    <s v="2817-LVCPP"/>
    <s v="Female"/>
    <n v="0"/>
    <s v="No"/>
    <s v="No"/>
    <n v="1"/>
    <n v="0"/>
    <n v="2"/>
    <s v="Credit card (automatic)"/>
    <n v="19.399999999999999"/>
    <n v="1023.95"/>
    <s v="No"/>
    <x v="18"/>
    <b v="1"/>
    <b v="0"/>
    <b v="1"/>
    <x v="1"/>
    <s v="No"/>
    <n v="0"/>
    <d v="2015-04-15T00:00:00"/>
    <n v="19.319811320754717"/>
    <s v="2 Year"/>
    <s v="One Line"/>
    <x v="2"/>
    <x v="2"/>
    <x v="2"/>
  </r>
  <r>
    <s v="2817-NTQDO"/>
    <s v="Male"/>
    <n v="0"/>
    <s v="No"/>
    <s v="No"/>
    <n v="0"/>
    <n v="1"/>
    <n v="0"/>
    <s v="Credit card (automatic)"/>
    <n v="45.55"/>
    <n v="597"/>
    <s v="Yes"/>
    <x v="2"/>
    <b v="0"/>
    <b v="1"/>
    <b v="0"/>
    <x v="0"/>
    <s v="No"/>
    <n v="0"/>
    <d v="2018-07-28T00:00:00"/>
    <n v="45.92307692307692"/>
    <s v="Month-to-Month"/>
    <s v="No Phone Service"/>
    <x v="0"/>
    <x v="1"/>
    <x v="1"/>
  </r>
  <r>
    <s v="2819-GWENI"/>
    <s v="Female"/>
    <n v="0"/>
    <s v="Yes"/>
    <s v="Yes"/>
    <n v="1"/>
    <n v="0"/>
    <n v="1"/>
    <s v="Mailed check"/>
    <n v="19.899999999999999"/>
    <n v="543"/>
    <s v="No"/>
    <x v="31"/>
    <b v="1"/>
    <b v="0"/>
    <b v="1"/>
    <x v="1"/>
    <s v="No"/>
    <n v="3"/>
    <d v="2017-06-03T00:00:00"/>
    <n v="20.111111111111111"/>
    <s v="1 Year"/>
    <s v="One Line"/>
    <x v="2"/>
    <x v="3"/>
    <x v="2"/>
  </r>
  <r>
    <s v="2821-WARNZ"/>
    <s v="Female"/>
    <n v="0"/>
    <s v="No"/>
    <s v="Yes"/>
    <n v="1"/>
    <n v="0"/>
    <n v="1"/>
    <s v="Credit card (automatic)"/>
    <n v="19.45"/>
    <n v="921.3"/>
    <s v="No"/>
    <x v="70"/>
    <b v="1"/>
    <b v="0"/>
    <b v="1"/>
    <x v="1"/>
    <s v="No"/>
    <b v="0"/>
    <d v="2015-10-12T00:00:00"/>
    <n v="19.602127659574467"/>
    <s v="1 Year"/>
    <s v="One Line"/>
    <x v="2"/>
    <x v="4"/>
    <x v="2"/>
  </r>
  <r>
    <s v="2823-LKABH"/>
    <s v="Female"/>
    <n v="0"/>
    <s v="No"/>
    <s v="No"/>
    <n v="2"/>
    <n v="2"/>
    <n v="0"/>
    <s v="Bank transfer (automatic)"/>
    <n v="95.05"/>
    <n v="1679.4"/>
    <s v="No"/>
    <x v="53"/>
    <b v="1"/>
    <b v="0"/>
    <b v="1"/>
    <x v="0"/>
    <s v="Yes"/>
    <n v="0"/>
    <d v="2018-02-28T00:00:00"/>
    <n v="93.300000000000011"/>
    <s v="Month-to-Month"/>
    <s v="Two or More Lines"/>
    <x v="1"/>
    <x v="1"/>
    <x v="0"/>
  </r>
  <r>
    <s v="2824-DXNKN"/>
    <s v="Female"/>
    <n v="0"/>
    <s v="Yes"/>
    <s v="Yes"/>
    <n v="2"/>
    <n v="1"/>
    <n v="2"/>
    <s v="Bank transfer (automatic)"/>
    <n v="71.45"/>
    <n v="5025.8500000000004"/>
    <s v="No"/>
    <x v="42"/>
    <b v="1"/>
    <b v="0"/>
    <b v="1"/>
    <x v="0"/>
    <s v="Yes"/>
    <n v="3"/>
    <d v="2013-11-21T00:00:00"/>
    <n v="71.797857142857154"/>
    <s v="2 Year"/>
    <s v="Two or More Lines"/>
    <x v="0"/>
    <x v="2"/>
    <x v="0"/>
  </r>
  <r>
    <s v="2824-MYYBN"/>
    <s v="Female"/>
    <n v="0"/>
    <s v="Yes"/>
    <s v="Yes"/>
    <n v="2"/>
    <n v="2"/>
    <n v="0"/>
    <s v="Electronic check"/>
    <n v="95.25"/>
    <n v="3314.15"/>
    <s v="No"/>
    <x v="69"/>
    <b v="1"/>
    <b v="0"/>
    <b v="1"/>
    <x v="0"/>
    <s v="Yes"/>
    <n v="3"/>
    <d v="2016-10-06T00:00:00"/>
    <n v="94.69"/>
    <s v="Month-to-Month"/>
    <s v="Two or More Lines"/>
    <x v="1"/>
    <x v="3"/>
    <x v="0"/>
  </r>
  <r>
    <s v="2826-DXLQO"/>
    <s v="Male"/>
    <n v="1"/>
    <s v="Yes"/>
    <s v="No"/>
    <n v="0"/>
    <n v="1"/>
    <n v="0"/>
    <s v="Bank transfer (automatic)"/>
    <n v="29.8"/>
    <n v="220.45"/>
    <s v="No"/>
    <x v="7"/>
    <b v="0"/>
    <b v="0"/>
    <b v="0"/>
    <x v="0"/>
    <s v="No"/>
    <n v="1"/>
    <d v="2019-01-24T00:00:00"/>
    <n v="31.49285714285714"/>
    <s v="Month-to-Month"/>
    <s v="No Phone Service"/>
    <x v="0"/>
    <x v="0"/>
    <x v="1"/>
  </r>
  <r>
    <s v="2826-UWHIS"/>
    <s v="Male"/>
    <n v="0"/>
    <s v="Yes"/>
    <s v="No"/>
    <n v="2"/>
    <n v="2"/>
    <n v="0"/>
    <s v="Bank transfer (automatic)"/>
    <n v="81.400000000000006"/>
    <n v="3775.85"/>
    <s v="No"/>
    <x v="55"/>
    <b v="0"/>
    <b v="0"/>
    <b v="1"/>
    <x v="0"/>
    <s v="Yes"/>
    <n v="1"/>
    <d v="2015-11-11T00:00:00"/>
    <n v="82.083695652173915"/>
    <s v="Month-to-Month"/>
    <s v="Two or More Lines"/>
    <x v="1"/>
    <x v="4"/>
    <x v="0"/>
  </r>
  <r>
    <s v="2828-SLQPF"/>
    <s v="Male"/>
    <n v="0"/>
    <s v="No"/>
    <s v="No"/>
    <n v="1"/>
    <n v="1"/>
    <n v="0"/>
    <s v="Bank transfer (automatic)"/>
    <n v="45"/>
    <n v="865.85"/>
    <s v="No"/>
    <x v="57"/>
    <b v="0"/>
    <b v="0"/>
    <b v="1"/>
    <x v="0"/>
    <s v="Yes"/>
    <n v="0"/>
    <d v="2018-01-29T00:00:00"/>
    <n v="45.571052631578951"/>
    <s v="Month-to-Month"/>
    <s v="One Line"/>
    <x v="0"/>
    <x v="1"/>
    <x v="0"/>
  </r>
  <r>
    <s v="2829-HYVZP"/>
    <s v="Male"/>
    <n v="0"/>
    <s v="No"/>
    <s v="No"/>
    <n v="1"/>
    <n v="0"/>
    <n v="1"/>
    <s v="Mailed check"/>
    <n v="19.8"/>
    <n v="572.20000000000005"/>
    <s v="No"/>
    <x v="41"/>
    <b v="0"/>
    <b v="0"/>
    <b v="1"/>
    <x v="1"/>
    <s v="No"/>
    <n v="0"/>
    <d v="2017-04-04T00:00:00"/>
    <n v="19.731034482758623"/>
    <s v="1 Year"/>
    <s v="One Line"/>
    <x v="2"/>
    <x v="3"/>
    <x v="2"/>
  </r>
  <r>
    <s v="2830-LEWOA"/>
    <s v="Male"/>
    <n v="0"/>
    <s v="Yes"/>
    <s v="Yes"/>
    <n v="1"/>
    <n v="2"/>
    <n v="1"/>
    <s v="Credit card (automatic)"/>
    <n v="103.9"/>
    <n v="6449.15"/>
    <s v="No"/>
    <x v="61"/>
    <b v="0"/>
    <b v="0"/>
    <b v="1"/>
    <x v="0"/>
    <s v="Yes"/>
    <n v="3"/>
    <d v="2014-07-19T00:00:00"/>
    <n v="104.01854838709677"/>
    <s v="1 Year"/>
    <s v="One Line"/>
    <x v="1"/>
    <x v="2"/>
    <x v="0"/>
  </r>
  <r>
    <s v="2831-EBWRN"/>
    <s v="Male"/>
    <n v="0"/>
    <s v="No"/>
    <s v="No"/>
    <n v="1"/>
    <n v="1"/>
    <n v="0"/>
    <s v="Electronic check"/>
    <n v="45.9"/>
    <n v="199.75"/>
    <s v="No"/>
    <x v="1"/>
    <b v="0"/>
    <b v="0"/>
    <b v="1"/>
    <x v="0"/>
    <s v="Yes"/>
    <n v="0"/>
    <d v="2019-04-24T00:00:00"/>
    <n v="49.9375"/>
    <s v="Month-to-Month"/>
    <s v="One Line"/>
    <x v="0"/>
    <x v="0"/>
    <x v="0"/>
  </r>
  <r>
    <s v="2832-KJCRD"/>
    <s v="Female"/>
    <n v="0"/>
    <s v="No"/>
    <s v="No"/>
    <n v="2"/>
    <n v="2"/>
    <n v="0"/>
    <s v="Electronic check"/>
    <n v="103.65"/>
    <n v="3988.5"/>
    <s v="No"/>
    <x v="36"/>
    <b v="1"/>
    <b v="0"/>
    <b v="1"/>
    <x v="0"/>
    <s v="Yes"/>
    <n v="0"/>
    <d v="2016-07-08T00:00:00"/>
    <n v="104.96052631578948"/>
    <s v="Month-to-Month"/>
    <s v="Two or More Lines"/>
    <x v="1"/>
    <x v="4"/>
    <x v="0"/>
  </r>
  <r>
    <s v="2832-SCUCO"/>
    <s v="Female"/>
    <n v="0"/>
    <s v="No"/>
    <s v="No"/>
    <n v="1"/>
    <n v="0"/>
    <n v="0"/>
    <s v="Electronic check"/>
    <n v="19.899999999999999"/>
    <n v="57.4"/>
    <s v="No"/>
    <x v="3"/>
    <b v="1"/>
    <b v="0"/>
    <b v="1"/>
    <x v="1"/>
    <s v="No"/>
    <n v="0"/>
    <d v="2019-05-24T00:00:00"/>
    <n v="19.133333333333333"/>
    <s v="Month-to-Month"/>
    <s v="One Line"/>
    <x v="2"/>
    <x v="0"/>
    <x v="2"/>
  </r>
  <r>
    <s v="2833-SLKDQ"/>
    <s v="Male"/>
    <n v="0"/>
    <s v="No"/>
    <s v="No"/>
    <n v="1"/>
    <n v="1"/>
    <n v="0"/>
    <s v="Mailed check"/>
    <n v="45.05"/>
    <n v="45.05"/>
    <s v="Yes"/>
    <x v="13"/>
    <b v="0"/>
    <b v="1"/>
    <b v="1"/>
    <x v="0"/>
    <s v="Yes"/>
    <n v="0"/>
    <d v="2019-07-23T00:00:00"/>
    <n v="45.05"/>
    <s v="Month-to-Month"/>
    <s v="One Line"/>
    <x v="0"/>
    <x v="0"/>
    <x v="0"/>
  </r>
  <r>
    <s v="2834-JKOOW"/>
    <s v="Female"/>
    <n v="0"/>
    <s v="No"/>
    <s v="No"/>
    <n v="0"/>
    <n v="1"/>
    <n v="1"/>
    <s v="Mailed check"/>
    <n v="45.9"/>
    <n v="693.45"/>
    <s v="No"/>
    <x v="50"/>
    <b v="1"/>
    <b v="0"/>
    <b v="0"/>
    <x v="0"/>
    <s v="No"/>
    <n v="0"/>
    <d v="2018-05-29T00:00:00"/>
    <n v="46.230000000000004"/>
    <s v="1 Year"/>
    <s v="No Phone Service"/>
    <x v="0"/>
    <x v="1"/>
    <x v="1"/>
  </r>
  <r>
    <s v="2834-JRTUA"/>
    <s v="Male"/>
    <n v="0"/>
    <s v="No"/>
    <s v="No"/>
    <n v="2"/>
    <n v="2"/>
    <n v="2"/>
    <s v="Electronic check"/>
    <n v="108.05"/>
    <n v="7532.15"/>
    <s v="Yes"/>
    <x v="42"/>
    <b v="0"/>
    <b v="1"/>
    <b v="1"/>
    <x v="0"/>
    <s v="Yes"/>
    <n v="0"/>
    <d v="2013-11-21T00:00:00"/>
    <n v="107.60214285714285"/>
    <s v="2 Year"/>
    <s v="Two or More Lines"/>
    <x v="1"/>
    <x v="2"/>
    <x v="0"/>
  </r>
  <r>
    <s v="2834-SPCJV"/>
    <s v="Male"/>
    <n v="0"/>
    <s v="Yes"/>
    <s v="No"/>
    <n v="1"/>
    <n v="2"/>
    <n v="0"/>
    <s v="Electronic check"/>
    <n v="84.1"/>
    <n v="4348.6499999999996"/>
    <s v="Yes"/>
    <x v="15"/>
    <b v="0"/>
    <b v="1"/>
    <b v="1"/>
    <x v="0"/>
    <s v="Yes"/>
    <n v="1"/>
    <d v="2015-05-15T00:00:00"/>
    <n v="83.627884615384602"/>
    <s v="Month-to-Month"/>
    <s v="One Line"/>
    <x v="1"/>
    <x v="2"/>
    <x v="0"/>
  </r>
  <r>
    <s v="2839-RFSQE"/>
    <s v="Female"/>
    <n v="0"/>
    <s v="No"/>
    <s v="No"/>
    <n v="1"/>
    <n v="0"/>
    <n v="0"/>
    <s v="Mailed check"/>
    <n v="20.65"/>
    <n v="38.700000000000003"/>
    <s v="Yes"/>
    <x v="30"/>
    <b v="1"/>
    <b v="1"/>
    <b v="1"/>
    <x v="1"/>
    <s v="No"/>
    <n v="0"/>
    <d v="2019-06-23T00:00:00"/>
    <n v="19.350000000000001"/>
    <s v="Month-to-Month"/>
    <s v="One Line"/>
    <x v="2"/>
    <x v="0"/>
    <x v="2"/>
  </r>
  <r>
    <s v="2840-XANRC"/>
    <s v="Male"/>
    <n v="1"/>
    <s v="Yes"/>
    <s v="No"/>
    <n v="1"/>
    <n v="2"/>
    <n v="0"/>
    <s v="Electronic check"/>
    <n v="93.15"/>
    <n v="2231.0500000000002"/>
    <s v="Yes"/>
    <x v="19"/>
    <b v="0"/>
    <b v="1"/>
    <b v="1"/>
    <x v="0"/>
    <s v="Yes"/>
    <n v="1"/>
    <d v="2017-09-01T00:00:00"/>
    <n v="92.960416666666674"/>
    <s v="Month-to-Month"/>
    <s v="One Line"/>
    <x v="1"/>
    <x v="3"/>
    <x v="0"/>
  </r>
  <r>
    <s v="2842-BCQGE"/>
    <s v="Male"/>
    <n v="0"/>
    <s v="No"/>
    <s v="No"/>
    <n v="2"/>
    <n v="2"/>
    <n v="0"/>
    <s v="Credit card (automatic)"/>
    <n v="75.349999999999994"/>
    <n v="3161.4"/>
    <s v="No"/>
    <x v="51"/>
    <b v="0"/>
    <b v="0"/>
    <b v="1"/>
    <x v="0"/>
    <s v="Yes"/>
    <n v="0"/>
    <d v="2016-03-10T00:00:00"/>
    <n v="75.271428571428572"/>
    <s v="Month-to-Month"/>
    <s v="Two or More Lines"/>
    <x v="1"/>
    <x v="4"/>
    <x v="0"/>
  </r>
  <r>
    <s v="2842-JTCCU"/>
    <s v="Male"/>
    <n v="0"/>
    <s v="No"/>
    <s v="No"/>
    <n v="1"/>
    <n v="1"/>
    <n v="0"/>
    <s v="Bank transfer (automatic)"/>
    <n v="46.05"/>
    <n v="80.349999999999994"/>
    <s v="Yes"/>
    <x v="30"/>
    <b v="0"/>
    <b v="1"/>
    <b v="1"/>
    <x v="0"/>
    <s v="Yes"/>
    <n v="0"/>
    <d v="2019-06-23T00:00:00"/>
    <n v="40.174999999999997"/>
    <s v="Month-to-Month"/>
    <s v="One Line"/>
    <x v="0"/>
    <x v="0"/>
    <x v="0"/>
  </r>
  <r>
    <s v="2843-CQMEG"/>
    <s v="Male"/>
    <n v="0"/>
    <s v="No"/>
    <s v="No"/>
    <n v="1"/>
    <n v="1"/>
    <n v="0"/>
    <s v="Mailed check"/>
    <n v="49.7"/>
    <n v="1218.25"/>
    <s v="No"/>
    <x v="29"/>
    <b v="0"/>
    <b v="0"/>
    <b v="1"/>
    <x v="0"/>
    <s v="Yes"/>
    <n v="0"/>
    <d v="2017-08-02T00:00:00"/>
    <n v="48.73"/>
    <s v="Month-to-Month"/>
    <s v="One Line"/>
    <x v="0"/>
    <x v="3"/>
    <x v="0"/>
  </r>
  <r>
    <s v="2845-AFFTX"/>
    <s v="Male"/>
    <n v="1"/>
    <s v="Yes"/>
    <s v="No"/>
    <n v="2"/>
    <n v="2"/>
    <n v="0"/>
    <s v="Electronic check"/>
    <n v="99.8"/>
    <n v="4259.3"/>
    <s v="Yes"/>
    <x v="26"/>
    <b v="0"/>
    <b v="1"/>
    <b v="1"/>
    <x v="0"/>
    <s v="Yes"/>
    <n v="1"/>
    <d v="2016-02-09T00:00:00"/>
    <n v="99.053488372093028"/>
    <s v="Month-to-Month"/>
    <s v="Two or More Lines"/>
    <x v="1"/>
    <x v="4"/>
    <x v="0"/>
  </r>
  <r>
    <s v="2845-HSJCY"/>
    <s v="Female"/>
    <n v="0"/>
    <s v="Yes"/>
    <s v="Yes"/>
    <n v="2"/>
    <n v="2"/>
    <n v="0"/>
    <s v="Electronic check"/>
    <n v="87.25"/>
    <n v="1258.5999999999999"/>
    <s v="Yes"/>
    <x v="35"/>
    <b v="1"/>
    <b v="1"/>
    <b v="1"/>
    <x v="0"/>
    <s v="Yes"/>
    <n v="3"/>
    <d v="2018-06-28T00:00:00"/>
    <n v="89.899999999999991"/>
    <s v="Month-to-Month"/>
    <s v="Two or More Lines"/>
    <x v="1"/>
    <x v="1"/>
    <x v="0"/>
  </r>
  <r>
    <s v="2845-KDHVX"/>
    <s v="Female"/>
    <n v="0"/>
    <s v="Yes"/>
    <s v="No"/>
    <n v="1"/>
    <n v="1"/>
    <n v="2"/>
    <s v="Mailed check"/>
    <n v="68.3"/>
    <n v="4378.8"/>
    <s v="No"/>
    <x v="6"/>
    <b v="1"/>
    <b v="0"/>
    <b v="1"/>
    <x v="0"/>
    <s v="Yes"/>
    <n v="1"/>
    <d v="2014-05-20T00:00:00"/>
    <n v="68.418750000000003"/>
    <s v="2 Year"/>
    <s v="One Line"/>
    <x v="0"/>
    <x v="2"/>
    <x v="0"/>
  </r>
  <r>
    <s v="2848-YXSMW"/>
    <s v="Male"/>
    <n v="0"/>
    <s v="Yes"/>
    <s v="Yes"/>
    <n v="1"/>
    <n v="0"/>
    <n v="2"/>
    <s v="Credit card (automatic)"/>
    <n v="19.399999999999999"/>
    <n v="1363.25"/>
    <s v="No"/>
    <x v="42"/>
    <b v="0"/>
    <b v="0"/>
    <b v="1"/>
    <x v="1"/>
    <s v="No"/>
    <n v="3"/>
    <d v="2013-11-21T00:00:00"/>
    <n v="19.475000000000001"/>
    <s v="2 Year"/>
    <s v="One Line"/>
    <x v="2"/>
    <x v="2"/>
    <x v="2"/>
  </r>
  <r>
    <s v="2851-MMUTZ"/>
    <s v="Female"/>
    <n v="0"/>
    <s v="No"/>
    <s v="No"/>
    <n v="1"/>
    <n v="1"/>
    <n v="0"/>
    <s v="Mailed check"/>
    <n v="56.15"/>
    <n v="1439.35"/>
    <s v="No"/>
    <x v="32"/>
    <b v="1"/>
    <b v="0"/>
    <b v="1"/>
    <x v="0"/>
    <s v="Yes"/>
    <n v="0"/>
    <d v="2017-07-03T00:00:00"/>
    <n v="55.359615384615381"/>
    <s v="Month-to-Month"/>
    <s v="One Line"/>
    <x v="0"/>
    <x v="3"/>
    <x v="0"/>
  </r>
  <r>
    <s v="2851-STERV"/>
    <s v="Male"/>
    <n v="1"/>
    <s v="No"/>
    <s v="No"/>
    <n v="1"/>
    <n v="1"/>
    <n v="1"/>
    <s v="Electronic check"/>
    <n v="73"/>
    <n v="2471.25"/>
    <s v="No"/>
    <x v="47"/>
    <b v="0"/>
    <b v="0"/>
    <b v="1"/>
    <x v="0"/>
    <s v="Yes"/>
    <n v="0"/>
    <d v="2016-11-05T00:00:00"/>
    <n v="72.683823529411768"/>
    <s v="1 Year"/>
    <s v="One Line"/>
    <x v="0"/>
    <x v="3"/>
    <x v="0"/>
  </r>
  <r>
    <s v="2853-CWQFQ"/>
    <s v="Male"/>
    <n v="0"/>
    <s v="No"/>
    <s v="Yes"/>
    <n v="1"/>
    <n v="1"/>
    <n v="0"/>
    <s v="Mailed check"/>
    <n v="59.55"/>
    <n v="59.55"/>
    <s v="No"/>
    <x v="13"/>
    <b v="0"/>
    <b v="0"/>
    <b v="1"/>
    <x v="0"/>
    <s v="Yes"/>
    <n v="2"/>
    <d v="2019-07-23T00:00:00"/>
    <n v="59.55"/>
    <s v="Month-to-Month"/>
    <s v="One Line"/>
    <x v="0"/>
    <x v="0"/>
    <x v="0"/>
  </r>
  <r>
    <s v="2856-HYAPG"/>
    <s v="Female"/>
    <n v="0"/>
    <s v="No"/>
    <s v="No"/>
    <n v="1"/>
    <n v="2"/>
    <n v="0"/>
    <s v="Electronic check"/>
    <n v="68.650000000000006"/>
    <n v="68.650000000000006"/>
    <s v="Yes"/>
    <x v="13"/>
    <b v="1"/>
    <b v="1"/>
    <b v="1"/>
    <x v="0"/>
    <s v="Yes"/>
    <n v="0"/>
    <d v="2019-07-23T00:00:00"/>
    <n v="68.650000000000006"/>
    <s v="Month-to-Month"/>
    <s v="One Line"/>
    <x v="1"/>
    <x v="0"/>
    <x v="0"/>
  </r>
  <r>
    <s v="2856-NNASM"/>
    <s v="Male"/>
    <n v="1"/>
    <s v="No"/>
    <s v="No"/>
    <n v="1"/>
    <n v="2"/>
    <n v="0"/>
    <s v="Mailed check"/>
    <n v="89.55"/>
    <n v="3856.75"/>
    <s v="Yes"/>
    <x v="26"/>
    <b v="0"/>
    <b v="1"/>
    <b v="1"/>
    <x v="0"/>
    <s v="Yes"/>
    <n v="0"/>
    <d v="2016-02-09T00:00:00"/>
    <n v="89.691860465116278"/>
    <s v="Month-to-Month"/>
    <s v="One Line"/>
    <x v="1"/>
    <x v="4"/>
    <x v="0"/>
  </r>
  <r>
    <s v="2858-EIMXH"/>
    <s v="Female"/>
    <n v="1"/>
    <s v="Yes"/>
    <s v="No"/>
    <n v="2"/>
    <n v="2"/>
    <n v="1"/>
    <s v="Credit card (automatic)"/>
    <n v="95.85"/>
    <n v="5016.25"/>
    <s v="No"/>
    <x v="15"/>
    <b v="1"/>
    <b v="0"/>
    <b v="1"/>
    <x v="0"/>
    <s v="Yes"/>
    <n v="1"/>
    <d v="2015-05-15T00:00:00"/>
    <n v="96.46634615384616"/>
    <s v="1 Year"/>
    <s v="Two or More Lines"/>
    <x v="1"/>
    <x v="2"/>
    <x v="0"/>
  </r>
  <r>
    <s v="2858-MOFSQ"/>
    <s v="Female"/>
    <n v="0"/>
    <s v="No"/>
    <s v="Yes"/>
    <n v="2"/>
    <n v="1"/>
    <n v="1"/>
    <s v="Mailed check"/>
    <n v="55.85"/>
    <n v="937.5"/>
    <s v="Yes"/>
    <x v="43"/>
    <b v="1"/>
    <b v="1"/>
    <b v="1"/>
    <x v="0"/>
    <s v="Yes"/>
    <n v="2"/>
    <d v="2018-03-30T00:00:00"/>
    <n v="55.147058823529413"/>
    <s v="1 Year"/>
    <s v="Two or More Lines"/>
    <x v="0"/>
    <x v="1"/>
    <x v="0"/>
  </r>
  <r>
    <s v="2860-RANUS"/>
    <s v="Female"/>
    <n v="1"/>
    <s v="No"/>
    <s v="No"/>
    <n v="2"/>
    <n v="2"/>
    <n v="0"/>
    <s v="Credit card (automatic)"/>
    <n v="85.8"/>
    <n v="1727.5"/>
    <s v="Yes"/>
    <x v="74"/>
    <b v="1"/>
    <b v="1"/>
    <b v="1"/>
    <x v="0"/>
    <s v="Yes"/>
    <n v="0"/>
    <d v="2017-12-30T00:00:00"/>
    <n v="86.375"/>
    <s v="Month-to-Month"/>
    <s v="Two or More Lines"/>
    <x v="1"/>
    <x v="1"/>
    <x v="0"/>
  </r>
  <r>
    <s v="2862-JVEOY"/>
    <s v="Male"/>
    <n v="0"/>
    <s v="No"/>
    <s v="No"/>
    <n v="1"/>
    <n v="0"/>
    <n v="1"/>
    <s v="Mailed check"/>
    <n v="19.149999999999999"/>
    <n v="124.4"/>
    <s v="No"/>
    <x v="40"/>
    <b v="0"/>
    <b v="0"/>
    <b v="1"/>
    <x v="1"/>
    <s v="No"/>
    <n v="0"/>
    <d v="2019-02-23T00:00:00"/>
    <n v="20.733333333333334"/>
    <s v="1 Year"/>
    <s v="One Line"/>
    <x v="2"/>
    <x v="0"/>
    <x v="2"/>
  </r>
  <r>
    <s v="2862-PFNIK"/>
    <s v="Male"/>
    <n v="0"/>
    <s v="No"/>
    <s v="Yes"/>
    <n v="0"/>
    <n v="1"/>
    <n v="0"/>
    <s v="Electronic check"/>
    <n v="24.7"/>
    <n v="24.7"/>
    <s v="No"/>
    <x v="13"/>
    <b v="0"/>
    <b v="0"/>
    <b v="0"/>
    <x v="0"/>
    <s v="No"/>
    <n v="2"/>
    <d v="2019-07-23T00:00:00"/>
    <n v="24.7"/>
    <s v="Month-to-Month"/>
    <s v="No Phone Service"/>
    <x v="0"/>
    <x v="0"/>
    <x v="1"/>
  </r>
  <r>
    <s v="2863-IMQDR"/>
    <s v="Female"/>
    <n v="0"/>
    <s v="No"/>
    <s v="No"/>
    <n v="2"/>
    <n v="1"/>
    <n v="2"/>
    <s v="Electronic check"/>
    <n v="89.65"/>
    <n v="5308.7"/>
    <s v="No"/>
    <x v="27"/>
    <b v="1"/>
    <b v="0"/>
    <b v="1"/>
    <x v="0"/>
    <s v="Yes"/>
    <n v="0"/>
    <d v="2014-10-17T00:00:00"/>
    <n v="89.977966101694918"/>
    <s v="2 Year"/>
    <s v="Two or More Lines"/>
    <x v="0"/>
    <x v="2"/>
    <x v="0"/>
  </r>
  <r>
    <s v="2865-TCHJW"/>
    <s v="Female"/>
    <n v="1"/>
    <s v="No"/>
    <s v="No"/>
    <n v="2"/>
    <n v="2"/>
    <n v="0"/>
    <s v="Electronic check"/>
    <n v="89.2"/>
    <n v="346.2"/>
    <s v="Yes"/>
    <x v="1"/>
    <b v="1"/>
    <b v="1"/>
    <b v="1"/>
    <x v="0"/>
    <s v="Yes"/>
    <n v="0"/>
    <d v="2019-04-24T00:00:00"/>
    <n v="86.55"/>
    <s v="Month-to-Month"/>
    <s v="Two or More Lines"/>
    <x v="1"/>
    <x v="0"/>
    <x v="0"/>
  </r>
  <r>
    <s v="2866-IKBTM"/>
    <s v="Female"/>
    <n v="0"/>
    <s v="No"/>
    <s v="No"/>
    <n v="1"/>
    <n v="0"/>
    <n v="0"/>
    <s v="Mailed check"/>
    <n v="19.55"/>
    <n v="19.55"/>
    <s v="No"/>
    <x v="13"/>
    <b v="1"/>
    <b v="0"/>
    <b v="1"/>
    <x v="1"/>
    <s v="No"/>
    <n v="0"/>
    <d v="2019-07-23T00:00:00"/>
    <n v="19.55"/>
    <s v="Month-to-Month"/>
    <s v="One Line"/>
    <x v="2"/>
    <x v="0"/>
    <x v="2"/>
  </r>
  <r>
    <s v="2867-UIMSS"/>
    <s v="Male"/>
    <n v="0"/>
    <s v="No"/>
    <s v="No"/>
    <n v="1"/>
    <n v="2"/>
    <n v="0"/>
    <s v="Electronic check"/>
    <n v="80.5"/>
    <n v="80.5"/>
    <s v="Yes"/>
    <x v="13"/>
    <b v="0"/>
    <b v="1"/>
    <b v="1"/>
    <x v="0"/>
    <s v="Yes"/>
    <n v="0"/>
    <d v="2019-07-23T00:00:00"/>
    <n v="80.5"/>
    <s v="Month-to-Month"/>
    <s v="One Line"/>
    <x v="1"/>
    <x v="0"/>
    <x v="0"/>
  </r>
  <r>
    <s v="2868-LLSKM"/>
    <s v="Female"/>
    <n v="0"/>
    <s v="Yes"/>
    <s v="Yes"/>
    <n v="2"/>
    <n v="2"/>
    <n v="1"/>
    <s v="Bank transfer (automatic)"/>
    <n v="83.65"/>
    <n v="5733.4"/>
    <s v="No"/>
    <x v="23"/>
    <b v="1"/>
    <b v="0"/>
    <b v="1"/>
    <x v="0"/>
    <s v="Yes"/>
    <n v="3"/>
    <d v="2013-12-21T00:00:00"/>
    <n v="83.092753623188401"/>
    <s v="1 Year"/>
    <s v="Two or More Lines"/>
    <x v="1"/>
    <x v="2"/>
    <x v="0"/>
  </r>
  <r>
    <s v="2868-MZAGQ"/>
    <s v="Male"/>
    <n v="0"/>
    <s v="No"/>
    <s v="No"/>
    <n v="1"/>
    <n v="2"/>
    <n v="0"/>
    <s v="Electronic check"/>
    <n v="79.25"/>
    <n v="79.25"/>
    <s v="Yes"/>
    <x v="13"/>
    <b v="0"/>
    <b v="1"/>
    <b v="1"/>
    <x v="0"/>
    <s v="Yes"/>
    <n v="0"/>
    <d v="2019-07-23T00:00:00"/>
    <n v="79.25"/>
    <s v="Month-to-Month"/>
    <s v="One Line"/>
    <x v="1"/>
    <x v="0"/>
    <x v="0"/>
  </r>
  <r>
    <s v="2868-SNELZ"/>
    <s v="Female"/>
    <n v="0"/>
    <s v="No"/>
    <s v="No"/>
    <n v="2"/>
    <n v="2"/>
    <n v="0"/>
    <s v="Mailed check"/>
    <n v="80.599999999999994"/>
    <n v="155.80000000000001"/>
    <s v="Yes"/>
    <x v="30"/>
    <b v="1"/>
    <b v="1"/>
    <b v="1"/>
    <x v="0"/>
    <s v="Yes"/>
    <n v="0"/>
    <d v="2019-06-23T00:00:00"/>
    <n v="77.900000000000006"/>
    <s v="Month-to-Month"/>
    <s v="Two or More Lines"/>
    <x v="1"/>
    <x v="0"/>
    <x v="0"/>
  </r>
  <r>
    <s v="2869-ADAWR"/>
    <s v="Female"/>
    <n v="0"/>
    <s v="No"/>
    <s v="No"/>
    <n v="2"/>
    <n v="2"/>
    <n v="0"/>
    <s v="Credit card (automatic)"/>
    <n v="89.3"/>
    <n v="4016.85"/>
    <s v="Yes"/>
    <x v="14"/>
    <b v="1"/>
    <b v="1"/>
    <b v="1"/>
    <x v="0"/>
    <s v="Yes"/>
    <n v="0"/>
    <d v="2015-12-11T00:00:00"/>
    <n v="89.263333333333335"/>
    <s v="Month-to-Month"/>
    <s v="Two or More Lines"/>
    <x v="1"/>
    <x v="4"/>
    <x v="0"/>
  </r>
  <r>
    <s v="2873-ZLIWT"/>
    <s v="Female"/>
    <n v="0"/>
    <s v="Yes"/>
    <s v="Yes"/>
    <n v="2"/>
    <n v="2"/>
    <n v="0"/>
    <s v="Electronic check"/>
    <n v="84.85"/>
    <n v="3303.05"/>
    <s v="Yes"/>
    <x v="38"/>
    <b v="1"/>
    <b v="1"/>
    <b v="1"/>
    <x v="0"/>
    <s v="Yes"/>
    <n v="3"/>
    <d v="2016-06-08T00:00:00"/>
    <n v="84.693589743589754"/>
    <s v="Month-to-Month"/>
    <s v="Two or More Lines"/>
    <x v="1"/>
    <x v="4"/>
    <x v="0"/>
  </r>
  <r>
    <s v="2874-YXVVA"/>
    <s v="Female"/>
    <n v="0"/>
    <s v="No"/>
    <s v="No"/>
    <n v="1"/>
    <n v="2"/>
    <n v="0"/>
    <s v="Electronic check"/>
    <n v="105.1"/>
    <n v="3634.8"/>
    <s v="No"/>
    <x v="69"/>
    <b v="1"/>
    <b v="0"/>
    <b v="1"/>
    <x v="0"/>
    <s v="Yes"/>
    <n v="0"/>
    <d v="2016-10-06T00:00:00"/>
    <n v="103.85142857142857"/>
    <s v="Month-to-Month"/>
    <s v="One Line"/>
    <x v="1"/>
    <x v="3"/>
    <x v="0"/>
  </r>
  <r>
    <s v="2876-GZYZC"/>
    <s v="Female"/>
    <n v="0"/>
    <s v="No"/>
    <s v="No"/>
    <n v="2"/>
    <n v="2"/>
    <n v="0"/>
    <s v="Electronic check"/>
    <n v="85.95"/>
    <n v="1215.6500000000001"/>
    <s v="No"/>
    <x v="35"/>
    <b v="1"/>
    <b v="0"/>
    <b v="1"/>
    <x v="0"/>
    <s v="Yes"/>
    <n v="0"/>
    <d v="2018-06-28T00:00:00"/>
    <n v="86.83214285714287"/>
    <s v="Month-to-Month"/>
    <s v="Two or More Lines"/>
    <x v="1"/>
    <x v="1"/>
    <x v="0"/>
  </r>
  <r>
    <s v="2876-VBBBL"/>
    <s v="Female"/>
    <n v="0"/>
    <s v="No"/>
    <s v="No"/>
    <n v="1"/>
    <n v="0"/>
    <n v="0"/>
    <s v="Mailed check"/>
    <n v="20.25"/>
    <n v="20.25"/>
    <s v="Yes"/>
    <x v="13"/>
    <b v="1"/>
    <b v="1"/>
    <b v="1"/>
    <x v="1"/>
    <s v="No"/>
    <n v="0"/>
    <d v="2019-07-23T00:00:00"/>
    <n v="20.25"/>
    <s v="Month-to-Month"/>
    <s v="One Line"/>
    <x v="2"/>
    <x v="0"/>
    <x v="2"/>
  </r>
  <r>
    <s v="2877-VDUER"/>
    <s v="Female"/>
    <n v="0"/>
    <s v="Yes"/>
    <s v="Yes"/>
    <n v="0"/>
    <n v="1"/>
    <n v="1"/>
    <s v="Mailed check"/>
    <n v="40.9"/>
    <n v="1383.6"/>
    <s v="No"/>
    <x v="47"/>
    <b v="1"/>
    <b v="0"/>
    <b v="0"/>
    <x v="0"/>
    <s v="No"/>
    <n v="3"/>
    <d v="2016-11-05T00:00:00"/>
    <n v="40.694117647058818"/>
    <s v="1 Year"/>
    <s v="No Phone Service"/>
    <x v="0"/>
    <x v="3"/>
    <x v="1"/>
  </r>
  <r>
    <s v="2878-DHMIN"/>
    <s v="Male"/>
    <n v="0"/>
    <s v="Yes"/>
    <s v="Yes"/>
    <n v="1"/>
    <n v="0"/>
    <n v="1"/>
    <s v="Electronic check"/>
    <n v="19.899999999999999"/>
    <n v="666"/>
    <s v="No"/>
    <x v="12"/>
    <b v="0"/>
    <b v="0"/>
    <b v="1"/>
    <x v="1"/>
    <s v="No"/>
    <n v="3"/>
    <d v="2016-12-05T00:00:00"/>
    <n v="20.181818181818183"/>
    <s v="1 Year"/>
    <s v="One Line"/>
    <x v="2"/>
    <x v="3"/>
    <x v="2"/>
  </r>
  <r>
    <s v="2878-RMWXY"/>
    <s v="Male"/>
    <n v="1"/>
    <s v="Yes"/>
    <s v="No"/>
    <n v="2"/>
    <n v="2"/>
    <n v="2"/>
    <s v="Credit card (automatic)"/>
    <n v="102.65"/>
    <n v="7550.3"/>
    <s v="No"/>
    <x v="34"/>
    <b v="0"/>
    <b v="0"/>
    <b v="1"/>
    <x v="0"/>
    <s v="Yes"/>
    <n v="1"/>
    <d v="2013-07-24T00:00:00"/>
    <n v="102.03108108108108"/>
    <s v="2 Year"/>
    <s v="Two or More Lines"/>
    <x v="1"/>
    <x v="2"/>
    <x v="0"/>
  </r>
  <r>
    <s v="2880-FPNAE"/>
    <s v="Male"/>
    <n v="1"/>
    <s v="Yes"/>
    <s v="No"/>
    <n v="1"/>
    <n v="2"/>
    <n v="0"/>
    <s v="Electronic check"/>
    <n v="74.2"/>
    <n v="140.1"/>
    <s v="No"/>
    <x v="30"/>
    <b v="0"/>
    <b v="0"/>
    <b v="1"/>
    <x v="0"/>
    <s v="Yes"/>
    <n v="1"/>
    <d v="2019-06-23T00:00:00"/>
    <n v="70.05"/>
    <s v="Month-to-Month"/>
    <s v="One Line"/>
    <x v="1"/>
    <x v="0"/>
    <x v="0"/>
  </r>
  <r>
    <s v="2882-DDZPG"/>
    <s v="Female"/>
    <n v="0"/>
    <s v="No"/>
    <s v="No"/>
    <n v="1"/>
    <n v="0"/>
    <n v="0"/>
    <s v="Bank transfer (automatic)"/>
    <n v="19.45"/>
    <n v="227.45"/>
    <s v="No"/>
    <x v="39"/>
    <b v="1"/>
    <b v="0"/>
    <b v="1"/>
    <x v="1"/>
    <s v="No"/>
    <n v="0"/>
    <d v="2018-08-27T00:00:00"/>
    <n v="18.954166666666666"/>
    <s v="Month-to-Month"/>
    <s v="One Line"/>
    <x v="2"/>
    <x v="1"/>
    <x v="2"/>
  </r>
  <r>
    <s v="2882-WDTBA"/>
    <s v="Male"/>
    <n v="0"/>
    <s v="Yes"/>
    <s v="Yes"/>
    <n v="1"/>
    <n v="1"/>
    <n v="2"/>
    <s v="Bank transfer (automatic)"/>
    <n v="75.75"/>
    <n v="5388.15"/>
    <s v="No"/>
    <x v="20"/>
    <b v="0"/>
    <b v="0"/>
    <b v="1"/>
    <x v="0"/>
    <s v="Yes"/>
    <n v="3"/>
    <d v="2013-10-22T00:00:00"/>
    <n v="75.88943661971831"/>
    <s v="2 Year"/>
    <s v="One Line"/>
    <x v="0"/>
    <x v="2"/>
    <x v="0"/>
  </r>
  <r>
    <s v="2883-ILGWO"/>
    <s v="Male"/>
    <n v="1"/>
    <s v="No"/>
    <s v="No"/>
    <n v="2"/>
    <n v="2"/>
    <n v="0"/>
    <s v="Bank transfer (automatic)"/>
    <n v="104.9"/>
    <n v="5913.95"/>
    <s v="No"/>
    <x v="72"/>
    <b v="0"/>
    <b v="0"/>
    <b v="1"/>
    <x v="0"/>
    <s v="Yes"/>
    <n v="0"/>
    <d v="2015-01-15T00:00:00"/>
    <n v="105.60625"/>
    <s v="Month-to-Month"/>
    <s v="Two or More Lines"/>
    <x v="1"/>
    <x v="2"/>
    <x v="0"/>
  </r>
  <r>
    <s v="2884-GBPFB"/>
    <s v="Female"/>
    <n v="0"/>
    <s v="Yes"/>
    <s v="No"/>
    <n v="1"/>
    <n v="2"/>
    <n v="0"/>
    <s v="Electronic check"/>
    <n v="70.3"/>
    <n v="2416.5500000000002"/>
    <s v="Yes"/>
    <x v="47"/>
    <b v="1"/>
    <b v="1"/>
    <b v="1"/>
    <x v="0"/>
    <s v="Yes"/>
    <n v="1"/>
    <d v="2016-11-05T00:00:00"/>
    <n v="71.075000000000003"/>
    <s v="Month-to-Month"/>
    <s v="One Line"/>
    <x v="1"/>
    <x v="3"/>
    <x v="0"/>
  </r>
  <r>
    <s v="2885-HIJDH"/>
    <s v="Male"/>
    <n v="0"/>
    <s v="Yes"/>
    <s v="Yes"/>
    <n v="2"/>
    <n v="1"/>
    <n v="2"/>
    <s v="Bank transfer (automatic)"/>
    <n v="86.9"/>
    <n v="6194.1"/>
    <s v="No"/>
    <x v="20"/>
    <b v="0"/>
    <b v="0"/>
    <b v="1"/>
    <x v="0"/>
    <s v="Yes"/>
    <n v="3"/>
    <d v="2013-10-22T00:00:00"/>
    <n v="87.240845070422537"/>
    <s v="2 Year"/>
    <s v="Two or More Lines"/>
    <x v="0"/>
    <x v="2"/>
    <x v="0"/>
  </r>
  <r>
    <s v="2886-KEFUM"/>
    <s v="Female"/>
    <n v="0"/>
    <s v="Yes"/>
    <s v="No"/>
    <n v="2"/>
    <n v="2"/>
    <n v="1"/>
    <s v="Electronic check"/>
    <n v="107.5"/>
    <n v="6873.75"/>
    <s v="Yes"/>
    <x v="6"/>
    <b v="1"/>
    <b v="1"/>
    <b v="1"/>
    <x v="0"/>
    <s v="Yes"/>
    <n v="1"/>
    <d v="2014-05-20T00:00:00"/>
    <n v="107.40234375"/>
    <s v="1 Year"/>
    <s v="Two or More Lines"/>
    <x v="1"/>
    <x v="2"/>
    <x v="0"/>
  </r>
  <r>
    <s v="2887-JPYLU"/>
    <s v="Female"/>
    <n v="0"/>
    <s v="No"/>
    <s v="Yes"/>
    <n v="1"/>
    <n v="1"/>
    <n v="0"/>
    <s v="Bank transfer (automatic)"/>
    <n v="45.2"/>
    <n v="1841.9"/>
    <s v="No"/>
    <x v="71"/>
    <b v="1"/>
    <b v="0"/>
    <b v="1"/>
    <x v="0"/>
    <s v="Yes"/>
    <n v="2"/>
    <d v="2016-04-09T00:00:00"/>
    <n v="44.924390243902444"/>
    <s v="Month-to-Month"/>
    <s v="One Line"/>
    <x v="0"/>
    <x v="4"/>
    <x v="0"/>
  </r>
  <r>
    <s v="2888-ADFAO"/>
    <s v="Female"/>
    <n v="0"/>
    <s v="Yes"/>
    <s v="Yes"/>
    <n v="1"/>
    <n v="0"/>
    <n v="2"/>
    <s v="Bank transfer (automatic)"/>
    <n v="21.3"/>
    <n v="1041.8"/>
    <s v="No"/>
    <x v="48"/>
    <b v="1"/>
    <b v="0"/>
    <b v="1"/>
    <x v="1"/>
    <s v="No"/>
    <n v="3"/>
    <d v="2015-08-13T00:00:00"/>
    <n v="21.261224489795918"/>
    <s v="2 Year"/>
    <s v="One Line"/>
    <x v="2"/>
    <x v="2"/>
    <x v="2"/>
  </r>
  <r>
    <s v="2889-FPWRM"/>
    <s v="Male"/>
    <n v="0"/>
    <s v="Yes"/>
    <s v="No"/>
    <n v="2"/>
    <n v="2"/>
    <n v="1"/>
    <s v="Bank transfer (automatic)"/>
    <n v="117.8"/>
    <n v="8684.7999999999993"/>
    <s v="Yes"/>
    <x v="34"/>
    <b v="0"/>
    <b v="1"/>
    <b v="1"/>
    <x v="0"/>
    <s v="Yes"/>
    <n v="1"/>
    <d v="2013-07-24T00:00:00"/>
    <n v="117.36216216216215"/>
    <s v="1 Year"/>
    <s v="Two or More Lines"/>
    <x v="1"/>
    <x v="2"/>
    <x v="0"/>
  </r>
  <r>
    <s v="2890-WFBHU"/>
    <s v="Female"/>
    <n v="0"/>
    <s v="No"/>
    <s v="No"/>
    <n v="2"/>
    <n v="1"/>
    <n v="1"/>
    <s v="Credit card (automatic)"/>
    <n v="79.849999999999994"/>
    <n v="4786.1000000000004"/>
    <s v="No"/>
    <x v="58"/>
    <b v="1"/>
    <b v="0"/>
    <b v="1"/>
    <x v="0"/>
    <s v="Yes"/>
    <n v="0"/>
    <d v="2014-09-17T00:00:00"/>
    <n v="79.768333333333345"/>
    <s v="1 Year"/>
    <s v="Two or More Lines"/>
    <x v="0"/>
    <x v="2"/>
    <x v="0"/>
  </r>
  <r>
    <s v="2892-GESUL"/>
    <s v="Female"/>
    <n v="0"/>
    <s v="Yes"/>
    <s v="Yes"/>
    <n v="1"/>
    <n v="0"/>
    <n v="2"/>
    <s v="Mailed check"/>
    <n v="19.350000000000001"/>
    <n v="309.25"/>
    <s v="No"/>
    <x v="45"/>
    <b v="1"/>
    <b v="0"/>
    <b v="1"/>
    <x v="1"/>
    <s v="No"/>
    <n v="3"/>
    <d v="2018-04-29T00:00:00"/>
    <n v="19.328125"/>
    <s v="2 Year"/>
    <s v="One Line"/>
    <x v="2"/>
    <x v="1"/>
    <x v="2"/>
  </r>
  <r>
    <s v="2894-QOJRX"/>
    <s v="Female"/>
    <n v="0"/>
    <s v="Yes"/>
    <s v="No"/>
    <n v="0"/>
    <n v="1"/>
    <n v="0"/>
    <s v="Bank transfer (automatic)"/>
    <n v="34"/>
    <n v="853"/>
    <s v="Yes"/>
    <x v="29"/>
    <b v="1"/>
    <b v="1"/>
    <b v="0"/>
    <x v="0"/>
    <s v="No"/>
    <n v="1"/>
    <d v="2017-08-02T00:00:00"/>
    <n v="34.119999999999997"/>
    <s v="Month-to-Month"/>
    <s v="No Phone Service"/>
    <x v="0"/>
    <x v="3"/>
    <x v="1"/>
  </r>
  <r>
    <s v="2896-TBNBE"/>
    <s v="Male"/>
    <n v="0"/>
    <s v="Yes"/>
    <s v="No"/>
    <n v="1"/>
    <n v="2"/>
    <n v="1"/>
    <s v="Electronic check"/>
    <n v="80.8"/>
    <n v="3132.75"/>
    <s v="No"/>
    <x v="38"/>
    <b v="0"/>
    <b v="0"/>
    <b v="1"/>
    <x v="0"/>
    <s v="Yes"/>
    <n v="1"/>
    <d v="2016-06-08T00:00:00"/>
    <n v="80.32692307692308"/>
    <s v="1 Year"/>
    <s v="One Line"/>
    <x v="1"/>
    <x v="4"/>
    <x v="0"/>
  </r>
  <r>
    <s v="2897-DOVND"/>
    <s v="Male"/>
    <n v="0"/>
    <s v="No"/>
    <s v="No"/>
    <n v="1"/>
    <n v="2"/>
    <n v="0"/>
    <s v="Electronic check"/>
    <n v="69.8"/>
    <n v="146.65"/>
    <s v="No"/>
    <x v="30"/>
    <b v="0"/>
    <b v="0"/>
    <b v="1"/>
    <x v="0"/>
    <s v="Yes"/>
    <n v="0"/>
    <d v="2019-06-23T00:00:00"/>
    <n v="73.325000000000003"/>
    <s v="Month-to-Month"/>
    <s v="One Line"/>
    <x v="1"/>
    <x v="0"/>
    <x v="0"/>
  </r>
  <r>
    <s v="2898-LSJGD"/>
    <s v="Female"/>
    <n v="0"/>
    <s v="Yes"/>
    <s v="Yes"/>
    <n v="0"/>
    <n v="1"/>
    <n v="1"/>
    <s v="Electronic check"/>
    <n v="55.95"/>
    <n v="1157.05"/>
    <s v="Yes"/>
    <x v="25"/>
    <b v="1"/>
    <b v="1"/>
    <b v="0"/>
    <x v="0"/>
    <s v="No"/>
    <n v="3"/>
    <d v="2017-11-30T00:00:00"/>
    <n v="55.097619047619048"/>
    <s v="1 Year"/>
    <s v="No Phone Service"/>
    <x v="0"/>
    <x v="1"/>
    <x v="1"/>
  </r>
  <r>
    <s v="2898-MRKPI"/>
    <s v="Male"/>
    <n v="0"/>
    <s v="Yes"/>
    <s v="Yes"/>
    <n v="2"/>
    <n v="2"/>
    <n v="1"/>
    <s v="Credit card (automatic)"/>
    <n v="101.05"/>
    <n v="6770.5"/>
    <s v="No"/>
    <x v="52"/>
    <b v="0"/>
    <b v="0"/>
    <b v="1"/>
    <x v="0"/>
    <s v="Yes"/>
    <n v="3"/>
    <d v="2014-02-19T00:00:00"/>
    <n v="101.05223880597015"/>
    <s v="1 Year"/>
    <s v="Two or More Lines"/>
    <x v="1"/>
    <x v="2"/>
    <x v="0"/>
  </r>
  <r>
    <s v="2900-PHPLN"/>
    <s v="Female"/>
    <n v="1"/>
    <s v="Yes"/>
    <s v="No"/>
    <n v="1"/>
    <n v="0"/>
    <n v="2"/>
    <s v="Credit card (automatic)"/>
    <n v="19.55"/>
    <n v="1462.05"/>
    <s v="No"/>
    <x v="73"/>
    <b v="1"/>
    <b v="0"/>
    <b v="1"/>
    <x v="1"/>
    <s v="No"/>
    <n v="1"/>
    <d v="2013-06-24T00:00:00"/>
    <n v="19.494"/>
    <s v="2 Year"/>
    <s v="One Line"/>
    <x v="2"/>
    <x v="2"/>
    <x v="2"/>
  </r>
  <r>
    <s v="2903-YYTBW"/>
    <s v="Male"/>
    <n v="0"/>
    <s v="Yes"/>
    <s v="Yes"/>
    <n v="1"/>
    <n v="1"/>
    <n v="0"/>
    <s v="Electronic check"/>
    <n v="44.55"/>
    <n v="44.55"/>
    <s v="No"/>
    <x v="13"/>
    <b v="0"/>
    <b v="0"/>
    <b v="1"/>
    <x v="0"/>
    <s v="Yes"/>
    <n v="3"/>
    <d v="2019-07-23T00:00:00"/>
    <n v="44.55"/>
    <s v="Month-to-Month"/>
    <s v="One Line"/>
    <x v="0"/>
    <x v="0"/>
    <x v="0"/>
  </r>
  <r>
    <s v="2904-GGUAZ"/>
    <s v="Female"/>
    <n v="0"/>
    <s v="Yes"/>
    <s v="No"/>
    <n v="2"/>
    <n v="2"/>
    <n v="2"/>
    <s v="Bank transfer (automatic)"/>
    <n v="84.05"/>
    <n v="6052.25"/>
    <s v="No"/>
    <x v="5"/>
    <b v="1"/>
    <b v="0"/>
    <b v="1"/>
    <x v="0"/>
    <s v="Yes"/>
    <n v="1"/>
    <d v="2013-09-22T00:00:00"/>
    <n v="84.059027777777771"/>
    <s v="2 Year"/>
    <s v="Two or More Lines"/>
    <x v="1"/>
    <x v="2"/>
    <x v="0"/>
  </r>
  <r>
    <s v="2905-KFQUV"/>
    <s v="Female"/>
    <n v="0"/>
    <s v="Yes"/>
    <s v="No"/>
    <n v="1"/>
    <n v="2"/>
    <n v="0"/>
    <s v="Credit card (automatic)"/>
    <n v="70.400000000000006"/>
    <n v="154.80000000000001"/>
    <s v="No"/>
    <x v="30"/>
    <b v="1"/>
    <b v="0"/>
    <b v="1"/>
    <x v="0"/>
    <s v="Yes"/>
    <n v="1"/>
    <d v="2019-06-23T00:00:00"/>
    <n v="77.400000000000006"/>
    <s v="Month-to-Month"/>
    <s v="One Line"/>
    <x v="1"/>
    <x v="0"/>
    <x v="0"/>
  </r>
  <r>
    <s v="2907-ILJBN"/>
    <s v="Female"/>
    <n v="0"/>
    <s v="Yes"/>
    <s v="Yes"/>
    <n v="1"/>
    <n v="0"/>
    <n v="1"/>
    <s v="Mailed check"/>
    <n v="20.6"/>
    <n v="233.9"/>
    <s v="No"/>
    <x v="28"/>
    <b v="1"/>
    <b v="0"/>
    <b v="1"/>
    <x v="1"/>
    <s v="No"/>
    <n v="3"/>
    <d v="2018-09-26T00:00:00"/>
    <n v="21.263636363636365"/>
    <s v="1 Year"/>
    <s v="One Line"/>
    <x v="2"/>
    <x v="0"/>
    <x v="2"/>
  </r>
  <r>
    <s v="2908-WGAXL"/>
    <s v="Female"/>
    <n v="0"/>
    <s v="Yes"/>
    <s v="Yes"/>
    <n v="2"/>
    <n v="0"/>
    <n v="2"/>
    <s v="Credit card (automatic)"/>
    <n v="24.95"/>
    <n v="1468.9"/>
    <s v="No"/>
    <x v="27"/>
    <b v="1"/>
    <b v="0"/>
    <b v="1"/>
    <x v="1"/>
    <s v="No"/>
    <n v="3"/>
    <d v="2014-10-17T00:00:00"/>
    <n v="24.896610169491527"/>
    <s v="2 Year"/>
    <s v="Two or More Lines"/>
    <x v="2"/>
    <x v="2"/>
    <x v="2"/>
  </r>
  <r>
    <s v="2908-ZTPNF"/>
    <s v="Female"/>
    <n v="0"/>
    <s v="No"/>
    <s v="No"/>
    <n v="0"/>
    <n v="1"/>
    <n v="0"/>
    <s v="Bank transfer (automatic)"/>
    <n v="34.85"/>
    <n v="1267.2"/>
    <s v="No"/>
    <x v="21"/>
    <b v="1"/>
    <b v="0"/>
    <b v="0"/>
    <x v="0"/>
    <s v="No"/>
    <n v="0"/>
    <d v="2016-09-06T00:00:00"/>
    <n v="35.200000000000003"/>
    <s v="Month-to-Month"/>
    <s v="No Phone Service"/>
    <x v="0"/>
    <x v="4"/>
    <x v="1"/>
  </r>
  <r>
    <s v="2911-IJORQ"/>
    <s v="Male"/>
    <n v="0"/>
    <s v="No"/>
    <s v="No"/>
    <n v="2"/>
    <n v="1"/>
    <n v="1"/>
    <s v="Bank transfer (automatic)"/>
    <n v="90.6"/>
    <n v="3358.65"/>
    <s v="No"/>
    <x v="67"/>
    <b v="0"/>
    <b v="0"/>
    <b v="1"/>
    <x v="0"/>
    <s v="Yes"/>
    <n v="0"/>
    <d v="2016-08-07T00:00:00"/>
    <n v="90.774324324324326"/>
    <s v="1 Year"/>
    <s v="Two or More Lines"/>
    <x v="0"/>
    <x v="4"/>
    <x v="0"/>
  </r>
  <r>
    <s v="2911-UREFD"/>
    <s v="Female"/>
    <n v="0"/>
    <s v="Yes"/>
    <s v="No"/>
    <n v="0"/>
    <n v="1"/>
    <n v="0"/>
    <s v="Electronic check"/>
    <n v="55.9"/>
    <n v="2184.35"/>
    <s v="Yes"/>
    <x v="38"/>
    <b v="1"/>
    <b v="1"/>
    <b v="0"/>
    <x v="0"/>
    <s v="No"/>
    <n v="1"/>
    <d v="2016-06-08T00:00:00"/>
    <n v="56.008974358974356"/>
    <s v="Month-to-Month"/>
    <s v="No Phone Service"/>
    <x v="0"/>
    <x v="4"/>
    <x v="1"/>
  </r>
  <r>
    <s v="2911-WDXMV"/>
    <s v="Male"/>
    <n v="0"/>
    <s v="No"/>
    <s v="Yes"/>
    <n v="2"/>
    <n v="2"/>
    <n v="0"/>
    <s v="Credit card (automatic)"/>
    <n v="80.55"/>
    <n v="1406.65"/>
    <s v="No"/>
    <x v="43"/>
    <b v="0"/>
    <b v="0"/>
    <b v="1"/>
    <x v="0"/>
    <s v="Yes"/>
    <n v="2"/>
    <d v="2018-03-30T00:00:00"/>
    <n v="82.744117647058829"/>
    <s v="Month-to-Month"/>
    <s v="Two or More Lines"/>
    <x v="1"/>
    <x v="1"/>
    <x v="0"/>
  </r>
  <r>
    <s v="2916-BQZLN"/>
    <s v="Male"/>
    <n v="0"/>
    <s v="No"/>
    <s v="No"/>
    <n v="2"/>
    <n v="2"/>
    <n v="0"/>
    <s v="Electronic check"/>
    <n v="84.75"/>
    <n v="1651.95"/>
    <s v="No"/>
    <x v="57"/>
    <b v="0"/>
    <b v="0"/>
    <b v="1"/>
    <x v="0"/>
    <s v="Yes"/>
    <n v="0"/>
    <d v="2018-01-29T00:00:00"/>
    <n v="86.944736842105272"/>
    <s v="Month-to-Month"/>
    <s v="Two or More Lines"/>
    <x v="1"/>
    <x v="1"/>
    <x v="0"/>
  </r>
  <r>
    <s v="2919-HBCJO"/>
    <s v="Female"/>
    <n v="0"/>
    <s v="No"/>
    <s v="No"/>
    <n v="1"/>
    <n v="2"/>
    <n v="0"/>
    <s v="Bank transfer (automatic)"/>
    <n v="76.650000000000006"/>
    <n v="333.6"/>
    <s v="Yes"/>
    <x v="1"/>
    <b v="1"/>
    <b v="1"/>
    <b v="1"/>
    <x v="0"/>
    <s v="Yes"/>
    <n v="0"/>
    <d v="2019-04-24T00:00:00"/>
    <n v="83.4"/>
    <s v="Month-to-Month"/>
    <s v="One Line"/>
    <x v="1"/>
    <x v="0"/>
    <x v="0"/>
  </r>
  <r>
    <s v="2920-RNCEZ"/>
    <s v="Male"/>
    <n v="0"/>
    <s v="Yes"/>
    <s v="Yes"/>
    <n v="1"/>
    <n v="2"/>
    <n v="0"/>
    <s v="Credit card (automatic)"/>
    <n v="69.95"/>
    <n v="69.95"/>
    <s v="No"/>
    <x v="13"/>
    <b v="0"/>
    <b v="0"/>
    <b v="1"/>
    <x v="0"/>
    <s v="Yes"/>
    <n v="3"/>
    <d v="2019-07-23T00:00:00"/>
    <n v="69.95"/>
    <s v="Month-to-Month"/>
    <s v="One Line"/>
    <x v="1"/>
    <x v="0"/>
    <x v="0"/>
  </r>
  <r>
    <s v="2921-XWDJH"/>
    <s v="Female"/>
    <n v="1"/>
    <s v="Yes"/>
    <s v="No"/>
    <n v="1"/>
    <n v="2"/>
    <n v="0"/>
    <s v="Electronic check"/>
    <n v="83.45"/>
    <n v="3147.15"/>
    <s v="No"/>
    <x v="36"/>
    <b v="1"/>
    <b v="0"/>
    <b v="1"/>
    <x v="0"/>
    <s v="Yes"/>
    <n v="1"/>
    <d v="2016-07-08T00:00:00"/>
    <n v="82.819736842105272"/>
    <s v="Month-to-Month"/>
    <s v="One Line"/>
    <x v="1"/>
    <x v="4"/>
    <x v="0"/>
  </r>
  <r>
    <s v="2923-ARZLG"/>
    <s v="Male"/>
    <n v="0"/>
    <s v="Yes"/>
    <s v="Yes"/>
    <n v="1"/>
    <n v="0"/>
    <n v="1"/>
    <s v="Mailed check"/>
    <n v="19.7"/>
    <m/>
    <s v="No"/>
    <x v="76"/>
    <b v="0"/>
    <b v="0"/>
    <b v="1"/>
    <x v="1"/>
    <s v="No"/>
    <n v="3"/>
    <d v="2019-08-22T00:00:00"/>
    <e v="#DIV/0!"/>
    <s v="1 Year"/>
    <s v="One Line"/>
    <x v="2"/>
    <x v="0"/>
    <x v="2"/>
  </r>
  <r>
    <s v="2924-KHUVI"/>
    <s v="Male"/>
    <n v="0"/>
    <s v="Yes"/>
    <s v="No"/>
    <n v="2"/>
    <n v="2"/>
    <n v="1"/>
    <s v="Electronic check"/>
    <n v="100.55"/>
    <n v="5514.95"/>
    <s v="No"/>
    <x v="17"/>
    <b v="0"/>
    <b v="0"/>
    <b v="1"/>
    <x v="0"/>
    <s v="Yes"/>
    <n v="1"/>
    <d v="2015-02-14T00:00:00"/>
    <n v="100.27181818181818"/>
    <s v="1 Year"/>
    <s v="Two or More Lines"/>
    <x v="1"/>
    <x v="2"/>
    <x v="0"/>
  </r>
  <r>
    <s v="2925-MXLSX"/>
    <s v="Female"/>
    <n v="0"/>
    <s v="No"/>
    <s v="No"/>
    <n v="2"/>
    <n v="1"/>
    <n v="1"/>
    <s v="Credit card (automatic)"/>
    <n v="68.95"/>
    <n v="2038.7"/>
    <s v="No"/>
    <x v="44"/>
    <b v="1"/>
    <b v="0"/>
    <b v="1"/>
    <x v="0"/>
    <s v="Yes"/>
    <n v="0"/>
    <d v="2017-03-05T00:00:00"/>
    <n v="67.956666666666663"/>
    <s v="1 Year"/>
    <s v="Two or More Lines"/>
    <x v="0"/>
    <x v="3"/>
    <x v="0"/>
  </r>
  <r>
    <s v="2925-VDZHY"/>
    <s v="Male"/>
    <n v="0"/>
    <s v="Yes"/>
    <s v="Yes"/>
    <n v="2"/>
    <n v="1"/>
    <n v="2"/>
    <s v="Credit card (automatic)"/>
    <n v="88.7"/>
    <n v="6501.35"/>
    <s v="No"/>
    <x v="54"/>
    <b v="0"/>
    <b v="0"/>
    <b v="1"/>
    <x v="0"/>
    <s v="Yes"/>
    <n v="3"/>
    <d v="2013-08-23T00:00:00"/>
    <n v="89.05958904109589"/>
    <s v="2 Year"/>
    <s v="Two or More Lines"/>
    <x v="0"/>
    <x v="2"/>
    <x v="0"/>
  </r>
  <r>
    <s v="2926-JEJJC"/>
    <s v="Female"/>
    <n v="0"/>
    <s v="No"/>
    <s v="No"/>
    <n v="1"/>
    <n v="0"/>
    <n v="1"/>
    <s v="Bank transfer (automatic)"/>
    <n v="20.2"/>
    <n v="140.94999999999999"/>
    <s v="No"/>
    <x v="7"/>
    <b v="1"/>
    <b v="0"/>
    <b v="1"/>
    <x v="1"/>
    <s v="No"/>
    <n v="0"/>
    <d v="2019-01-24T00:00:00"/>
    <n v="20.135714285714283"/>
    <s v="1 Year"/>
    <s v="One Line"/>
    <x v="2"/>
    <x v="0"/>
    <x v="2"/>
  </r>
  <r>
    <s v="2927-CVULT"/>
    <s v="Female"/>
    <n v="0"/>
    <s v="Yes"/>
    <s v="Yes"/>
    <n v="2"/>
    <n v="2"/>
    <n v="2"/>
    <s v="Bank transfer (automatic)"/>
    <n v="104.05"/>
    <n v="5566.4"/>
    <s v="No"/>
    <x v="18"/>
    <b v="1"/>
    <b v="0"/>
    <b v="1"/>
    <x v="0"/>
    <s v="Yes"/>
    <n v="3"/>
    <d v="2015-04-15T00:00:00"/>
    <n v="105.02641509433961"/>
    <s v="2 Year"/>
    <s v="Two or More Lines"/>
    <x v="1"/>
    <x v="2"/>
    <x v="0"/>
  </r>
  <r>
    <s v="2927-QRRQV"/>
    <s v="Male"/>
    <n v="0"/>
    <s v="Yes"/>
    <s v="No"/>
    <n v="2"/>
    <n v="2"/>
    <n v="1"/>
    <s v="Electronic check"/>
    <n v="94.65"/>
    <n v="4312.5"/>
    <s v="No"/>
    <x v="55"/>
    <b v="0"/>
    <b v="0"/>
    <b v="1"/>
    <x v="0"/>
    <s v="Yes"/>
    <n v="1"/>
    <d v="2015-11-11T00:00:00"/>
    <n v="93.75"/>
    <s v="1 Year"/>
    <s v="Two or More Lines"/>
    <x v="1"/>
    <x v="4"/>
    <x v="0"/>
  </r>
  <r>
    <s v="2928-HLDBA"/>
    <s v="Female"/>
    <n v="0"/>
    <s v="No"/>
    <s v="No"/>
    <n v="1"/>
    <n v="0"/>
    <n v="0"/>
    <s v="Mailed check"/>
    <n v="20.7"/>
    <n v="112.75"/>
    <s v="No"/>
    <x v="10"/>
    <b v="1"/>
    <b v="0"/>
    <b v="1"/>
    <x v="1"/>
    <s v="No"/>
    <n v="0"/>
    <d v="2019-03-25T00:00:00"/>
    <n v="22.55"/>
    <s v="Month-to-Month"/>
    <s v="One Line"/>
    <x v="2"/>
    <x v="0"/>
    <x v="2"/>
  </r>
  <r>
    <s v="2929-ERCFZ"/>
    <s v="Female"/>
    <n v="0"/>
    <s v="Yes"/>
    <s v="Yes"/>
    <n v="1"/>
    <n v="2"/>
    <n v="0"/>
    <s v="Electronic check"/>
    <n v="94.2"/>
    <n v="777.3"/>
    <s v="Yes"/>
    <x v="4"/>
    <b v="1"/>
    <b v="1"/>
    <b v="1"/>
    <x v="0"/>
    <s v="Yes"/>
    <n v="3"/>
    <d v="2018-12-25T00:00:00"/>
    <n v="97.162499999999994"/>
    <s v="Month-to-Month"/>
    <s v="One Line"/>
    <x v="1"/>
    <x v="0"/>
    <x v="0"/>
  </r>
  <r>
    <s v="2929-QNSRW"/>
    <s v="Female"/>
    <n v="0"/>
    <s v="Yes"/>
    <s v="No"/>
    <n v="2"/>
    <n v="2"/>
    <n v="1"/>
    <s v="Electronic check"/>
    <n v="98.25"/>
    <n v="5508.35"/>
    <s v="Yes"/>
    <x v="72"/>
    <b v="1"/>
    <b v="1"/>
    <b v="1"/>
    <x v="0"/>
    <s v="Yes"/>
    <n v="1"/>
    <d v="2015-01-15T00:00:00"/>
    <n v="98.36339285714287"/>
    <s v="1 Year"/>
    <s v="Two or More Lines"/>
    <x v="1"/>
    <x v="2"/>
    <x v="0"/>
  </r>
  <r>
    <s v="2930-UOTMB"/>
    <s v="Female"/>
    <n v="0"/>
    <s v="No"/>
    <s v="No"/>
    <n v="2"/>
    <n v="1"/>
    <n v="0"/>
    <s v="Credit card (automatic)"/>
    <n v="65.25"/>
    <n v="1994.3"/>
    <s v="Yes"/>
    <x v="60"/>
    <b v="1"/>
    <b v="1"/>
    <b v="1"/>
    <x v="0"/>
    <s v="Yes"/>
    <n v="0"/>
    <d v="2017-02-03T00:00:00"/>
    <n v="64.332258064516125"/>
    <s v="Month-to-Month"/>
    <s v="Two or More Lines"/>
    <x v="0"/>
    <x v="3"/>
    <x v="0"/>
  </r>
  <r>
    <s v="2931-FSOHN"/>
    <s v="Male"/>
    <n v="1"/>
    <s v="No"/>
    <s v="No"/>
    <n v="1"/>
    <n v="1"/>
    <n v="0"/>
    <s v="Electronic check"/>
    <n v="59.9"/>
    <n v="788.35"/>
    <s v="No"/>
    <x v="2"/>
    <b v="0"/>
    <b v="0"/>
    <b v="1"/>
    <x v="0"/>
    <s v="Yes"/>
    <n v="0"/>
    <d v="2018-07-28T00:00:00"/>
    <n v="60.642307692307696"/>
    <s v="Month-to-Month"/>
    <s v="One Line"/>
    <x v="0"/>
    <x v="1"/>
    <x v="0"/>
  </r>
  <r>
    <s v="2931-SVLTV"/>
    <s v="Male"/>
    <n v="0"/>
    <s v="Yes"/>
    <s v="Yes"/>
    <n v="2"/>
    <n v="2"/>
    <n v="0"/>
    <s v="Credit card (automatic)"/>
    <n v="110.1"/>
    <n v="4469.1000000000004"/>
    <s v="No"/>
    <x v="71"/>
    <b v="0"/>
    <b v="0"/>
    <b v="1"/>
    <x v="0"/>
    <s v="Yes"/>
    <n v="3"/>
    <d v="2016-04-09T00:00:00"/>
    <n v="109.00243902439026"/>
    <s v="Month-to-Month"/>
    <s v="Two or More Lines"/>
    <x v="1"/>
    <x v="4"/>
    <x v="0"/>
  </r>
  <r>
    <s v="2931-VUVJN"/>
    <s v="Female"/>
    <n v="1"/>
    <s v="Yes"/>
    <s v="No"/>
    <n v="2"/>
    <n v="2"/>
    <n v="1"/>
    <s v="Electronic check"/>
    <n v="94.05"/>
    <n v="5483.9"/>
    <s v="No"/>
    <x v="65"/>
    <b v="1"/>
    <b v="0"/>
    <b v="1"/>
    <x v="0"/>
    <s v="Yes"/>
    <n v="1"/>
    <d v="2014-11-16T00:00:00"/>
    <n v="94.55"/>
    <s v="1 Year"/>
    <s v="Two or More Lines"/>
    <x v="1"/>
    <x v="2"/>
    <x v="0"/>
  </r>
  <r>
    <s v="2931-XIQBR"/>
    <s v="Female"/>
    <n v="0"/>
    <s v="Yes"/>
    <s v="Yes"/>
    <n v="1"/>
    <n v="2"/>
    <n v="1"/>
    <s v="Mailed check"/>
    <n v="103.05"/>
    <n v="5153.5"/>
    <s v="No"/>
    <x v="68"/>
    <b v="1"/>
    <b v="0"/>
    <b v="1"/>
    <x v="0"/>
    <s v="Yes"/>
    <n v="3"/>
    <d v="2015-07-14T00:00:00"/>
    <n v="103.07"/>
    <s v="1 Year"/>
    <s v="One Line"/>
    <x v="1"/>
    <x v="2"/>
    <x v="0"/>
  </r>
  <r>
    <s v="2933-FILNV"/>
    <s v="Female"/>
    <n v="0"/>
    <s v="Yes"/>
    <s v="Yes"/>
    <n v="0"/>
    <n v="1"/>
    <n v="0"/>
    <s v="Mailed check"/>
    <n v="24.4"/>
    <n v="36.549999999999997"/>
    <s v="Yes"/>
    <x v="13"/>
    <b v="1"/>
    <b v="1"/>
    <b v="0"/>
    <x v="0"/>
    <s v="No"/>
    <n v="3"/>
    <d v="2019-07-23T00:00:00"/>
    <n v="36.549999999999997"/>
    <s v="Month-to-Month"/>
    <s v="No Phone Service"/>
    <x v="0"/>
    <x v="0"/>
    <x v="1"/>
  </r>
  <r>
    <s v="2933-XEUJM"/>
    <s v="Female"/>
    <n v="0"/>
    <s v="No"/>
    <s v="No"/>
    <n v="2"/>
    <n v="1"/>
    <n v="2"/>
    <s v="Mailed check"/>
    <n v="79.2"/>
    <n v="3593.8"/>
    <s v="No"/>
    <x v="14"/>
    <b v="1"/>
    <b v="0"/>
    <b v="1"/>
    <x v="0"/>
    <s v="Yes"/>
    <n v="0"/>
    <d v="2015-12-11T00:00:00"/>
    <n v="79.862222222222229"/>
    <s v="2 Year"/>
    <s v="Two or More Lines"/>
    <x v="0"/>
    <x v="4"/>
    <x v="0"/>
  </r>
  <r>
    <s v="2937-FTHUR"/>
    <s v="Female"/>
    <n v="0"/>
    <s v="No"/>
    <s v="Yes"/>
    <n v="2"/>
    <n v="1"/>
    <n v="0"/>
    <s v="Electronic check"/>
    <n v="64.8"/>
    <n v="1166.7"/>
    <s v="No"/>
    <x v="53"/>
    <b v="1"/>
    <b v="0"/>
    <b v="1"/>
    <x v="0"/>
    <s v="Yes"/>
    <n v="2"/>
    <d v="2018-02-28T00:00:00"/>
    <n v="64.816666666666663"/>
    <s v="Month-to-Month"/>
    <s v="Two or More Lines"/>
    <x v="0"/>
    <x v="1"/>
    <x v="0"/>
  </r>
  <r>
    <s v="2946-KIQSP"/>
    <s v="Female"/>
    <n v="0"/>
    <s v="No"/>
    <s v="No"/>
    <n v="0"/>
    <n v="1"/>
    <n v="0"/>
    <s v="Mailed check"/>
    <n v="33.450000000000003"/>
    <n v="1175.8499999999999"/>
    <s v="No"/>
    <x v="69"/>
    <b v="1"/>
    <b v="0"/>
    <b v="0"/>
    <x v="0"/>
    <s v="No"/>
    <n v="0"/>
    <d v="2016-10-06T00:00:00"/>
    <n v="33.59571428571428"/>
    <s v="Month-to-Month"/>
    <s v="No Phone Service"/>
    <x v="0"/>
    <x v="3"/>
    <x v="1"/>
  </r>
  <r>
    <s v="2947-DOMLJ"/>
    <s v="Male"/>
    <n v="0"/>
    <s v="No"/>
    <s v="Yes"/>
    <n v="1"/>
    <n v="1"/>
    <n v="0"/>
    <s v="Mailed check"/>
    <n v="50.6"/>
    <n v="50.6"/>
    <s v="Yes"/>
    <x v="13"/>
    <b v="0"/>
    <b v="1"/>
    <b v="1"/>
    <x v="0"/>
    <s v="Yes"/>
    <n v="2"/>
    <d v="2019-07-23T00:00:00"/>
    <n v="50.6"/>
    <s v="Month-to-Month"/>
    <s v="One Line"/>
    <x v="0"/>
    <x v="0"/>
    <x v="0"/>
  </r>
  <r>
    <s v="2951-QOQTK"/>
    <s v="Male"/>
    <n v="0"/>
    <s v="No"/>
    <s v="Yes"/>
    <n v="2"/>
    <n v="2"/>
    <n v="0"/>
    <s v="Credit card (automatic)"/>
    <n v="80.8"/>
    <n v="332.45"/>
    <s v="Yes"/>
    <x v="1"/>
    <b v="0"/>
    <b v="1"/>
    <b v="1"/>
    <x v="0"/>
    <s v="Yes"/>
    <n v="2"/>
    <d v="2019-04-24T00:00:00"/>
    <n v="83.112499999999997"/>
    <s v="Month-to-Month"/>
    <s v="Two or More Lines"/>
    <x v="1"/>
    <x v="0"/>
    <x v="0"/>
  </r>
  <r>
    <s v="2952-QAYZF"/>
    <s v="Male"/>
    <n v="0"/>
    <s v="No"/>
    <s v="No"/>
    <n v="2"/>
    <n v="2"/>
    <n v="0"/>
    <s v="Electronic check"/>
    <n v="85.3"/>
    <n v="424.15"/>
    <s v="Yes"/>
    <x v="10"/>
    <b v="0"/>
    <b v="1"/>
    <b v="1"/>
    <x v="0"/>
    <s v="Yes"/>
    <n v="0"/>
    <d v="2019-03-25T00:00:00"/>
    <n v="84.83"/>
    <s v="Month-to-Month"/>
    <s v="Two or More Lines"/>
    <x v="1"/>
    <x v="0"/>
    <x v="0"/>
  </r>
  <r>
    <s v="2954-PIBKO"/>
    <s v="Female"/>
    <n v="0"/>
    <s v="Yes"/>
    <s v="Yes"/>
    <n v="2"/>
    <n v="1"/>
    <n v="2"/>
    <s v="Credit card (automatic)"/>
    <n v="64.150000000000006"/>
    <n v="4254.1000000000004"/>
    <s v="No"/>
    <x v="8"/>
    <b v="1"/>
    <b v="0"/>
    <b v="1"/>
    <x v="0"/>
    <s v="Yes"/>
    <n v="3"/>
    <d v="2014-03-21T00:00:00"/>
    <n v="64.456060606060618"/>
    <s v="2 Year"/>
    <s v="Two or More Lines"/>
    <x v="0"/>
    <x v="2"/>
    <x v="0"/>
  </r>
  <r>
    <s v="2955-BJZHG"/>
    <s v="Male"/>
    <n v="0"/>
    <s v="Yes"/>
    <s v="Yes"/>
    <n v="1"/>
    <n v="2"/>
    <n v="0"/>
    <s v="Electronic check"/>
    <n v="80.849999999999994"/>
    <n v="1400.85"/>
    <s v="Yes"/>
    <x v="43"/>
    <b v="0"/>
    <b v="1"/>
    <b v="1"/>
    <x v="0"/>
    <s v="Yes"/>
    <n v="3"/>
    <d v="2018-03-30T00:00:00"/>
    <n v="82.402941176470577"/>
    <s v="Month-to-Month"/>
    <s v="One Line"/>
    <x v="1"/>
    <x v="1"/>
    <x v="0"/>
  </r>
  <r>
    <s v="2955-PSXOE"/>
    <s v="Female"/>
    <n v="0"/>
    <s v="No"/>
    <s v="No"/>
    <n v="1"/>
    <n v="0"/>
    <n v="0"/>
    <s v="Bank transfer (automatic)"/>
    <n v="20.2"/>
    <n v="20.2"/>
    <s v="Yes"/>
    <x v="13"/>
    <b v="1"/>
    <b v="1"/>
    <b v="1"/>
    <x v="1"/>
    <s v="No"/>
    <n v="0"/>
    <d v="2019-07-23T00:00:00"/>
    <n v="20.2"/>
    <s v="Month-to-Month"/>
    <s v="One Line"/>
    <x v="2"/>
    <x v="0"/>
    <x v="2"/>
  </r>
  <r>
    <s v="2956-GGUCQ"/>
    <s v="Male"/>
    <n v="1"/>
    <s v="Yes"/>
    <s v="No"/>
    <n v="2"/>
    <n v="2"/>
    <n v="0"/>
    <s v="Electronic check"/>
    <n v="78.849999999999994"/>
    <n v="1772.25"/>
    <s v="Yes"/>
    <x v="16"/>
    <b v="0"/>
    <b v="1"/>
    <b v="1"/>
    <x v="0"/>
    <s v="Yes"/>
    <n v="1"/>
    <d v="2017-10-31T00:00:00"/>
    <n v="80.556818181818187"/>
    <s v="Month-to-Month"/>
    <s v="Two or More Lines"/>
    <x v="1"/>
    <x v="1"/>
    <x v="0"/>
  </r>
  <r>
    <s v="2957-JIRMN"/>
    <s v="Female"/>
    <n v="1"/>
    <s v="No"/>
    <s v="No"/>
    <n v="2"/>
    <n v="2"/>
    <n v="1"/>
    <s v="Electronic check"/>
    <n v="84.45"/>
    <n v="4959.1499999999996"/>
    <s v="No"/>
    <x v="27"/>
    <b v="1"/>
    <b v="0"/>
    <b v="1"/>
    <x v="0"/>
    <s v="Yes"/>
    <n v="0"/>
    <d v="2014-10-17T00:00:00"/>
    <n v="84.053389830508465"/>
    <s v="1 Year"/>
    <s v="Two or More Lines"/>
    <x v="1"/>
    <x v="2"/>
    <x v="0"/>
  </r>
  <r>
    <s v="2957-LOLHO"/>
    <s v="Male"/>
    <n v="0"/>
    <s v="No"/>
    <s v="No"/>
    <n v="1"/>
    <n v="1"/>
    <n v="0"/>
    <s v="Bank transfer (automatic)"/>
    <n v="45.4"/>
    <n v="518.9"/>
    <s v="Yes"/>
    <x v="28"/>
    <b v="0"/>
    <b v="1"/>
    <b v="1"/>
    <x v="0"/>
    <s v="Yes"/>
    <n v="0"/>
    <d v="2018-09-26T00:00:00"/>
    <n v="47.172727272727272"/>
    <s v="Month-to-Month"/>
    <s v="One Line"/>
    <x v="0"/>
    <x v="0"/>
    <x v="0"/>
  </r>
  <r>
    <s v="2958-NHPPS"/>
    <s v="Male"/>
    <n v="0"/>
    <s v="No"/>
    <s v="No"/>
    <n v="1"/>
    <n v="0"/>
    <n v="0"/>
    <s v="Electronic check"/>
    <n v="20.85"/>
    <n v="473.9"/>
    <s v="No"/>
    <x v="64"/>
    <b v="0"/>
    <b v="0"/>
    <b v="1"/>
    <x v="1"/>
    <s v="No"/>
    <n v="0"/>
    <d v="2017-10-01T00:00:00"/>
    <n v="20.604347826086954"/>
    <s v="Month-to-Month"/>
    <s v="One Line"/>
    <x v="2"/>
    <x v="1"/>
    <x v="2"/>
  </r>
  <r>
    <s v="2959-EEXWB"/>
    <s v="Female"/>
    <n v="0"/>
    <s v="Yes"/>
    <s v="Yes"/>
    <n v="0"/>
    <n v="1"/>
    <n v="0"/>
    <s v="Bank transfer (automatic)"/>
    <n v="50.9"/>
    <n v="2333.85"/>
    <s v="No"/>
    <x v="55"/>
    <b v="1"/>
    <b v="0"/>
    <b v="0"/>
    <x v="0"/>
    <s v="No"/>
    <n v="3"/>
    <d v="2015-11-11T00:00:00"/>
    <n v="50.735869565217392"/>
    <s v="Month-to-Month"/>
    <s v="No Phone Service"/>
    <x v="0"/>
    <x v="4"/>
    <x v="1"/>
  </r>
  <r>
    <s v="2959-FENLU"/>
    <s v="Female"/>
    <n v="0"/>
    <s v="No"/>
    <s v="No"/>
    <n v="1"/>
    <n v="2"/>
    <n v="0"/>
    <s v="Credit card (automatic)"/>
    <n v="85.3"/>
    <n v="781.4"/>
    <s v="No"/>
    <x v="0"/>
    <b v="1"/>
    <b v="0"/>
    <b v="1"/>
    <x v="0"/>
    <s v="Yes"/>
    <n v="0"/>
    <d v="2018-11-25T00:00:00"/>
    <n v="86.822222222222223"/>
    <s v="Month-to-Month"/>
    <s v="One Line"/>
    <x v="1"/>
    <x v="0"/>
    <x v="0"/>
  </r>
  <r>
    <s v="2959-MJHIC"/>
    <s v="Male"/>
    <n v="0"/>
    <s v="Yes"/>
    <s v="No"/>
    <n v="1"/>
    <n v="2"/>
    <n v="0"/>
    <s v="Electronic check"/>
    <n v="80.349999999999994"/>
    <n v="307.39999999999998"/>
    <s v="Yes"/>
    <x v="1"/>
    <b v="0"/>
    <b v="1"/>
    <b v="1"/>
    <x v="0"/>
    <s v="Yes"/>
    <n v="1"/>
    <d v="2019-04-24T00:00:00"/>
    <n v="76.849999999999994"/>
    <s v="Month-to-Month"/>
    <s v="One Line"/>
    <x v="1"/>
    <x v="0"/>
    <x v="0"/>
  </r>
  <r>
    <s v="2960-NKRSO"/>
    <s v="Male"/>
    <n v="0"/>
    <s v="No"/>
    <s v="No"/>
    <n v="1"/>
    <n v="2"/>
    <n v="0"/>
    <s v="Electronic check"/>
    <n v="85.95"/>
    <n v="2107.15"/>
    <s v="No"/>
    <x v="29"/>
    <b v="0"/>
    <b v="0"/>
    <b v="1"/>
    <x v="0"/>
    <s v="Yes"/>
    <n v="0"/>
    <d v="2017-08-02T00:00:00"/>
    <n v="84.286000000000001"/>
    <s v="Month-to-Month"/>
    <s v="One Line"/>
    <x v="1"/>
    <x v="3"/>
    <x v="0"/>
  </r>
  <r>
    <s v="2961-VNFKL"/>
    <s v="Female"/>
    <n v="0"/>
    <s v="Yes"/>
    <s v="No"/>
    <n v="2"/>
    <n v="0"/>
    <n v="2"/>
    <s v="Credit card (automatic)"/>
    <n v="25.95"/>
    <n v="1801.9"/>
    <s v="No"/>
    <x v="23"/>
    <b v="1"/>
    <b v="0"/>
    <b v="1"/>
    <x v="1"/>
    <s v="No"/>
    <n v="1"/>
    <d v="2013-12-21T00:00:00"/>
    <n v="26.114492753623189"/>
    <s v="2 Year"/>
    <s v="Two or More Lines"/>
    <x v="2"/>
    <x v="2"/>
    <x v="2"/>
  </r>
  <r>
    <s v="2962-XPMCQ"/>
    <s v="Male"/>
    <n v="0"/>
    <s v="No"/>
    <s v="No"/>
    <n v="1"/>
    <n v="1"/>
    <n v="0"/>
    <s v="Electronic check"/>
    <n v="45.15"/>
    <n v="98.5"/>
    <s v="Yes"/>
    <x v="30"/>
    <b v="0"/>
    <b v="1"/>
    <b v="1"/>
    <x v="0"/>
    <s v="Yes"/>
    <n v="0"/>
    <d v="2019-06-23T00:00:00"/>
    <n v="49.25"/>
    <s v="Month-to-Month"/>
    <s v="One Line"/>
    <x v="0"/>
    <x v="0"/>
    <x v="0"/>
  </r>
  <r>
    <s v="2967-MXRAV"/>
    <s v="Male"/>
    <n v="0"/>
    <s v="Yes"/>
    <s v="Yes"/>
    <n v="1"/>
    <n v="0"/>
    <n v="1"/>
    <s v="Mailed check"/>
    <n v="18.8"/>
    <n v="18.8"/>
    <s v="No"/>
    <x v="13"/>
    <b v="0"/>
    <b v="0"/>
    <b v="1"/>
    <x v="1"/>
    <s v="No"/>
    <n v="3"/>
    <d v="2019-07-23T00:00:00"/>
    <n v="18.8"/>
    <s v="1 Year"/>
    <s v="One Line"/>
    <x v="2"/>
    <x v="0"/>
    <x v="2"/>
  </r>
  <r>
    <s v="2968-SSGAA"/>
    <s v="Female"/>
    <n v="0"/>
    <s v="No"/>
    <s v="No"/>
    <n v="2"/>
    <n v="2"/>
    <n v="0"/>
    <s v="Electronic check"/>
    <n v="100.6"/>
    <n v="1060.2"/>
    <s v="Yes"/>
    <x v="28"/>
    <b v="1"/>
    <b v="1"/>
    <b v="1"/>
    <x v="0"/>
    <s v="Yes"/>
    <n v="0"/>
    <d v="2018-09-26T00:00:00"/>
    <n v="96.38181818181819"/>
    <s v="Month-to-Month"/>
    <s v="Two or More Lines"/>
    <x v="1"/>
    <x v="0"/>
    <x v="0"/>
  </r>
  <r>
    <s v="2969-QWUBZ"/>
    <s v="Female"/>
    <n v="0"/>
    <s v="No"/>
    <s v="No"/>
    <n v="0"/>
    <n v="1"/>
    <n v="0"/>
    <s v="Electronic check"/>
    <n v="51.4"/>
    <n v="96.8"/>
    <s v="No"/>
    <x v="30"/>
    <b v="1"/>
    <b v="0"/>
    <b v="0"/>
    <x v="0"/>
    <s v="No"/>
    <n v="0"/>
    <d v="2019-06-23T00:00:00"/>
    <n v="48.4"/>
    <s v="Month-to-Month"/>
    <s v="No Phone Service"/>
    <x v="0"/>
    <x v="0"/>
    <x v="1"/>
  </r>
  <r>
    <s v="2969-VAPYH"/>
    <s v="Female"/>
    <n v="0"/>
    <s v="No"/>
    <s v="No"/>
    <n v="1"/>
    <n v="1"/>
    <n v="1"/>
    <s v="Credit card (automatic)"/>
    <n v="60.5"/>
    <n v="3870"/>
    <s v="No"/>
    <x v="6"/>
    <b v="1"/>
    <b v="0"/>
    <b v="1"/>
    <x v="0"/>
    <s v="Yes"/>
    <n v="0"/>
    <d v="2014-05-20T00:00:00"/>
    <n v="60.46875"/>
    <s v="1 Year"/>
    <s v="One Line"/>
    <x v="0"/>
    <x v="2"/>
    <x v="0"/>
  </r>
  <r>
    <s v="2969-WGHQO"/>
    <s v="Female"/>
    <n v="0"/>
    <s v="Yes"/>
    <s v="Yes"/>
    <n v="1"/>
    <n v="1"/>
    <n v="1"/>
    <s v="Electronic check"/>
    <n v="69.45"/>
    <n v="477.05"/>
    <s v="No"/>
    <x v="7"/>
    <b v="1"/>
    <b v="0"/>
    <b v="1"/>
    <x v="0"/>
    <s v="Yes"/>
    <n v="3"/>
    <d v="2019-01-24T00:00:00"/>
    <n v="68.150000000000006"/>
    <s v="1 Year"/>
    <s v="One Line"/>
    <x v="0"/>
    <x v="0"/>
    <x v="0"/>
  </r>
  <r>
    <s v="2971-SGAFL"/>
    <s v="Female"/>
    <n v="0"/>
    <s v="No"/>
    <s v="No"/>
    <n v="2"/>
    <n v="1"/>
    <n v="0"/>
    <s v="Electronic check"/>
    <n v="78.75"/>
    <n v="995.35"/>
    <s v="No"/>
    <x v="2"/>
    <b v="1"/>
    <b v="0"/>
    <b v="1"/>
    <x v="0"/>
    <s v="Yes"/>
    <n v="0"/>
    <d v="2018-07-28T00:00:00"/>
    <n v="76.565384615384616"/>
    <s v="Month-to-Month"/>
    <s v="Two or More Lines"/>
    <x v="0"/>
    <x v="1"/>
    <x v="0"/>
  </r>
  <r>
    <s v="2972-YDYUW"/>
    <s v="Female"/>
    <n v="0"/>
    <s v="No"/>
    <s v="No"/>
    <n v="2"/>
    <n v="2"/>
    <n v="1"/>
    <s v="Electronic check"/>
    <n v="94.7"/>
    <n v="5468.95"/>
    <s v="No"/>
    <x v="65"/>
    <b v="1"/>
    <b v="0"/>
    <b v="1"/>
    <x v="0"/>
    <s v="Yes"/>
    <n v="0"/>
    <d v="2014-11-16T00:00:00"/>
    <n v="94.29224137931034"/>
    <s v="1 Year"/>
    <s v="Two or More Lines"/>
    <x v="1"/>
    <x v="2"/>
    <x v="0"/>
  </r>
  <r>
    <s v="2974-GGUXS"/>
    <s v="Female"/>
    <n v="1"/>
    <s v="Yes"/>
    <s v="No"/>
    <n v="2"/>
    <n v="2"/>
    <n v="0"/>
    <s v="Credit card (automatic)"/>
    <n v="91.95"/>
    <n v="3301.05"/>
    <s v="No"/>
    <x v="21"/>
    <b v="1"/>
    <b v="0"/>
    <b v="1"/>
    <x v="0"/>
    <s v="Yes"/>
    <n v="1"/>
    <d v="2016-09-06T00:00:00"/>
    <n v="91.69583333333334"/>
    <s v="Month-to-Month"/>
    <s v="Two or More Lines"/>
    <x v="1"/>
    <x v="4"/>
    <x v="0"/>
  </r>
  <r>
    <s v="2977-CEBSX"/>
    <s v="Female"/>
    <n v="0"/>
    <s v="No"/>
    <s v="No"/>
    <n v="2"/>
    <n v="1"/>
    <n v="2"/>
    <s v="Credit card (automatic)"/>
    <n v="90.05"/>
    <n v="5965.95"/>
    <s v="No"/>
    <x v="8"/>
    <b v="1"/>
    <b v="0"/>
    <b v="1"/>
    <x v="0"/>
    <s v="Yes"/>
    <n v="0"/>
    <d v="2014-03-21T00:00:00"/>
    <n v="90.393181818181816"/>
    <s v="2 Year"/>
    <s v="Two or More Lines"/>
    <x v="0"/>
    <x v="2"/>
    <x v="0"/>
  </r>
  <r>
    <s v="2978-XXSOG"/>
    <s v="Female"/>
    <n v="0"/>
    <s v="No"/>
    <s v="No"/>
    <n v="2"/>
    <n v="1"/>
    <n v="0"/>
    <s v="Mailed check"/>
    <n v="59.05"/>
    <n v="1253.5"/>
    <s v="No"/>
    <x v="25"/>
    <b v="1"/>
    <b v="0"/>
    <b v="1"/>
    <x v="0"/>
    <s v="Yes"/>
    <n v="0"/>
    <d v="2017-11-30T00:00:00"/>
    <n v="59.69047619047619"/>
    <s v="Month-to-Month"/>
    <s v="Two or More Lines"/>
    <x v="0"/>
    <x v="1"/>
    <x v="0"/>
  </r>
  <r>
    <s v="2979-SXESE"/>
    <s v="Female"/>
    <n v="0"/>
    <s v="Yes"/>
    <s v="Yes"/>
    <n v="2"/>
    <n v="2"/>
    <n v="0"/>
    <s v="Electronic check"/>
    <n v="94.4"/>
    <n v="1607.2"/>
    <s v="Yes"/>
    <x v="43"/>
    <b v="1"/>
    <b v="1"/>
    <b v="1"/>
    <x v="0"/>
    <s v="Yes"/>
    <n v="3"/>
    <d v="2018-03-30T00:00:00"/>
    <n v="94.54117647058824"/>
    <s v="Month-to-Month"/>
    <s v="Two or More Lines"/>
    <x v="1"/>
    <x v="1"/>
    <x v="0"/>
  </r>
  <r>
    <s v="2982-IHMFT"/>
    <s v="Female"/>
    <n v="1"/>
    <s v="No"/>
    <s v="No"/>
    <n v="2"/>
    <n v="2"/>
    <n v="0"/>
    <s v="Mailed check"/>
    <n v="74.45"/>
    <n v="74.45"/>
    <s v="Yes"/>
    <x v="13"/>
    <b v="1"/>
    <b v="1"/>
    <b v="1"/>
    <x v="0"/>
    <s v="Yes"/>
    <n v="0"/>
    <d v="2019-07-23T00:00:00"/>
    <n v="74.45"/>
    <s v="Month-to-Month"/>
    <s v="Two or More Lines"/>
    <x v="1"/>
    <x v="0"/>
    <x v="0"/>
  </r>
  <r>
    <s v="2982-VPSGI"/>
    <s v="Female"/>
    <n v="0"/>
    <s v="Yes"/>
    <s v="No"/>
    <n v="2"/>
    <n v="2"/>
    <n v="0"/>
    <s v="Electronic check"/>
    <n v="94"/>
    <n v="1078.9000000000001"/>
    <s v="Yes"/>
    <x v="28"/>
    <b v="1"/>
    <b v="1"/>
    <b v="1"/>
    <x v="0"/>
    <s v="Yes"/>
    <n v="1"/>
    <d v="2018-09-26T00:00:00"/>
    <n v="98.081818181818193"/>
    <s v="Month-to-Month"/>
    <s v="Two or More Lines"/>
    <x v="1"/>
    <x v="0"/>
    <x v="0"/>
  </r>
  <r>
    <s v="2983-ZANRP"/>
    <s v="Female"/>
    <n v="0"/>
    <s v="Yes"/>
    <s v="Yes"/>
    <n v="1"/>
    <n v="2"/>
    <n v="0"/>
    <s v="Bank transfer (automatic)"/>
    <n v="73.55"/>
    <n v="145.4"/>
    <s v="Yes"/>
    <x v="30"/>
    <b v="1"/>
    <b v="1"/>
    <b v="1"/>
    <x v="0"/>
    <s v="Yes"/>
    <n v="3"/>
    <d v="2019-06-23T00:00:00"/>
    <n v="72.7"/>
    <s v="Month-to-Month"/>
    <s v="One Line"/>
    <x v="1"/>
    <x v="0"/>
    <x v="0"/>
  </r>
  <r>
    <s v="2984-AFWNC"/>
    <s v="Female"/>
    <n v="0"/>
    <s v="No"/>
    <s v="No"/>
    <n v="1"/>
    <n v="2"/>
    <n v="0"/>
    <s v="Electronic check"/>
    <n v="95.4"/>
    <n v="293.14999999999998"/>
    <s v="No"/>
    <x v="3"/>
    <b v="1"/>
    <b v="0"/>
    <b v="1"/>
    <x v="0"/>
    <s v="Yes"/>
    <n v="0"/>
    <d v="2019-05-24T00:00:00"/>
    <n v="97.716666666666654"/>
    <s v="Month-to-Month"/>
    <s v="One Line"/>
    <x v="1"/>
    <x v="0"/>
    <x v="0"/>
  </r>
  <r>
    <s v="2984-MIIZL"/>
    <s v="Male"/>
    <n v="0"/>
    <s v="No"/>
    <s v="No"/>
    <n v="1"/>
    <n v="2"/>
    <n v="0"/>
    <s v="Bank transfer (automatic)"/>
    <n v="74.8"/>
    <n v="321.89999999999998"/>
    <s v="Yes"/>
    <x v="1"/>
    <b v="0"/>
    <b v="1"/>
    <b v="1"/>
    <x v="0"/>
    <s v="Yes"/>
    <n v="0"/>
    <d v="2019-04-24T00:00:00"/>
    <n v="80.474999999999994"/>
    <s v="Month-to-Month"/>
    <s v="One Line"/>
    <x v="1"/>
    <x v="0"/>
    <x v="0"/>
  </r>
  <r>
    <s v="2984-RGEYA"/>
    <s v="Female"/>
    <n v="0"/>
    <s v="Yes"/>
    <s v="Yes"/>
    <n v="1"/>
    <n v="0"/>
    <n v="2"/>
    <s v="Bank transfer (automatic)"/>
    <n v="19.75"/>
    <n v="1375.4"/>
    <s v="No"/>
    <x v="42"/>
    <b v="1"/>
    <b v="0"/>
    <b v="1"/>
    <x v="1"/>
    <s v="No"/>
    <n v="3"/>
    <d v="2013-11-21T00:00:00"/>
    <n v="19.648571428571429"/>
    <s v="2 Year"/>
    <s v="One Line"/>
    <x v="2"/>
    <x v="2"/>
    <x v="2"/>
  </r>
  <r>
    <s v="2984-TBYKU"/>
    <s v="Male"/>
    <n v="0"/>
    <s v="Yes"/>
    <s v="Yes"/>
    <n v="2"/>
    <n v="2"/>
    <n v="2"/>
    <s v="Credit card (automatic)"/>
    <n v="104.9"/>
    <n v="7732.65"/>
    <s v="No"/>
    <x v="34"/>
    <b v="0"/>
    <b v="0"/>
    <b v="1"/>
    <x v="0"/>
    <s v="Yes"/>
    <n v="3"/>
    <d v="2013-07-24T00:00:00"/>
    <n v="104.49527027027027"/>
    <s v="2 Year"/>
    <s v="Two or More Lines"/>
    <x v="1"/>
    <x v="2"/>
    <x v="0"/>
  </r>
  <r>
    <s v="2985-FMWYF"/>
    <s v="Female"/>
    <n v="0"/>
    <s v="No"/>
    <s v="No"/>
    <n v="2"/>
    <n v="2"/>
    <n v="0"/>
    <s v="Electronic check"/>
    <n v="93.5"/>
    <n v="2341.5500000000002"/>
    <s v="No"/>
    <x v="29"/>
    <b v="1"/>
    <b v="0"/>
    <b v="1"/>
    <x v="0"/>
    <s v="Yes"/>
    <n v="0"/>
    <d v="2017-08-02T00:00:00"/>
    <n v="93.662000000000006"/>
    <s v="Month-to-Month"/>
    <s v="Two or More Lines"/>
    <x v="1"/>
    <x v="3"/>
    <x v="0"/>
  </r>
  <r>
    <s v="2985-JUUBZ"/>
    <s v="Male"/>
    <n v="0"/>
    <s v="Yes"/>
    <s v="Yes"/>
    <n v="2"/>
    <n v="1"/>
    <n v="0"/>
    <s v="Electronic check"/>
    <n v="74.55"/>
    <n v="3015.75"/>
    <s v="No"/>
    <x v="37"/>
    <b v="0"/>
    <b v="0"/>
    <b v="1"/>
    <x v="0"/>
    <s v="Yes"/>
    <n v="3"/>
    <d v="2016-05-09T00:00:00"/>
    <n v="75.393749999999997"/>
    <s v="Month-to-Month"/>
    <s v="Two or More Lines"/>
    <x v="0"/>
    <x v="4"/>
    <x v="0"/>
  </r>
  <r>
    <s v="2987-BJXIK"/>
    <s v="Female"/>
    <n v="0"/>
    <s v="No"/>
    <s v="No"/>
    <n v="2"/>
    <n v="1"/>
    <n v="2"/>
    <s v="Mailed check"/>
    <n v="84.7"/>
    <n v="5991.05"/>
    <s v="No"/>
    <x v="20"/>
    <b v="1"/>
    <b v="0"/>
    <b v="1"/>
    <x v="0"/>
    <s v="Yes"/>
    <n v="0"/>
    <d v="2013-10-22T00:00:00"/>
    <n v="84.380985915492957"/>
    <s v="2 Year"/>
    <s v="Two or More Lines"/>
    <x v="0"/>
    <x v="2"/>
    <x v="0"/>
  </r>
  <r>
    <s v="2988-GBIVW"/>
    <s v="Female"/>
    <n v="1"/>
    <s v="Yes"/>
    <s v="No"/>
    <n v="2"/>
    <n v="2"/>
    <n v="0"/>
    <s v="Electronic check"/>
    <n v="90.85"/>
    <n v="6470.1"/>
    <s v="No"/>
    <x v="20"/>
    <b v="1"/>
    <b v="0"/>
    <b v="1"/>
    <x v="0"/>
    <s v="Yes"/>
    <n v="1"/>
    <d v="2013-10-22T00:00:00"/>
    <n v="91.128169014084506"/>
    <s v="Month-to-Month"/>
    <s v="Two or More Lines"/>
    <x v="1"/>
    <x v="2"/>
    <x v="0"/>
  </r>
  <r>
    <s v="2988-PLAHS"/>
    <s v="Female"/>
    <n v="0"/>
    <s v="No"/>
    <s v="No"/>
    <n v="1"/>
    <n v="1"/>
    <n v="1"/>
    <s v="Electronic check"/>
    <n v="69.95"/>
    <n v="220.45"/>
    <s v="No"/>
    <x v="3"/>
    <b v="1"/>
    <b v="0"/>
    <b v="1"/>
    <x v="0"/>
    <s v="Yes"/>
    <n v="0"/>
    <d v="2019-05-24T00:00:00"/>
    <n v="73.483333333333334"/>
    <s v="1 Year"/>
    <s v="One Line"/>
    <x v="0"/>
    <x v="0"/>
    <x v="0"/>
  </r>
  <r>
    <s v="2988-QRAJY"/>
    <s v="Male"/>
    <n v="0"/>
    <s v="No"/>
    <s v="No"/>
    <n v="2"/>
    <n v="2"/>
    <n v="2"/>
    <s v="Credit card (automatic)"/>
    <n v="110.05"/>
    <n v="7430.75"/>
    <s v="No"/>
    <x v="59"/>
    <b v="0"/>
    <b v="0"/>
    <b v="1"/>
    <x v="0"/>
    <s v="Yes"/>
    <n v="0"/>
    <d v="2014-01-20T00:00:00"/>
    <n v="109.27573529411765"/>
    <s v="2 Year"/>
    <s v="Two or More Lines"/>
    <x v="1"/>
    <x v="2"/>
    <x v="0"/>
  </r>
  <r>
    <s v="2990-HWIML"/>
    <s v="Female"/>
    <n v="0"/>
    <s v="No"/>
    <s v="No"/>
    <n v="1"/>
    <n v="2"/>
    <n v="0"/>
    <s v="Electronic check"/>
    <n v="89.5"/>
    <n v="573.29999999999995"/>
    <s v="Yes"/>
    <x v="40"/>
    <b v="1"/>
    <b v="1"/>
    <b v="1"/>
    <x v="0"/>
    <s v="Yes"/>
    <n v="0"/>
    <d v="2019-02-23T00:00:00"/>
    <n v="95.55"/>
    <s v="Month-to-Month"/>
    <s v="One Line"/>
    <x v="1"/>
    <x v="0"/>
    <x v="0"/>
  </r>
  <r>
    <s v="2990-IAJSV"/>
    <s v="Male"/>
    <n v="0"/>
    <s v="No"/>
    <s v="No"/>
    <n v="2"/>
    <n v="1"/>
    <n v="2"/>
    <s v="Bank transfer (automatic)"/>
    <n v="92"/>
    <n v="6632.75"/>
    <s v="No"/>
    <x v="5"/>
    <b v="0"/>
    <b v="0"/>
    <b v="1"/>
    <x v="0"/>
    <s v="Yes"/>
    <n v="0"/>
    <d v="2013-09-22T00:00:00"/>
    <n v="92.121527777777771"/>
    <s v="2 Year"/>
    <s v="Two or More Lines"/>
    <x v="0"/>
    <x v="2"/>
    <x v="0"/>
  </r>
  <r>
    <s v="2990-OGYTD"/>
    <s v="Female"/>
    <n v="0"/>
    <s v="Yes"/>
    <s v="No"/>
    <n v="2"/>
    <n v="1"/>
    <n v="2"/>
    <s v="Bank transfer (automatic)"/>
    <n v="86.15"/>
    <n v="5883.85"/>
    <s v="No"/>
    <x v="59"/>
    <b v="1"/>
    <b v="0"/>
    <b v="1"/>
    <x v="0"/>
    <s v="Yes"/>
    <n v="1"/>
    <d v="2014-01-20T00:00:00"/>
    <n v="86.527205882352945"/>
    <s v="2 Year"/>
    <s v="Two or More Lines"/>
    <x v="0"/>
    <x v="2"/>
    <x v="0"/>
  </r>
  <r>
    <s v="2995-UPRYS"/>
    <s v="Female"/>
    <n v="1"/>
    <s v="Yes"/>
    <s v="No"/>
    <n v="1"/>
    <n v="2"/>
    <n v="1"/>
    <s v="Credit card (automatic)"/>
    <n v="99.2"/>
    <n v="4062.2"/>
    <s v="Yes"/>
    <x v="71"/>
    <b v="1"/>
    <b v="1"/>
    <b v="1"/>
    <x v="0"/>
    <s v="Yes"/>
    <n v="1"/>
    <d v="2016-04-09T00:00:00"/>
    <n v="99.078048780487805"/>
    <s v="1 Year"/>
    <s v="One Line"/>
    <x v="1"/>
    <x v="4"/>
    <x v="0"/>
  </r>
  <r>
    <s v="2995-YWTCD"/>
    <s v="Female"/>
    <n v="0"/>
    <s v="Yes"/>
    <s v="Yes"/>
    <n v="2"/>
    <n v="0"/>
    <n v="2"/>
    <s v="Bank transfer (automatic)"/>
    <n v="24.9"/>
    <n v="467.7"/>
    <s v="No"/>
    <x v="57"/>
    <b v="1"/>
    <b v="0"/>
    <b v="1"/>
    <x v="1"/>
    <s v="No"/>
    <n v="3"/>
    <d v="2018-01-29T00:00:00"/>
    <n v="24.61578947368421"/>
    <s v="2 Year"/>
    <s v="Two or More Lines"/>
    <x v="2"/>
    <x v="1"/>
    <x v="2"/>
  </r>
  <r>
    <s v="2996-XAUVF"/>
    <s v="Male"/>
    <n v="0"/>
    <s v="No"/>
    <s v="No"/>
    <n v="0"/>
    <n v="1"/>
    <n v="2"/>
    <s v="Mailed check"/>
    <n v="40.049999999999997"/>
    <n v="2799.75"/>
    <s v="No"/>
    <x v="42"/>
    <b v="0"/>
    <b v="0"/>
    <b v="0"/>
    <x v="0"/>
    <s v="No"/>
    <n v="0"/>
    <d v="2013-11-21T00:00:00"/>
    <n v="39.996428571428574"/>
    <s v="2 Year"/>
    <s v="No Phone Service"/>
    <x v="0"/>
    <x v="2"/>
    <x v="1"/>
  </r>
  <r>
    <s v="2999-AANRQ"/>
    <s v="Female"/>
    <n v="0"/>
    <s v="No"/>
    <s v="No"/>
    <n v="1"/>
    <n v="1"/>
    <n v="2"/>
    <s v="Credit card (automatic)"/>
    <n v="71.05"/>
    <n v="1524.85"/>
    <s v="No"/>
    <x v="25"/>
    <b v="1"/>
    <b v="0"/>
    <b v="1"/>
    <x v="0"/>
    <s v="Yes"/>
    <n v="0"/>
    <d v="2017-11-30T00:00:00"/>
    <n v="72.611904761904754"/>
    <s v="2 Year"/>
    <s v="One Line"/>
    <x v="0"/>
    <x v="1"/>
    <x v="0"/>
  </r>
  <r>
    <s v="3001-CBHLQ"/>
    <s v="Male"/>
    <n v="1"/>
    <s v="Yes"/>
    <s v="No"/>
    <n v="2"/>
    <n v="2"/>
    <n v="0"/>
    <s v="Electronic check"/>
    <n v="104.9"/>
    <n v="3351.55"/>
    <s v="Yes"/>
    <x v="66"/>
    <b v="0"/>
    <b v="1"/>
    <b v="1"/>
    <x v="0"/>
    <s v="Yes"/>
    <n v="1"/>
    <d v="2017-01-04T00:00:00"/>
    <n v="104.73593750000001"/>
    <s v="Month-to-Month"/>
    <s v="Two or More Lines"/>
    <x v="1"/>
    <x v="3"/>
    <x v="0"/>
  </r>
  <r>
    <s v="3001-UNBTL"/>
    <s v="Male"/>
    <n v="1"/>
    <s v="Yes"/>
    <s v="Yes"/>
    <n v="2"/>
    <n v="2"/>
    <n v="0"/>
    <s v="Electronic check"/>
    <n v="103.95"/>
    <n v="2964.8"/>
    <s v="No"/>
    <x v="41"/>
    <b v="0"/>
    <b v="0"/>
    <b v="1"/>
    <x v="0"/>
    <s v="Yes"/>
    <n v="3"/>
    <d v="2017-04-04T00:00:00"/>
    <n v="102.2344827586207"/>
    <s v="Month-to-Month"/>
    <s v="Two or More Lines"/>
    <x v="1"/>
    <x v="3"/>
    <x v="0"/>
  </r>
  <r>
    <s v="3002-WQZWT"/>
    <s v="Female"/>
    <n v="0"/>
    <s v="No"/>
    <s v="No"/>
    <n v="2"/>
    <n v="2"/>
    <n v="0"/>
    <s v="Electronic check"/>
    <n v="74.2"/>
    <n v="1993.25"/>
    <s v="No"/>
    <x v="31"/>
    <b v="1"/>
    <b v="0"/>
    <b v="1"/>
    <x v="0"/>
    <s v="Yes"/>
    <n v="0"/>
    <d v="2017-06-03T00:00:00"/>
    <n v="73.824074074074076"/>
    <s v="Month-to-Month"/>
    <s v="Two or More Lines"/>
    <x v="1"/>
    <x v="3"/>
    <x v="0"/>
  </r>
  <r>
    <s v="3003-CMDUU"/>
    <s v="Female"/>
    <n v="0"/>
    <s v="Yes"/>
    <s v="No"/>
    <n v="1"/>
    <n v="2"/>
    <n v="0"/>
    <s v="Electronic check"/>
    <n v="95.15"/>
    <n v="2395.6999999999998"/>
    <s v="No"/>
    <x v="29"/>
    <b v="1"/>
    <b v="0"/>
    <b v="1"/>
    <x v="0"/>
    <s v="Yes"/>
    <n v="1"/>
    <d v="2017-08-02T00:00:00"/>
    <n v="95.827999999999989"/>
    <s v="Month-to-Month"/>
    <s v="One Line"/>
    <x v="1"/>
    <x v="3"/>
    <x v="0"/>
  </r>
  <r>
    <s v="3005-NFMTA"/>
    <s v="Male"/>
    <n v="1"/>
    <s v="No"/>
    <s v="No"/>
    <n v="2"/>
    <n v="2"/>
    <n v="0"/>
    <s v="Electronic check"/>
    <n v="98.8"/>
    <n v="5617.75"/>
    <s v="Yes"/>
    <x v="11"/>
    <b v="0"/>
    <b v="1"/>
    <b v="1"/>
    <x v="0"/>
    <s v="Yes"/>
    <n v="0"/>
    <d v="2014-12-16T00:00:00"/>
    <n v="98.557017543859644"/>
    <s v="Month-to-Month"/>
    <s v="Two or More Lines"/>
    <x v="1"/>
    <x v="2"/>
    <x v="0"/>
  </r>
  <r>
    <s v="3005-TYFRD"/>
    <s v="Female"/>
    <n v="0"/>
    <s v="Yes"/>
    <s v="No"/>
    <n v="2"/>
    <n v="2"/>
    <n v="0"/>
    <s v="Credit card (automatic)"/>
    <n v="103.65"/>
    <n v="5676.65"/>
    <s v="No"/>
    <x v="17"/>
    <b v="1"/>
    <b v="0"/>
    <b v="1"/>
    <x v="0"/>
    <s v="Yes"/>
    <n v="1"/>
    <d v="2015-02-14T00:00:00"/>
    <n v="103.21181818181817"/>
    <s v="Month-to-Month"/>
    <s v="Two or More Lines"/>
    <x v="1"/>
    <x v="2"/>
    <x v="0"/>
  </r>
  <r>
    <s v="3006-XIMLN"/>
    <s v="Female"/>
    <n v="0"/>
    <s v="No"/>
    <s v="Yes"/>
    <n v="2"/>
    <n v="2"/>
    <n v="0"/>
    <s v="Bank transfer (automatic)"/>
    <n v="94.2"/>
    <n v="193.8"/>
    <s v="Yes"/>
    <x v="30"/>
    <b v="1"/>
    <b v="1"/>
    <b v="1"/>
    <x v="0"/>
    <s v="Yes"/>
    <n v="2"/>
    <d v="2019-06-23T00:00:00"/>
    <n v="96.9"/>
    <s v="Month-to-Month"/>
    <s v="Two or More Lines"/>
    <x v="1"/>
    <x v="0"/>
    <x v="0"/>
  </r>
  <r>
    <s v="3007-FDPEA"/>
    <s v="Female"/>
    <n v="0"/>
    <s v="No"/>
    <s v="No"/>
    <n v="1"/>
    <n v="0"/>
    <n v="0"/>
    <s v="Bank transfer (automatic)"/>
    <n v="20.7"/>
    <n v="39.85"/>
    <s v="No"/>
    <x v="30"/>
    <b v="1"/>
    <b v="0"/>
    <b v="1"/>
    <x v="1"/>
    <s v="No"/>
    <n v="0"/>
    <d v="2019-06-23T00:00:00"/>
    <n v="19.925000000000001"/>
    <s v="Month-to-Month"/>
    <s v="One Line"/>
    <x v="2"/>
    <x v="0"/>
    <x v="2"/>
  </r>
  <r>
    <s v="3009-JWMPU"/>
    <s v="Male"/>
    <n v="0"/>
    <s v="No"/>
    <s v="No"/>
    <n v="2"/>
    <n v="2"/>
    <n v="1"/>
    <s v="Electronic check"/>
    <n v="96.75"/>
    <n v="6125.4"/>
    <s v="Yes"/>
    <x v="49"/>
    <b v="0"/>
    <b v="1"/>
    <b v="1"/>
    <x v="0"/>
    <s v="Yes"/>
    <n v="0"/>
    <d v="2014-06-19T00:00:00"/>
    <n v="97.228571428571428"/>
    <s v="1 Year"/>
    <s v="Two or More Lines"/>
    <x v="1"/>
    <x v="2"/>
    <x v="0"/>
  </r>
  <r>
    <s v="3011-WQKSZ"/>
    <s v="Male"/>
    <n v="0"/>
    <s v="No"/>
    <s v="Yes"/>
    <n v="1"/>
    <n v="0"/>
    <n v="0"/>
    <s v="Electronic check"/>
    <n v="20"/>
    <n v="377.55"/>
    <s v="No"/>
    <x v="57"/>
    <b v="0"/>
    <b v="0"/>
    <b v="1"/>
    <x v="1"/>
    <s v="No"/>
    <b v="0"/>
    <d v="2018-01-29T00:00:00"/>
    <n v="19.871052631578948"/>
    <s v="Month-to-Month"/>
    <s v="One Line"/>
    <x v="2"/>
    <x v="1"/>
    <x v="2"/>
  </r>
  <r>
    <s v="3012-VFFMN"/>
    <s v="Female"/>
    <n v="0"/>
    <s v="Yes"/>
    <s v="Yes"/>
    <n v="1"/>
    <n v="0"/>
    <n v="0"/>
    <s v="Mailed check"/>
    <n v="20.65"/>
    <n v="158.94999999999999"/>
    <s v="No"/>
    <x v="4"/>
    <b v="1"/>
    <b v="0"/>
    <b v="1"/>
    <x v="1"/>
    <s v="No"/>
    <n v="3"/>
    <d v="2018-12-25T00:00:00"/>
    <n v="19.868749999999999"/>
    <s v="Month-to-Month"/>
    <s v="One Line"/>
    <x v="2"/>
    <x v="0"/>
    <x v="2"/>
  </r>
  <r>
    <s v="3014-WJKSM"/>
    <s v="Male"/>
    <n v="0"/>
    <s v="Yes"/>
    <s v="No"/>
    <n v="1"/>
    <n v="2"/>
    <n v="0"/>
    <s v="Credit card (automatic)"/>
    <n v="75.3"/>
    <n v="2263.4"/>
    <s v="No"/>
    <x v="44"/>
    <b v="0"/>
    <b v="0"/>
    <b v="1"/>
    <x v="0"/>
    <s v="Yes"/>
    <n v="1"/>
    <d v="2017-03-05T00:00:00"/>
    <n v="75.446666666666673"/>
    <s v="Month-to-Month"/>
    <s v="One Line"/>
    <x v="1"/>
    <x v="3"/>
    <x v="0"/>
  </r>
  <r>
    <s v="3016-KSVCP"/>
    <s v="Male"/>
    <n v="0"/>
    <s v="Yes"/>
    <s v="No"/>
    <n v="0"/>
    <n v="1"/>
    <n v="0"/>
    <s v="Mailed check"/>
    <n v="33.75"/>
    <n v="1009.25"/>
    <s v="No"/>
    <x v="44"/>
    <b v="0"/>
    <b v="0"/>
    <b v="0"/>
    <x v="0"/>
    <s v="No"/>
    <n v="1"/>
    <d v="2017-03-05T00:00:00"/>
    <n v="33.641666666666666"/>
    <s v="Month-to-Month"/>
    <s v="No Phone Service"/>
    <x v="0"/>
    <x v="3"/>
    <x v="1"/>
  </r>
  <r>
    <s v="3018-TFTSU"/>
    <s v="Male"/>
    <n v="0"/>
    <s v="No"/>
    <s v="No"/>
    <n v="1"/>
    <n v="2"/>
    <n v="0"/>
    <s v="Bank transfer (automatic)"/>
    <n v="81.7"/>
    <n v="858.6"/>
    <s v="Yes"/>
    <x v="28"/>
    <b v="0"/>
    <b v="1"/>
    <b v="1"/>
    <x v="0"/>
    <s v="Yes"/>
    <n v="0"/>
    <d v="2018-09-26T00:00:00"/>
    <n v="78.054545454545462"/>
    <s v="Month-to-Month"/>
    <s v="One Line"/>
    <x v="1"/>
    <x v="0"/>
    <x v="0"/>
  </r>
  <r>
    <s v="3021-VLNRJ"/>
    <s v="Female"/>
    <n v="0"/>
    <s v="No"/>
    <s v="Yes"/>
    <n v="1"/>
    <n v="1"/>
    <n v="1"/>
    <s v="Credit card (automatic)"/>
    <n v="70.8"/>
    <n v="3478.15"/>
    <s v="No"/>
    <x v="48"/>
    <b v="1"/>
    <b v="0"/>
    <b v="1"/>
    <x v="0"/>
    <s v="Yes"/>
    <n v="2"/>
    <d v="2015-08-13T00:00:00"/>
    <n v="70.982653061224497"/>
    <s v="1 Year"/>
    <s v="One Line"/>
    <x v="0"/>
    <x v="2"/>
    <x v="0"/>
  </r>
  <r>
    <s v="3022-BEXHZ"/>
    <s v="Male"/>
    <n v="0"/>
    <s v="Yes"/>
    <s v="Yes"/>
    <n v="2"/>
    <n v="2"/>
    <n v="2"/>
    <s v="Bank transfer (automatic)"/>
    <n v="111.2"/>
    <n v="7530.8"/>
    <s v="No"/>
    <x v="59"/>
    <b v="0"/>
    <b v="0"/>
    <b v="1"/>
    <x v="0"/>
    <s v="Yes"/>
    <n v="3"/>
    <d v="2014-01-20T00:00:00"/>
    <n v="110.74705882352941"/>
    <s v="2 Year"/>
    <s v="Two or More Lines"/>
    <x v="1"/>
    <x v="2"/>
    <x v="0"/>
  </r>
  <r>
    <s v="3023-GFLBR"/>
    <s v="Female"/>
    <n v="0"/>
    <s v="Yes"/>
    <s v="Yes"/>
    <n v="2"/>
    <n v="2"/>
    <n v="0"/>
    <s v="Credit card (automatic)"/>
    <n v="86.15"/>
    <n v="2745.7"/>
    <s v="Yes"/>
    <x v="66"/>
    <b v="1"/>
    <b v="1"/>
    <b v="1"/>
    <x v="0"/>
    <s v="Yes"/>
    <n v="3"/>
    <d v="2017-01-04T00:00:00"/>
    <n v="85.803124999999994"/>
    <s v="Month-to-Month"/>
    <s v="Two or More Lines"/>
    <x v="1"/>
    <x v="3"/>
    <x v="0"/>
  </r>
  <r>
    <s v="3026-ATZYV"/>
    <s v="Female"/>
    <n v="0"/>
    <s v="Yes"/>
    <s v="Yes"/>
    <n v="1"/>
    <n v="1"/>
    <n v="1"/>
    <s v="Bank transfer (automatic)"/>
    <n v="75.099999999999994"/>
    <n v="2658.8"/>
    <s v="No"/>
    <x v="69"/>
    <b v="1"/>
    <b v="0"/>
    <b v="1"/>
    <x v="0"/>
    <s v="Yes"/>
    <n v="3"/>
    <d v="2016-10-06T00:00:00"/>
    <n v="75.965714285714284"/>
    <s v="1 Year"/>
    <s v="One Line"/>
    <x v="0"/>
    <x v="3"/>
    <x v="0"/>
  </r>
  <r>
    <s v="3027-YNWZU"/>
    <s v="Female"/>
    <n v="0"/>
    <s v="Yes"/>
    <s v="No"/>
    <n v="2"/>
    <n v="0"/>
    <n v="2"/>
    <s v="Credit card (automatic)"/>
    <n v="25"/>
    <n v="1584.8"/>
    <s v="No"/>
    <x v="49"/>
    <b v="1"/>
    <b v="0"/>
    <b v="1"/>
    <x v="1"/>
    <s v="No"/>
    <n v="1"/>
    <d v="2014-06-19T00:00:00"/>
    <n v="25.155555555555555"/>
    <s v="2 Year"/>
    <s v="Two or More Lines"/>
    <x v="2"/>
    <x v="2"/>
    <x v="2"/>
  </r>
  <r>
    <s v="3027-ZTDHO"/>
    <s v="Male"/>
    <n v="0"/>
    <s v="No"/>
    <s v="No"/>
    <n v="1"/>
    <n v="2"/>
    <n v="0"/>
    <s v="Electronic check"/>
    <n v="89.9"/>
    <n v="89.9"/>
    <s v="Yes"/>
    <x v="13"/>
    <b v="0"/>
    <b v="1"/>
    <b v="1"/>
    <x v="0"/>
    <s v="Yes"/>
    <n v="0"/>
    <d v="2019-07-23T00:00:00"/>
    <n v="89.9"/>
    <s v="Month-to-Month"/>
    <s v="One Line"/>
    <x v="1"/>
    <x v="0"/>
    <x v="0"/>
  </r>
  <r>
    <s v="3030-YDNRM"/>
    <s v="Male"/>
    <n v="0"/>
    <s v="No"/>
    <s v="No"/>
    <n v="2"/>
    <n v="2"/>
    <n v="0"/>
    <s v="Electronic check"/>
    <n v="74.849999999999994"/>
    <n v="572.45000000000005"/>
    <s v="No"/>
    <x v="4"/>
    <b v="0"/>
    <b v="0"/>
    <b v="1"/>
    <x v="0"/>
    <s v="Yes"/>
    <n v="0"/>
    <d v="2018-12-25T00:00:00"/>
    <n v="71.556250000000006"/>
    <s v="Month-to-Month"/>
    <s v="Two or More Lines"/>
    <x v="1"/>
    <x v="0"/>
    <x v="0"/>
  </r>
  <r>
    <s v="3030-YZADT"/>
    <s v="Male"/>
    <n v="0"/>
    <s v="No"/>
    <s v="No"/>
    <n v="1"/>
    <n v="1"/>
    <n v="0"/>
    <s v="Mailed check"/>
    <n v="44.95"/>
    <n v="431"/>
    <s v="Yes"/>
    <x v="56"/>
    <b v="0"/>
    <b v="1"/>
    <b v="1"/>
    <x v="0"/>
    <s v="Yes"/>
    <n v="0"/>
    <d v="2018-10-26T00:00:00"/>
    <n v="43.1"/>
    <s v="Month-to-Month"/>
    <s v="One Line"/>
    <x v="0"/>
    <x v="0"/>
    <x v="0"/>
  </r>
  <r>
    <s v="3030-ZKIWL"/>
    <s v="Male"/>
    <n v="0"/>
    <s v="No"/>
    <s v="No"/>
    <n v="1"/>
    <n v="0"/>
    <n v="0"/>
    <s v="Mailed check"/>
    <n v="20.05"/>
    <n v="20.05"/>
    <s v="No"/>
    <x v="13"/>
    <b v="0"/>
    <b v="0"/>
    <b v="1"/>
    <x v="1"/>
    <s v="No"/>
    <n v="0"/>
    <d v="2019-07-23T00:00:00"/>
    <n v="20.05"/>
    <s v="Month-to-Month"/>
    <s v="One Line"/>
    <x v="2"/>
    <x v="0"/>
    <x v="2"/>
  </r>
  <r>
    <s v="3034-ZBEQN"/>
    <s v="Female"/>
    <n v="0"/>
    <s v="Yes"/>
    <s v="No"/>
    <n v="0"/>
    <n v="1"/>
    <n v="1"/>
    <s v="Mailed check"/>
    <n v="34.700000000000003"/>
    <n v="1604.5"/>
    <s v="Yes"/>
    <x v="55"/>
    <b v="1"/>
    <b v="1"/>
    <b v="0"/>
    <x v="0"/>
    <s v="No"/>
    <n v="1"/>
    <d v="2015-11-11T00:00:00"/>
    <n v="34.880434782608695"/>
    <s v="1 Year"/>
    <s v="No Phone Service"/>
    <x v="0"/>
    <x v="4"/>
    <x v="1"/>
  </r>
  <r>
    <s v="3038-PQIUY"/>
    <s v="Female"/>
    <n v="0"/>
    <s v="No"/>
    <s v="No"/>
    <n v="2"/>
    <n v="1"/>
    <n v="0"/>
    <s v="Bank transfer (automatic)"/>
    <n v="66.150000000000006"/>
    <n v="2522.4"/>
    <s v="No"/>
    <x v="36"/>
    <b v="1"/>
    <b v="0"/>
    <b v="1"/>
    <x v="0"/>
    <s v="Yes"/>
    <n v="0"/>
    <d v="2016-07-08T00:00:00"/>
    <n v="66.378947368421052"/>
    <s v="Month-to-Month"/>
    <s v="Two or More Lines"/>
    <x v="0"/>
    <x v="4"/>
    <x v="0"/>
  </r>
  <r>
    <s v="3039-MJSLN"/>
    <s v="Male"/>
    <n v="0"/>
    <s v="No"/>
    <s v="Yes"/>
    <n v="1"/>
    <n v="0"/>
    <n v="0"/>
    <s v="Bank transfer (automatic)"/>
    <n v="20.2"/>
    <n v="50.6"/>
    <s v="No"/>
    <x v="3"/>
    <b v="0"/>
    <b v="0"/>
    <b v="1"/>
    <x v="1"/>
    <s v="No"/>
    <b v="0"/>
    <d v="2019-05-24T00:00:00"/>
    <n v="16.866666666666667"/>
    <s v="Month-to-Month"/>
    <s v="One Line"/>
    <x v="2"/>
    <x v="0"/>
    <x v="2"/>
  </r>
  <r>
    <s v="3043-SUDUA"/>
    <s v="Female"/>
    <n v="0"/>
    <s v="No"/>
    <s v="No"/>
    <n v="1"/>
    <n v="0"/>
    <n v="0"/>
    <s v="Bank transfer (automatic)"/>
    <n v="19.899999999999999"/>
    <n v="601.54999999999995"/>
    <s v="No"/>
    <x v="44"/>
    <b v="1"/>
    <b v="0"/>
    <b v="1"/>
    <x v="1"/>
    <s v="No"/>
    <n v="0"/>
    <d v="2017-03-05T00:00:00"/>
    <n v="20.051666666666666"/>
    <s v="Month-to-Month"/>
    <s v="One Line"/>
    <x v="2"/>
    <x v="3"/>
    <x v="2"/>
  </r>
  <r>
    <s v="3043-TYBNO"/>
    <s v="Male"/>
    <n v="0"/>
    <s v="No"/>
    <s v="No"/>
    <n v="1"/>
    <n v="1"/>
    <n v="0"/>
    <s v="Mailed check"/>
    <n v="60.65"/>
    <n v="196.9"/>
    <s v="No"/>
    <x v="3"/>
    <b v="0"/>
    <b v="0"/>
    <b v="1"/>
    <x v="0"/>
    <s v="Yes"/>
    <n v="0"/>
    <d v="2019-05-24T00:00:00"/>
    <n v="65.63333333333334"/>
    <s v="Month-to-Month"/>
    <s v="One Line"/>
    <x v="0"/>
    <x v="0"/>
    <x v="0"/>
  </r>
  <r>
    <s v="3045-XETSH"/>
    <s v="Female"/>
    <n v="0"/>
    <s v="No"/>
    <s v="No"/>
    <n v="2"/>
    <n v="2"/>
    <n v="0"/>
    <s v="Electronic check"/>
    <n v="94.85"/>
    <n v="953.45"/>
    <s v="Yes"/>
    <x v="56"/>
    <b v="1"/>
    <b v="1"/>
    <b v="1"/>
    <x v="0"/>
    <s v="Yes"/>
    <n v="0"/>
    <d v="2018-10-26T00:00:00"/>
    <n v="95.344999999999999"/>
    <s v="Month-to-Month"/>
    <s v="Two or More Lines"/>
    <x v="1"/>
    <x v="0"/>
    <x v="0"/>
  </r>
  <r>
    <s v="3049-NDXFL"/>
    <s v="Female"/>
    <n v="0"/>
    <s v="No"/>
    <s v="No"/>
    <n v="2"/>
    <n v="2"/>
    <n v="0"/>
    <s v="Mailed check"/>
    <n v="85.8"/>
    <n v="85.8"/>
    <s v="Yes"/>
    <x v="13"/>
    <b v="1"/>
    <b v="1"/>
    <b v="1"/>
    <x v="0"/>
    <s v="Yes"/>
    <n v="0"/>
    <d v="2019-07-23T00:00:00"/>
    <n v="85.8"/>
    <s v="Month-to-Month"/>
    <s v="Two or More Lines"/>
    <x v="1"/>
    <x v="0"/>
    <x v="0"/>
  </r>
  <r>
    <s v="3049-SOLAY"/>
    <s v="Female"/>
    <n v="0"/>
    <s v="Yes"/>
    <s v="No"/>
    <n v="2"/>
    <n v="2"/>
    <n v="0"/>
    <s v="Electronic check"/>
    <n v="95.2"/>
    <n v="292.85000000000002"/>
    <s v="Yes"/>
    <x v="3"/>
    <b v="1"/>
    <b v="1"/>
    <b v="1"/>
    <x v="0"/>
    <s v="Yes"/>
    <n v="1"/>
    <d v="2019-05-24T00:00:00"/>
    <n v="97.616666666666674"/>
    <s v="Month-to-Month"/>
    <s v="Two or More Lines"/>
    <x v="1"/>
    <x v="0"/>
    <x v="0"/>
  </r>
  <r>
    <s v="3050-GBUSH"/>
    <s v="Female"/>
    <n v="0"/>
    <s v="No"/>
    <s v="No"/>
    <n v="0"/>
    <n v="1"/>
    <n v="0"/>
    <s v="Credit card (automatic)"/>
    <n v="34.799999999999997"/>
    <n v="113.95"/>
    <s v="No"/>
    <x v="3"/>
    <b v="1"/>
    <b v="0"/>
    <b v="0"/>
    <x v="0"/>
    <s v="No"/>
    <n v="0"/>
    <d v="2019-05-24T00:00:00"/>
    <n v="37.983333333333334"/>
    <s v="Month-to-Month"/>
    <s v="No Phone Service"/>
    <x v="0"/>
    <x v="0"/>
    <x v="1"/>
  </r>
  <r>
    <s v="3050-RLLXC"/>
    <s v="Female"/>
    <n v="0"/>
    <s v="Yes"/>
    <s v="Yes"/>
    <n v="2"/>
    <n v="1"/>
    <n v="2"/>
    <s v="Credit card (automatic)"/>
    <n v="81.25"/>
    <n v="4620.3999999999996"/>
    <s v="No"/>
    <x v="11"/>
    <b v="1"/>
    <b v="0"/>
    <b v="1"/>
    <x v="0"/>
    <s v="Yes"/>
    <n v="3"/>
    <d v="2014-12-16T00:00:00"/>
    <n v="81.059649122807016"/>
    <s v="2 Year"/>
    <s v="Two or More Lines"/>
    <x v="0"/>
    <x v="2"/>
    <x v="0"/>
  </r>
  <r>
    <s v="3055-MJDSB"/>
    <s v="Male"/>
    <n v="0"/>
    <s v="No"/>
    <s v="No"/>
    <n v="0"/>
    <n v="1"/>
    <n v="0"/>
    <s v="Mailed check"/>
    <n v="24.6"/>
    <n v="190.1"/>
    <s v="No"/>
    <x v="4"/>
    <b v="0"/>
    <b v="0"/>
    <b v="0"/>
    <x v="0"/>
    <s v="No"/>
    <n v="0"/>
    <d v="2018-12-25T00:00:00"/>
    <n v="23.762499999999999"/>
    <s v="Month-to-Month"/>
    <s v="No Phone Service"/>
    <x v="0"/>
    <x v="0"/>
    <x v="1"/>
  </r>
  <r>
    <s v="3055-OYMSE"/>
    <s v="Female"/>
    <n v="1"/>
    <s v="No"/>
    <s v="No"/>
    <n v="1"/>
    <n v="2"/>
    <n v="0"/>
    <s v="Credit card (automatic)"/>
    <n v="73.8"/>
    <n v="4003.85"/>
    <s v="No"/>
    <x v="9"/>
    <b v="1"/>
    <b v="0"/>
    <b v="1"/>
    <x v="0"/>
    <s v="Yes"/>
    <n v="0"/>
    <d v="2015-03-16T00:00:00"/>
    <n v="74.145370370370372"/>
    <s v="Month-to-Month"/>
    <s v="One Line"/>
    <x v="1"/>
    <x v="2"/>
    <x v="0"/>
  </r>
  <r>
    <s v="3055-VTCGS"/>
    <s v="Female"/>
    <n v="0"/>
    <s v="No"/>
    <s v="No"/>
    <n v="1"/>
    <n v="1"/>
    <n v="1"/>
    <s v="Credit card (automatic)"/>
    <n v="58.55"/>
    <n v="3503.5"/>
    <s v="No"/>
    <x v="58"/>
    <b v="1"/>
    <b v="0"/>
    <b v="1"/>
    <x v="0"/>
    <s v="Yes"/>
    <n v="0"/>
    <d v="2014-09-17T00:00:00"/>
    <n v="58.391666666666666"/>
    <s v="1 Year"/>
    <s v="One Line"/>
    <x v="0"/>
    <x v="2"/>
    <x v="0"/>
  </r>
  <r>
    <s v="3057-VJJQE"/>
    <s v="Male"/>
    <n v="0"/>
    <s v="No"/>
    <s v="No"/>
    <n v="2"/>
    <n v="1"/>
    <n v="2"/>
    <s v="Mailed check"/>
    <n v="55.25"/>
    <n v="1924.1"/>
    <s v="No"/>
    <x v="69"/>
    <b v="0"/>
    <b v="0"/>
    <b v="1"/>
    <x v="0"/>
    <s v="Yes"/>
    <n v="0"/>
    <d v="2016-10-06T00:00:00"/>
    <n v="54.974285714285713"/>
    <s v="2 Year"/>
    <s v="Two or More Lines"/>
    <x v="0"/>
    <x v="3"/>
    <x v="0"/>
  </r>
  <r>
    <s v="3058-HJCUY"/>
    <s v="Male"/>
    <n v="0"/>
    <s v="Yes"/>
    <s v="Yes"/>
    <n v="2"/>
    <n v="2"/>
    <n v="1"/>
    <s v="Electronic check"/>
    <n v="102.6"/>
    <n v="4213.3500000000004"/>
    <s v="Yes"/>
    <x v="71"/>
    <b v="0"/>
    <b v="1"/>
    <b v="1"/>
    <x v="0"/>
    <s v="Yes"/>
    <n v="3"/>
    <d v="2016-04-09T00:00:00"/>
    <n v="102.76463414634148"/>
    <s v="1 Year"/>
    <s v="Two or More Lines"/>
    <x v="1"/>
    <x v="4"/>
    <x v="0"/>
  </r>
  <r>
    <s v="3058-WQDRE"/>
    <s v="Male"/>
    <n v="0"/>
    <s v="No"/>
    <s v="No"/>
    <n v="0"/>
    <n v="1"/>
    <n v="0"/>
    <s v="Bank transfer (automatic)"/>
    <n v="25.15"/>
    <n v="331.85"/>
    <s v="No"/>
    <x v="2"/>
    <b v="0"/>
    <b v="0"/>
    <b v="0"/>
    <x v="0"/>
    <s v="No"/>
    <n v="0"/>
    <d v="2018-07-28T00:00:00"/>
    <n v="25.526923076923079"/>
    <s v="Month-to-Month"/>
    <s v="No Phone Service"/>
    <x v="0"/>
    <x v="1"/>
    <x v="1"/>
  </r>
  <r>
    <s v="3059-NGMXB"/>
    <s v="Male"/>
    <n v="0"/>
    <s v="Yes"/>
    <s v="Yes"/>
    <n v="2"/>
    <n v="1"/>
    <n v="0"/>
    <s v="Mailed check"/>
    <n v="69.2"/>
    <n v="944.65"/>
    <s v="No"/>
    <x v="35"/>
    <b v="0"/>
    <b v="0"/>
    <b v="1"/>
    <x v="0"/>
    <s v="Yes"/>
    <n v="3"/>
    <d v="2018-06-28T00:00:00"/>
    <n v="67.474999999999994"/>
    <s v="Month-to-Month"/>
    <s v="Two or More Lines"/>
    <x v="0"/>
    <x v="1"/>
    <x v="0"/>
  </r>
  <r>
    <s v="3061-BCKYI"/>
    <s v="Male"/>
    <n v="0"/>
    <s v="No"/>
    <s v="No"/>
    <n v="1"/>
    <n v="0"/>
    <n v="0"/>
    <s v="Mailed check"/>
    <n v="19.899999999999999"/>
    <n v="283.75"/>
    <s v="No"/>
    <x v="35"/>
    <b v="0"/>
    <b v="0"/>
    <b v="1"/>
    <x v="1"/>
    <s v="No"/>
    <n v="0"/>
    <d v="2018-06-28T00:00:00"/>
    <n v="20.267857142857142"/>
    <s v="Month-to-Month"/>
    <s v="One Line"/>
    <x v="2"/>
    <x v="1"/>
    <x v="2"/>
  </r>
  <r>
    <s v="3062-ICYZQ"/>
    <s v="Female"/>
    <n v="0"/>
    <s v="Yes"/>
    <s v="Yes"/>
    <n v="2"/>
    <n v="2"/>
    <n v="0"/>
    <s v="Electronic check"/>
    <n v="93.8"/>
    <n v="4539.3500000000004"/>
    <s v="No"/>
    <x v="46"/>
    <b v="1"/>
    <b v="0"/>
    <b v="1"/>
    <x v="0"/>
    <s v="Yes"/>
    <n v="3"/>
    <d v="2015-09-12T00:00:00"/>
    <n v="94.569791666666674"/>
    <s v="Month-to-Month"/>
    <s v="Two or More Lines"/>
    <x v="1"/>
    <x v="2"/>
    <x v="0"/>
  </r>
  <r>
    <s v="3063-QFSZL"/>
    <s v="Female"/>
    <n v="0"/>
    <s v="No"/>
    <s v="No"/>
    <n v="1"/>
    <n v="1"/>
    <n v="0"/>
    <s v="Electronic check"/>
    <n v="55.4"/>
    <n v="55.4"/>
    <s v="Yes"/>
    <x v="13"/>
    <b v="1"/>
    <b v="1"/>
    <b v="1"/>
    <x v="0"/>
    <s v="Yes"/>
    <n v="0"/>
    <d v="2019-07-23T00:00:00"/>
    <n v="55.4"/>
    <s v="Month-to-Month"/>
    <s v="One Line"/>
    <x v="0"/>
    <x v="0"/>
    <x v="0"/>
  </r>
  <r>
    <s v="3066-RRJIO"/>
    <s v="Female"/>
    <n v="0"/>
    <s v="No"/>
    <s v="No"/>
    <n v="1"/>
    <n v="2"/>
    <n v="0"/>
    <s v="Mailed check"/>
    <n v="69.95"/>
    <n v="69.95"/>
    <s v="Yes"/>
    <x v="13"/>
    <b v="1"/>
    <b v="1"/>
    <b v="1"/>
    <x v="0"/>
    <s v="Yes"/>
    <n v="0"/>
    <d v="2019-07-23T00:00:00"/>
    <n v="69.95"/>
    <s v="Month-to-Month"/>
    <s v="One Line"/>
    <x v="1"/>
    <x v="0"/>
    <x v="0"/>
  </r>
  <r>
    <s v="3067-SVMTC"/>
    <s v="Female"/>
    <n v="0"/>
    <s v="Yes"/>
    <s v="No"/>
    <n v="1"/>
    <n v="1"/>
    <n v="1"/>
    <s v="Bank transfer (automatic)"/>
    <n v="55.9"/>
    <n v="3848.8"/>
    <s v="No"/>
    <x v="23"/>
    <b v="1"/>
    <b v="0"/>
    <b v="1"/>
    <x v="0"/>
    <s v="Yes"/>
    <n v="1"/>
    <d v="2013-12-21T00:00:00"/>
    <n v="55.779710144927542"/>
    <s v="1 Year"/>
    <s v="One Line"/>
    <x v="0"/>
    <x v="2"/>
    <x v="0"/>
  </r>
  <r>
    <s v="3068-OMWZA"/>
    <s v="Male"/>
    <n v="1"/>
    <s v="No"/>
    <s v="No"/>
    <n v="2"/>
    <n v="2"/>
    <n v="0"/>
    <s v="Electronic check"/>
    <n v="88.8"/>
    <n v="88.8"/>
    <s v="Yes"/>
    <x v="13"/>
    <b v="0"/>
    <b v="1"/>
    <b v="1"/>
    <x v="0"/>
    <s v="Yes"/>
    <n v="0"/>
    <d v="2019-07-23T00:00:00"/>
    <n v="88.8"/>
    <s v="Month-to-Month"/>
    <s v="Two or More Lines"/>
    <x v="1"/>
    <x v="0"/>
    <x v="0"/>
  </r>
  <r>
    <s v="3069-SSVSN"/>
    <s v="Female"/>
    <n v="0"/>
    <s v="No"/>
    <s v="No"/>
    <n v="0"/>
    <n v="1"/>
    <n v="1"/>
    <s v="Mailed check"/>
    <n v="25.85"/>
    <n v="25.85"/>
    <s v="No"/>
    <x v="13"/>
    <b v="1"/>
    <b v="0"/>
    <b v="0"/>
    <x v="0"/>
    <s v="No"/>
    <n v="0"/>
    <d v="2019-07-23T00:00:00"/>
    <n v="25.85"/>
    <s v="1 Year"/>
    <s v="No Phone Service"/>
    <x v="0"/>
    <x v="0"/>
    <x v="1"/>
  </r>
  <r>
    <s v="3070-BDOQC"/>
    <s v="Female"/>
    <n v="0"/>
    <s v="No"/>
    <s v="No"/>
    <n v="1"/>
    <n v="2"/>
    <n v="2"/>
    <s v="Electronic check"/>
    <n v="99.65"/>
    <n v="5941.05"/>
    <s v="No"/>
    <x v="58"/>
    <b v="1"/>
    <b v="0"/>
    <b v="1"/>
    <x v="0"/>
    <s v="Yes"/>
    <n v="0"/>
    <d v="2014-09-17T00:00:00"/>
    <n v="99.017499999999998"/>
    <s v="2 Year"/>
    <s v="One Line"/>
    <x v="1"/>
    <x v="2"/>
    <x v="0"/>
  </r>
  <r>
    <s v="3070-DVEYC"/>
    <s v="Male"/>
    <n v="1"/>
    <s v="No"/>
    <s v="No"/>
    <n v="2"/>
    <n v="2"/>
    <n v="0"/>
    <s v="Mailed check"/>
    <n v="73.75"/>
    <n v="545.15"/>
    <s v="Yes"/>
    <x v="7"/>
    <b v="0"/>
    <b v="1"/>
    <b v="1"/>
    <x v="0"/>
    <s v="Yes"/>
    <n v="0"/>
    <d v="2019-01-24T00:00:00"/>
    <n v="77.878571428571419"/>
    <s v="Month-to-Month"/>
    <s v="Two or More Lines"/>
    <x v="1"/>
    <x v="0"/>
    <x v="0"/>
  </r>
  <r>
    <s v="3070-FNFZQ"/>
    <s v="Female"/>
    <n v="0"/>
    <s v="Yes"/>
    <s v="Yes"/>
    <n v="1"/>
    <n v="0"/>
    <n v="2"/>
    <s v="Bank transfer (automatic)"/>
    <n v="20.399999999999999"/>
    <n v="478.75"/>
    <s v="No"/>
    <x v="64"/>
    <b v="1"/>
    <b v="0"/>
    <b v="1"/>
    <x v="1"/>
    <s v="No"/>
    <n v="3"/>
    <d v="2017-10-01T00:00:00"/>
    <n v="20.815217391304348"/>
    <s v="2 Year"/>
    <s v="One Line"/>
    <x v="2"/>
    <x v="1"/>
    <x v="2"/>
  </r>
  <r>
    <s v="3071-MVJCD"/>
    <s v="Male"/>
    <n v="0"/>
    <s v="Yes"/>
    <s v="Yes"/>
    <n v="2"/>
    <n v="1"/>
    <n v="2"/>
    <s v="Bank transfer (automatic)"/>
    <n v="82.3"/>
    <n v="5815.15"/>
    <s v="No"/>
    <x v="20"/>
    <b v="0"/>
    <b v="0"/>
    <b v="1"/>
    <x v="0"/>
    <s v="Yes"/>
    <n v="3"/>
    <d v="2013-10-22T00:00:00"/>
    <n v="81.903521126760552"/>
    <s v="2 Year"/>
    <s v="Two or More Lines"/>
    <x v="0"/>
    <x v="2"/>
    <x v="0"/>
  </r>
  <r>
    <s v="3071-VBYPO"/>
    <s v="Male"/>
    <n v="0"/>
    <s v="Yes"/>
    <s v="Yes"/>
    <n v="1"/>
    <n v="2"/>
    <n v="0"/>
    <s v="Electronic check"/>
    <n v="89.85"/>
    <n v="248.4"/>
    <s v="No"/>
    <x v="3"/>
    <b v="0"/>
    <b v="0"/>
    <b v="1"/>
    <x v="0"/>
    <s v="Yes"/>
    <n v="3"/>
    <d v="2019-05-24T00:00:00"/>
    <n v="82.8"/>
    <s v="Month-to-Month"/>
    <s v="One Line"/>
    <x v="1"/>
    <x v="0"/>
    <x v="0"/>
  </r>
  <r>
    <s v="3074-GQWYX"/>
    <s v="Male"/>
    <n v="0"/>
    <s v="No"/>
    <s v="No"/>
    <n v="2"/>
    <n v="2"/>
    <n v="0"/>
    <s v="Bank transfer (automatic)"/>
    <n v="75.900000000000006"/>
    <n v="357.75"/>
    <s v="Yes"/>
    <x v="10"/>
    <b v="0"/>
    <b v="1"/>
    <b v="1"/>
    <x v="0"/>
    <s v="Yes"/>
    <n v="0"/>
    <d v="2019-03-25T00:00:00"/>
    <n v="71.55"/>
    <s v="Month-to-Month"/>
    <s v="Two or More Lines"/>
    <x v="1"/>
    <x v="0"/>
    <x v="0"/>
  </r>
  <r>
    <s v="3077-RSNTJ"/>
    <s v="Female"/>
    <n v="0"/>
    <s v="Yes"/>
    <s v="Yes"/>
    <n v="1"/>
    <n v="0"/>
    <n v="0"/>
    <s v="Mailed check"/>
    <n v="19.7"/>
    <n v="113.5"/>
    <s v="No"/>
    <x v="40"/>
    <b v="1"/>
    <b v="0"/>
    <b v="1"/>
    <x v="1"/>
    <s v="No"/>
    <n v="3"/>
    <d v="2019-02-23T00:00:00"/>
    <n v="18.916666666666668"/>
    <s v="Month-to-Month"/>
    <s v="One Line"/>
    <x v="2"/>
    <x v="0"/>
    <x v="2"/>
  </r>
  <r>
    <s v="3078-ZKNTS"/>
    <s v="Female"/>
    <n v="0"/>
    <s v="Yes"/>
    <s v="Yes"/>
    <n v="1"/>
    <n v="0"/>
    <n v="2"/>
    <s v="Bank transfer (automatic)"/>
    <n v="19.75"/>
    <n v="246.7"/>
    <s v="No"/>
    <x v="39"/>
    <b v="1"/>
    <b v="0"/>
    <b v="1"/>
    <x v="1"/>
    <s v="No"/>
    <n v="3"/>
    <d v="2018-08-27T00:00:00"/>
    <n v="20.558333333333334"/>
    <s v="2 Year"/>
    <s v="One Line"/>
    <x v="2"/>
    <x v="1"/>
    <x v="2"/>
  </r>
  <r>
    <s v="3079-BCHLN"/>
    <s v="Male"/>
    <n v="0"/>
    <s v="Yes"/>
    <s v="No"/>
    <n v="1"/>
    <n v="0"/>
    <n v="1"/>
    <s v="Bank transfer (automatic)"/>
    <n v="19.899999999999999"/>
    <n v="942.95"/>
    <s v="No"/>
    <x v="70"/>
    <b v="0"/>
    <b v="0"/>
    <b v="1"/>
    <x v="1"/>
    <s v="No"/>
    <n v="1"/>
    <d v="2015-10-12T00:00:00"/>
    <n v="20.06276595744681"/>
    <s v="1 Year"/>
    <s v="One Line"/>
    <x v="2"/>
    <x v="4"/>
    <x v="2"/>
  </r>
  <r>
    <s v="3082-VQXNH"/>
    <s v="Male"/>
    <n v="0"/>
    <s v="Yes"/>
    <s v="No"/>
    <n v="0"/>
    <n v="1"/>
    <n v="0"/>
    <s v="Credit card (automatic)"/>
    <n v="29.8"/>
    <n v="94.4"/>
    <s v="No"/>
    <x v="3"/>
    <b v="0"/>
    <b v="0"/>
    <b v="0"/>
    <x v="0"/>
    <s v="No"/>
    <n v="1"/>
    <d v="2019-05-24T00:00:00"/>
    <n v="31.466666666666669"/>
    <s v="Month-to-Month"/>
    <s v="No Phone Service"/>
    <x v="0"/>
    <x v="0"/>
    <x v="1"/>
  </r>
  <r>
    <s v="3082-WQRVY"/>
    <s v="Male"/>
    <n v="1"/>
    <s v="Yes"/>
    <s v="No"/>
    <n v="1"/>
    <n v="0"/>
    <n v="1"/>
    <s v="Mailed check"/>
    <n v="19.649999999999999"/>
    <n v="228.65"/>
    <s v="No"/>
    <x v="39"/>
    <b v="0"/>
    <b v="0"/>
    <b v="1"/>
    <x v="1"/>
    <s v="No"/>
    <n v="1"/>
    <d v="2018-08-27T00:00:00"/>
    <n v="19.054166666666667"/>
    <s v="1 Year"/>
    <s v="One Line"/>
    <x v="2"/>
    <x v="1"/>
    <x v="2"/>
  </r>
  <r>
    <s v="3082-YVEKW"/>
    <s v="Female"/>
    <n v="0"/>
    <s v="Yes"/>
    <s v="Yes"/>
    <n v="2"/>
    <n v="1"/>
    <n v="2"/>
    <s v="Bank transfer (automatic)"/>
    <n v="77.150000000000006"/>
    <n v="1759.4"/>
    <s v="No"/>
    <x v="64"/>
    <b v="1"/>
    <b v="0"/>
    <b v="1"/>
    <x v="0"/>
    <s v="Yes"/>
    <n v="3"/>
    <d v="2017-10-01T00:00:00"/>
    <n v="76.495652173913044"/>
    <s v="2 Year"/>
    <s v="Two or More Lines"/>
    <x v="0"/>
    <x v="1"/>
    <x v="0"/>
  </r>
  <r>
    <s v="3084-DOWLE"/>
    <s v="Female"/>
    <n v="0"/>
    <s v="Yes"/>
    <s v="No"/>
    <n v="2"/>
    <n v="1"/>
    <n v="2"/>
    <s v="Bank transfer (automatic)"/>
    <n v="92"/>
    <n v="6474.4"/>
    <s v="No"/>
    <x v="42"/>
    <b v="1"/>
    <b v="0"/>
    <b v="1"/>
    <x v="0"/>
    <s v="Yes"/>
    <n v="1"/>
    <d v="2013-11-21T00:00:00"/>
    <n v="92.491428571428571"/>
    <s v="2 Year"/>
    <s v="Two or More Lines"/>
    <x v="0"/>
    <x v="2"/>
    <x v="0"/>
  </r>
  <r>
    <s v="3085-QUOZK"/>
    <s v="Female"/>
    <n v="0"/>
    <s v="No"/>
    <s v="No"/>
    <n v="1"/>
    <n v="1"/>
    <n v="0"/>
    <s v="Mailed check"/>
    <n v="43.95"/>
    <n v="43.95"/>
    <s v="Yes"/>
    <x v="13"/>
    <b v="1"/>
    <b v="1"/>
    <b v="1"/>
    <x v="0"/>
    <s v="Yes"/>
    <n v="0"/>
    <d v="2019-07-23T00:00:00"/>
    <n v="43.95"/>
    <s v="Month-to-Month"/>
    <s v="One Line"/>
    <x v="0"/>
    <x v="0"/>
    <x v="0"/>
  </r>
  <r>
    <s v="3086-RUCRN"/>
    <s v="Female"/>
    <n v="0"/>
    <s v="No"/>
    <s v="No"/>
    <n v="2"/>
    <n v="2"/>
    <n v="0"/>
    <s v="Bank transfer (automatic)"/>
    <n v="103.1"/>
    <n v="6595"/>
    <s v="No"/>
    <x v="6"/>
    <b v="1"/>
    <b v="0"/>
    <b v="1"/>
    <x v="0"/>
    <s v="Yes"/>
    <n v="0"/>
    <d v="2014-05-20T00:00:00"/>
    <n v="103.046875"/>
    <s v="Month-to-Month"/>
    <s v="Two or More Lines"/>
    <x v="1"/>
    <x v="2"/>
    <x v="0"/>
  </r>
  <r>
    <s v="3088-FVYWK"/>
    <s v="Male"/>
    <n v="0"/>
    <s v="Yes"/>
    <s v="Yes"/>
    <n v="2"/>
    <n v="0"/>
    <n v="2"/>
    <s v="Credit card (automatic)"/>
    <n v="25.55"/>
    <n v="1336.1"/>
    <s v="No"/>
    <x v="15"/>
    <b v="0"/>
    <b v="0"/>
    <b v="1"/>
    <x v="1"/>
    <s v="No"/>
    <n v="3"/>
    <d v="2015-05-15T00:00:00"/>
    <n v="25.694230769230767"/>
    <s v="2 Year"/>
    <s v="Two or More Lines"/>
    <x v="2"/>
    <x v="2"/>
    <x v="2"/>
  </r>
  <r>
    <s v="3088-LHEFH"/>
    <s v="Female"/>
    <n v="0"/>
    <s v="No"/>
    <s v="No"/>
    <n v="2"/>
    <n v="2"/>
    <n v="0"/>
    <s v="Bank transfer (automatic)"/>
    <n v="79"/>
    <n v="929.3"/>
    <s v="No"/>
    <x v="39"/>
    <b v="1"/>
    <b v="0"/>
    <b v="1"/>
    <x v="0"/>
    <s v="Yes"/>
    <n v="0"/>
    <d v="2018-08-27T00:00:00"/>
    <n v="77.441666666666663"/>
    <s v="Month-to-Month"/>
    <s v="Two or More Lines"/>
    <x v="1"/>
    <x v="1"/>
    <x v="0"/>
  </r>
  <r>
    <s v="3090-HAWSU"/>
    <s v="Male"/>
    <n v="0"/>
    <s v="No"/>
    <s v="No"/>
    <n v="2"/>
    <n v="2"/>
    <n v="2"/>
    <s v="Credit card (automatic)"/>
    <n v="111.6"/>
    <n v="6876.05"/>
    <s v="Yes"/>
    <x v="61"/>
    <b v="0"/>
    <b v="1"/>
    <b v="1"/>
    <x v="0"/>
    <s v="Yes"/>
    <n v="0"/>
    <d v="2014-07-19T00:00:00"/>
    <n v="110.90403225806452"/>
    <s v="2 Year"/>
    <s v="Two or More Lines"/>
    <x v="1"/>
    <x v="2"/>
    <x v="0"/>
  </r>
  <r>
    <s v="3090-LETTY"/>
    <s v="Male"/>
    <n v="0"/>
    <s v="No"/>
    <s v="Yes"/>
    <n v="2"/>
    <n v="1"/>
    <n v="0"/>
    <s v="Bank transfer (automatic)"/>
    <n v="60.95"/>
    <n v="134.6"/>
    <s v="No"/>
    <x v="30"/>
    <b v="0"/>
    <b v="0"/>
    <b v="1"/>
    <x v="0"/>
    <s v="Yes"/>
    <n v="2"/>
    <d v="2019-06-23T00:00:00"/>
    <n v="67.3"/>
    <s v="Month-to-Month"/>
    <s v="Two or More Lines"/>
    <x v="0"/>
    <x v="0"/>
    <x v="0"/>
  </r>
  <r>
    <s v="3090-QFUVD"/>
    <s v="Female"/>
    <n v="0"/>
    <s v="No"/>
    <s v="No"/>
    <n v="1"/>
    <n v="0"/>
    <n v="0"/>
    <s v="Credit card (automatic)"/>
    <n v="20.3"/>
    <n v="20.3"/>
    <s v="No"/>
    <x v="13"/>
    <b v="1"/>
    <b v="0"/>
    <b v="1"/>
    <x v="1"/>
    <s v="No"/>
    <n v="0"/>
    <d v="2019-07-23T00:00:00"/>
    <n v="20.3"/>
    <s v="Month-to-Month"/>
    <s v="One Line"/>
    <x v="2"/>
    <x v="0"/>
    <x v="2"/>
  </r>
  <r>
    <s v="3091-FYHKI"/>
    <s v="Male"/>
    <n v="0"/>
    <s v="No"/>
    <s v="No"/>
    <n v="0"/>
    <n v="1"/>
    <n v="0"/>
    <s v="Electronic check"/>
    <n v="35.450000000000003"/>
    <n v="35.450000000000003"/>
    <s v="Yes"/>
    <x v="13"/>
    <b v="0"/>
    <b v="1"/>
    <b v="0"/>
    <x v="0"/>
    <s v="No"/>
    <n v="0"/>
    <d v="2019-07-23T00:00:00"/>
    <n v="35.450000000000003"/>
    <s v="Month-to-Month"/>
    <s v="No Phone Service"/>
    <x v="0"/>
    <x v="0"/>
    <x v="1"/>
  </r>
  <r>
    <s v="3092-IGHWF"/>
    <s v="Male"/>
    <n v="0"/>
    <s v="Yes"/>
    <s v="Yes"/>
    <n v="2"/>
    <n v="2"/>
    <n v="1"/>
    <s v="Electronic check"/>
    <n v="87.4"/>
    <n v="5918.8"/>
    <s v="Yes"/>
    <x v="59"/>
    <b v="0"/>
    <b v="1"/>
    <b v="1"/>
    <x v="0"/>
    <s v="Yes"/>
    <n v="3"/>
    <d v="2014-01-20T00:00:00"/>
    <n v="87.04117647058824"/>
    <s v="1 Year"/>
    <s v="Two or More Lines"/>
    <x v="1"/>
    <x v="2"/>
    <x v="0"/>
  </r>
  <r>
    <s v="3094-JOJAI"/>
    <s v="Male"/>
    <n v="0"/>
    <s v="No"/>
    <s v="No"/>
    <n v="2"/>
    <n v="2"/>
    <n v="0"/>
    <s v="Mailed check"/>
    <n v="74.150000000000006"/>
    <n v="1387"/>
    <s v="No"/>
    <x v="57"/>
    <b v="0"/>
    <b v="0"/>
    <b v="1"/>
    <x v="0"/>
    <s v="Yes"/>
    <n v="0"/>
    <d v="2018-01-29T00:00:00"/>
    <n v="73"/>
    <s v="Month-to-Month"/>
    <s v="Two or More Lines"/>
    <x v="1"/>
    <x v="1"/>
    <x v="0"/>
  </r>
  <r>
    <s v="3096-GKWEB"/>
    <s v="Male"/>
    <n v="0"/>
    <s v="Yes"/>
    <s v="No"/>
    <n v="2"/>
    <n v="2"/>
    <n v="0"/>
    <s v="Electronic check"/>
    <n v="94.75"/>
    <n v="1691.9"/>
    <s v="No"/>
    <x v="53"/>
    <b v="0"/>
    <b v="0"/>
    <b v="1"/>
    <x v="0"/>
    <s v="Yes"/>
    <n v="1"/>
    <d v="2018-02-28T00:00:00"/>
    <n v="93.994444444444454"/>
    <s v="Month-to-Month"/>
    <s v="Two or More Lines"/>
    <x v="1"/>
    <x v="1"/>
    <x v="0"/>
  </r>
  <r>
    <s v="3096-IZETN"/>
    <s v="Female"/>
    <n v="0"/>
    <s v="No"/>
    <s v="No"/>
    <n v="1"/>
    <n v="2"/>
    <n v="0"/>
    <s v="Bank transfer (automatic)"/>
    <n v="78.099999999999994"/>
    <n v="947.3"/>
    <s v="Yes"/>
    <x v="39"/>
    <b v="1"/>
    <b v="1"/>
    <b v="1"/>
    <x v="0"/>
    <s v="Yes"/>
    <n v="0"/>
    <d v="2018-08-27T00:00:00"/>
    <n v="78.941666666666663"/>
    <s v="Month-to-Month"/>
    <s v="One Line"/>
    <x v="1"/>
    <x v="1"/>
    <x v="0"/>
  </r>
  <r>
    <s v="3096-JRDSO"/>
    <s v="Female"/>
    <n v="1"/>
    <s v="Yes"/>
    <s v="No"/>
    <n v="2"/>
    <n v="2"/>
    <n v="0"/>
    <s v="Bank transfer (automatic)"/>
    <n v="104.3"/>
    <n v="2867.75"/>
    <s v="Yes"/>
    <x v="31"/>
    <b v="1"/>
    <b v="1"/>
    <b v="1"/>
    <x v="0"/>
    <s v="Yes"/>
    <n v="1"/>
    <d v="2017-06-03T00:00:00"/>
    <n v="106.21296296296296"/>
    <s v="Month-to-Month"/>
    <s v="Two or More Lines"/>
    <x v="1"/>
    <x v="3"/>
    <x v="0"/>
  </r>
  <r>
    <s v="3096-WPXBT"/>
    <s v="Female"/>
    <n v="0"/>
    <s v="Yes"/>
    <s v="Yes"/>
    <n v="2"/>
    <n v="2"/>
    <n v="1"/>
    <s v="Credit card (automatic)"/>
    <n v="100.7"/>
    <n v="6018.65"/>
    <s v="No"/>
    <x v="58"/>
    <b v="1"/>
    <b v="0"/>
    <b v="1"/>
    <x v="0"/>
    <s v="Yes"/>
    <n v="3"/>
    <d v="2014-09-17T00:00:00"/>
    <n v="100.31083333333332"/>
    <s v="1 Year"/>
    <s v="Two or More Lines"/>
    <x v="1"/>
    <x v="2"/>
    <x v="0"/>
  </r>
  <r>
    <s v="3096-YXENJ"/>
    <s v="Female"/>
    <n v="0"/>
    <s v="Yes"/>
    <s v="No"/>
    <n v="2"/>
    <n v="2"/>
    <n v="2"/>
    <s v="Bank transfer (automatic)"/>
    <n v="107.65"/>
    <n v="7082.85"/>
    <s v="No"/>
    <x v="8"/>
    <b v="1"/>
    <b v="0"/>
    <b v="1"/>
    <x v="0"/>
    <s v="Yes"/>
    <n v="1"/>
    <d v="2014-03-21T00:00:00"/>
    <n v="107.3159090909091"/>
    <s v="2 Year"/>
    <s v="Two or More Lines"/>
    <x v="1"/>
    <x v="2"/>
    <x v="0"/>
  </r>
  <r>
    <s v="3097-FQTVJ"/>
    <s v="Female"/>
    <n v="0"/>
    <s v="No"/>
    <s v="No"/>
    <n v="1"/>
    <n v="0"/>
    <n v="2"/>
    <s v="Mailed check"/>
    <n v="20"/>
    <n v="810.3"/>
    <s v="No"/>
    <x v="71"/>
    <b v="1"/>
    <b v="0"/>
    <b v="1"/>
    <x v="1"/>
    <s v="No"/>
    <n v="0"/>
    <d v="2016-04-09T00:00:00"/>
    <n v="19.76341463414634"/>
    <s v="2 Year"/>
    <s v="One Line"/>
    <x v="2"/>
    <x v="4"/>
    <x v="2"/>
  </r>
  <r>
    <s v="3097-IDVPU"/>
    <s v="Male"/>
    <n v="0"/>
    <s v="Yes"/>
    <s v="Yes"/>
    <n v="2"/>
    <n v="1"/>
    <n v="0"/>
    <s v="Credit card (automatic)"/>
    <n v="50.1"/>
    <n v="910.45"/>
    <s v="No"/>
    <x v="53"/>
    <b v="0"/>
    <b v="0"/>
    <b v="1"/>
    <x v="0"/>
    <s v="Yes"/>
    <n v="3"/>
    <d v="2018-02-28T00:00:00"/>
    <n v="50.580555555555556"/>
    <s v="Month-to-Month"/>
    <s v="Two or More Lines"/>
    <x v="0"/>
    <x v="1"/>
    <x v="0"/>
  </r>
  <r>
    <s v="3097-NNSPB"/>
    <s v="Female"/>
    <n v="0"/>
    <s v="No"/>
    <s v="No"/>
    <n v="1"/>
    <n v="1"/>
    <n v="0"/>
    <s v="Credit card (automatic)"/>
    <n v="49.05"/>
    <n v="91.1"/>
    <s v="Yes"/>
    <x v="30"/>
    <b v="1"/>
    <b v="1"/>
    <b v="1"/>
    <x v="0"/>
    <s v="Yes"/>
    <n v="0"/>
    <d v="2019-06-23T00:00:00"/>
    <n v="45.55"/>
    <s v="Month-to-Month"/>
    <s v="One Line"/>
    <x v="0"/>
    <x v="0"/>
    <x v="0"/>
  </r>
  <r>
    <s v="3097-NQYSN"/>
    <s v="Male"/>
    <n v="1"/>
    <s v="Yes"/>
    <s v="No"/>
    <n v="2"/>
    <n v="2"/>
    <n v="0"/>
    <s v="Mailed check"/>
    <n v="86.85"/>
    <n v="156.35"/>
    <s v="Yes"/>
    <x v="30"/>
    <b v="0"/>
    <b v="1"/>
    <b v="1"/>
    <x v="0"/>
    <s v="Yes"/>
    <n v="1"/>
    <d v="2019-06-23T00:00:00"/>
    <n v="78.174999999999997"/>
    <s v="Month-to-Month"/>
    <s v="Two or More Lines"/>
    <x v="1"/>
    <x v="0"/>
    <x v="0"/>
  </r>
  <r>
    <s v="3097-PYWXL"/>
    <s v="Female"/>
    <n v="0"/>
    <s v="Yes"/>
    <s v="Yes"/>
    <n v="1"/>
    <n v="0"/>
    <n v="0"/>
    <s v="Electronic check"/>
    <n v="19.95"/>
    <n v="82.9"/>
    <s v="No"/>
    <x v="1"/>
    <b v="1"/>
    <b v="0"/>
    <b v="1"/>
    <x v="1"/>
    <s v="No"/>
    <n v="3"/>
    <d v="2019-04-24T00:00:00"/>
    <n v="20.725000000000001"/>
    <s v="Month-to-Month"/>
    <s v="One Line"/>
    <x v="2"/>
    <x v="0"/>
    <x v="2"/>
  </r>
  <r>
    <s v="3099-OONVS"/>
    <s v="Male"/>
    <n v="0"/>
    <s v="Yes"/>
    <s v="Yes"/>
    <n v="1"/>
    <n v="1"/>
    <n v="0"/>
    <s v="Electronic check"/>
    <n v="54.3"/>
    <n v="1296.8"/>
    <s v="No"/>
    <x v="19"/>
    <b v="0"/>
    <b v="0"/>
    <b v="1"/>
    <x v="0"/>
    <s v="Yes"/>
    <n v="3"/>
    <d v="2017-09-01T00:00:00"/>
    <n v="54.033333333333331"/>
    <s v="Month-to-Month"/>
    <s v="One Line"/>
    <x v="0"/>
    <x v="3"/>
    <x v="0"/>
  </r>
  <r>
    <s v="3104-OWCGK"/>
    <s v="Male"/>
    <n v="0"/>
    <s v="Yes"/>
    <s v="Yes"/>
    <n v="1"/>
    <n v="2"/>
    <n v="1"/>
    <s v="Electronic check"/>
    <n v="90.95"/>
    <n v="5453.4"/>
    <s v="Yes"/>
    <x v="58"/>
    <b v="0"/>
    <b v="1"/>
    <b v="1"/>
    <x v="0"/>
    <s v="Yes"/>
    <n v="3"/>
    <d v="2014-09-17T00:00:00"/>
    <n v="90.89"/>
    <s v="1 Year"/>
    <s v="One Line"/>
    <x v="1"/>
    <x v="2"/>
    <x v="0"/>
  </r>
  <r>
    <s v="3106-ULWFW"/>
    <s v="Female"/>
    <n v="0"/>
    <s v="Yes"/>
    <s v="No"/>
    <n v="2"/>
    <n v="2"/>
    <n v="0"/>
    <s v="Credit card (automatic)"/>
    <n v="85.2"/>
    <n v="627.4"/>
    <s v="Yes"/>
    <x v="7"/>
    <b v="1"/>
    <b v="1"/>
    <b v="1"/>
    <x v="0"/>
    <s v="Yes"/>
    <n v="1"/>
    <d v="2019-01-24T00:00:00"/>
    <n v="89.628571428571419"/>
    <s v="Month-to-Month"/>
    <s v="Two or More Lines"/>
    <x v="1"/>
    <x v="0"/>
    <x v="0"/>
  </r>
  <r>
    <s v="3108-PCCGG"/>
    <s v="Male"/>
    <n v="1"/>
    <s v="Yes"/>
    <s v="No"/>
    <n v="2"/>
    <n v="1"/>
    <n v="2"/>
    <s v="Credit card (automatic)"/>
    <n v="84.45"/>
    <n v="5899.85"/>
    <s v="No"/>
    <x v="42"/>
    <b v="0"/>
    <b v="0"/>
    <b v="1"/>
    <x v="0"/>
    <s v="Yes"/>
    <n v="1"/>
    <d v="2013-11-21T00:00:00"/>
    <n v="84.283571428571435"/>
    <s v="2 Year"/>
    <s v="Two or More Lines"/>
    <x v="0"/>
    <x v="2"/>
    <x v="0"/>
  </r>
  <r>
    <s v="3113-IWHLC"/>
    <s v="Male"/>
    <n v="0"/>
    <s v="No"/>
    <s v="No"/>
    <n v="1"/>
    <n v="1"/>
    <n v="0"/>
    <s v="Mailed check"/>
    <n v="55.8"/>
    <n v="274.35000000000002"/>
    <s v="No"/>
    <x v="10"/>
    <b v="0"/>
    <b v="0"/>
    <b v="1"/>
    <x v="0"/>
    <s v="Yes"/>
    <n v="0"/>
    <d v="2019-03-25T00:00:00"/>
    <n v="54.870000000000005"/>
    <s v="Month-to-Month"/>
    <s v="One Line"/>
    <x v="0"/>
    <x v="0"/>
    <x v="0"/>
  </r>
  <r>
    <s v="3115-CZMZD"/>
    <s v="Male"/>
    <n v="0"/>
    <s v="No"/>
    <s v="Yes"/>
    <n v="1"/>
    <n v="0"/>
    <n v="2"/>
    <s v="Mailed check"/>
    <n v="20.25"/>
    <m/>
    <s v="No"/>
    <x v="76"/>
    <b v="0"/>
    <b v="0"/>
    <b v="1"/>
    <x v="1"/>
    <s v="No"/>
    <b v="0"/>
    <d v="2019-08-22T00:00:00"/>
    <e v="#DIV/0!"/>
    <s v="2 Year"/>
    <s v="One Line"/>
    <x v="2"/>
    <x v="0"/>
    <x v="2"/>
  </r>
  <r>
    <s v="3115-JPJDD"/>
    <s v="Female"/>
    <n v="0"/>
    <s v="Yes"/>
    <s v="No"/>
    <n v="1"/>
    <n v="2"/>
    <n v="1"/>
    <s v="Credit card (automatic)"/>
    <n v="81.25"/>
    <n v="4639.45"/>
    <s v="No"/>
    <x v="11"/>
    <b v="1"/>
    <b v="0"/>
    <b v="1"/>
    <x v="0"/>
    <s v="Yes"/>
    <n v="1"/>
    <d v="2014-12-16T00:00:00"/>
    <n v="81.393859649122803"/>
    <s v="1 Year"/>
    <s v="One Line"/>
    <x v="1"/>
    <x v="2"/>
    <x v="0"/>
  </r>
  <r>
    <s v="3118-UHVVQ"/>
    <s v="Female"/>
    <n v="0"/>
    <s v="Yes"/>
    <s v="No"/>
    <n v="2"/>
    <n v="0"/>
    <n v="2"/>
    <s v="Credit card (automatic)"/>
    <n v="25.8"/>
    <n v="1911.5"/>
    <s v="No"/>
    <x v="34"/>
    <b v="1"/>
    <b v="0"/>
    <b v="1"/>
    <x v="1"/>
    <s v="No"/>
    <n v="1"/>
    <d v="2013-07-24T00:00:00"/>
    <n v="25.831081081081081"/>
    <s v="2 Year"/>
    <s v="Two or More Lines"/>
    <x v="2"/>
    <x v="2"/>
    <x v="2"/>
  </r>
  <r>
    <s v="3120-FAZKD"/>
    <s v="Male"/>
    <n v="0"/>
    <s v="Yes"/>
    <s v="Yes"/>
    <n v="2"/>
    <n v="0"/>
    <n v="2"/>
    <s v="Bank transfer (automatic)"/>
    <n v="24.05"/>
    <n v="1230.9000000000001"/>
    <s v="No"/>
    <x v="62"/>
    <b v="0"/>
    <b v="0"/>
    <b v="1"/>
    <x v="1"/>
    <s v="No"/>
    <n v="3"/>
    <d v="2015-06-14T00:00:00"/>
    <n v="24.13529411764706"/>
    <s v="2 Year"/>
    <s v="Two or More Lines"/>
    <x v="2"/>
    <x v="2"/>
    <x v="2"/>
  </r>
  <r>
    <s v="3125-RAHBV"/>
    <s v="Male"/>
    <n v="0"/>
    <s v="No"/>
    <s v="No"/>
    <n v="1"/>
    <n v="0"/>
    <n v="1"/>
    <s v="Credit card (automatic)"/>
    <n v="20.3"/>
    <n v="467.15"/>
    <s v="No"/>
    <x v="64"/>
    <b v="0"/>
    <b v="0"/>
    <b v="1"/>
    <x v="1"/>
    <s v="No"/>
    <n v="0"/>
    <d v="2017-10-01T00:00:00"/>
    <n v="20.310869565217391"/>
    <s v="1 Year"/>
    <s v="One Line"/>
    <x v="2"/>
    <x v="1"/>
    <x v="2"/>
  </r>
  <r>
    <s v="3126-WQMGH"/>
    <s v="Female"/>
    <n v="0"/>
    <s v="Yes"/>
    <s v="No"/>
    <n v="2"/>
    <n v="1"/>
    <n v="0"/>
    <s v="Credit card (automatic)"/>
    <n v="52.15"/>
    <n v="2583.75"/>
    <s v="No"/>
    <x v="68"/>
    <b v="1"/>
    <b v="0"/>
    <b v="1"/>
    <x v="0"/>
    <s v="Yes"/>
    <n v="1"/>
    <d v="2015-07-14T00:00:00"/>
    <n v="51.674999999999997"/>
    <s v="Month-to-Month"/>
    <s v="Two or More Lines"/>
    <x v="0"/>
    <x v="2"/>
    <x v="0"/>
  </r>
  <r>
    <s v="3128-YOVTD"/>
    <s v="Female"/>
    <n v="0"/>
    <s v="Yes"/>
    <s v="Yes"/>
    <n v="1"/>
    <n v="2"/>
    <n v="0"/>
    <s v="Bank transfer (automatic)"/>
    <n v="79.150000000000006"/>
    <n v="4018.55"/>
    <s v="No"/>
    <x v="62"/>
    <b v="1"/>
    <b v="0"/>
    <b v="1"/>
    <x v="0"/>
    <s v="Yes"/>
    <n v="3"/>
    <d v="2015-06-14T00:00:00"/>
    <n v="78.795098039215688"/>
    <s v="Month-to-Month"/>
    <s v="One Line"/>
    <x v="1"/>
    <x v="2"/>
    <x v="0"/>
  </r>
  <r>
    <s v="3129-AAQOU"/>
    <s v="Female"/>
    <n v="0"/>
    <s v="Yes"/>
    <s v="Yes"/>
    <n v="2"/>
    <n v="0"/>
    <n v="2"/>
    <s v="Mailed check"/>
    <n v="25.6"/>
    <n v="485.9"/>
    <s v="No"/>
    <x v="57"/>
    <b v="1"/>
    <b v="0"/>
    <b v="1"/>
    <x v="1"/>
    <s v="No"/>
    <n v="3"/>
    <d v="2018-01-29T00:00:00"/>
    <n v="25.573684210526313"/>
    <s v="2 Year"/>
    <s v="Two or More Lines"/>
    <x v="2"/>
    <x v="1"/>
    <x v="2"/>
  </r>
  <r>
    <s v="3130-ICDUP"/>
    <s v="Female"/>
    <n v="0"/>
    <s v="No"/>
    <s v="Yes"/>
    <n v="2"/>
    <n v="2"/>
    <n v="0"/>
    <s v="Credit card (automatic)"/>
    <n v="80.55"/>
    <n v="188.1"/>
    <s v="No"/>
    <x v="30"/>
    <b v="1"/>
    <b v="0"/>
    <b v="1"/>
    <x v="0"/>
    <s v="Yes"/>
    <n v="2"/>
    <d v="2019-06-23T00:00:00"/>
    <n v="94.05"/>
    <s v="Month-to-Month"/>
    <s v="Two or More Lines"/>
    <x v="1"/>
    <x v="0"/>
    <x v="0"/>
  </r>
  <r>
    <s v="3131-NWVFJ"/>
    <s v="Female"/>
    <n v="0"/>
    <s v="Yes"/>
    <s v="Yes"/>
    <n v="1"/>
    <n v="0"/>
    <n v="1"/>
    <s v="Mailed check"/>
    <n v="19.55"/>
    <n v="294.5"/>
    <s v="No"/>
    <x v="50"/>
    <b v="1"/>
    <b v="0"/>
    <b v="1"/>
    <x v="1"/>
    <s v="No"/>
    <n v="3"/>
    <d v="2018-05-29T00:00:00"/>
    <n v="19.633333333333333"/>
    <s v="1 Year"/>
    <s v="One Line"/>
    <x v="2"/>
    <x v="1"/>
    <x v="2"/>
  </r>
  <r>
    <s v="3132-TVFDZ"/>
    <s v="Male"/>
    <n v="1"/>
    <s v="Yes"/>
    <s v="No"/>
    <n v="0"/>
    <n v="1"/>
    <n v="0"/>
    <s v="Electronic check"/>
    <n v="44.85"/>
    <n v="2572.9499999999998"/>
    <s v="Yes"/>
    <x v="11"/>
    <b v="0"/>
    <b v="1"/>
    <b v="0"/>
    <x v="0"/>
    <s v="No"/>
    <n v="1"/>
    <d v="2014-12-16T00:00:00"/>
    <n v="45.139473684210522"/>
    <s v="Month-to-Month"/>
    <s v="No Phone Service"/>
    <x v="0"/>
    <x v="2"/>
    <x v="1"/>
  </r>
  <r>
    <s v="3133-PZNSR"/>
    <s v="Male"/>
    <n v="0"/>
    <s v="Yes"/>
    <s v="Yes"/>
    <n v="2"/>
    <n v="2"/>
    <n v="2"/>
    <s v="Credit card (automatic)"/>
    <n v="97.75"/>
    <n v="6991.6"/>
    <s v="No"/>
    <x v="5"/>
    <b v="0"/>
    <b v="0"/>
    <b v="1"/>
    <x v="0"/>
    <s v="Yes"/>
    <n v="3"/>
    <d v="2013-09-22T00:00:00"/>
    <n v="97.105555555555554"/>
    <s v="2 Year"/>
    <s v="Two or More Lines"/>
    <x v="1"/>
    <x v="2"/>
    <x v="0"/>
  </r>
  <r>
    <s v="3134-DSHVC"/>
    <s v="Female"/>
    <n v="0"/>
    <s v="No"/>
    <s v="No"/>
    <n v="2"/>
    <n v="2"/>
    <n v="2"/>
    <s v="Credit card (automatic)"/>
    <n v="98"/>
    <n v="6218.45"/>
    <s v="No"/>
    <x v="49"/>
    <b v="1"/>
    <b v="0"/>
    <b v="1"/>
    <x v="0"/>
    <s v="Yes"/>
    <n v="0"/>
    <d v="2014-06-19T00:00:00"/>
    <n v="98.705555555555549"/>
    <s v="2 Year"/>
    <s v="Two or More Lines"/>
    <x v="1"/>
    <x v="2"/>
    <x v="0"/>
  </r>
  <r>
    <s v="3137-LUPIX"/>
    <s v="Female"/>
    <n v="0"/>
    <s v="No"/>
    <s v="No"/>
    <n v="2"/>
    <n v="1"/>
    <n v="0"/>
    <s v="Mailed check"/>
    <n v="64.400000000000006"/>
    <n v="253"/>
    <s v="No"/>
    <x v="1"/>
    <b v="1"/>
    <b v="0"/>
    <b v="1"/>
    <x v="0"/>
    <s v="Yes"/>
    <n v="0"/>
    <d v="2019-04-24T00:00:00"/>
    <n v="63.25"/>
    <s v="Month-to-Month"/>
    <s v="Two or More Lines"/>
    <x v="0"/>
    <x v="0"/>
    <x v="0"/>
  </r>
  <r>
    <s v="3137-NYQQI"/>
    <s v="Male"/>
    <n v="0"/>
    <s v="Yes"/>
    <s v="No"/>
    <n v="1"/>
    <n v="1"/>
    <n v="1"/>
    <s v="Mailed check"/>
    <n v="64.8"/>
    <n v="1175.5999999999999"/>
    <s v="No"/>
    <x v="53"/>
    <b v="0"/>
    <b v="0"/>
    <b v="1"/>
    <x v="0"/>
    <s v="Yes"/>
    <n v="1"/>
    <d v="2018-02-28T00:00:00"/>
    <n v="65.311111111111103"/>
    <s v="1 Year"/>
    <s v="One Line"/>
    <x v="0"/>
    <x v="1"/>
    <x v="0"/>
  </r>
  <r>
    <s v="3138-BKYAV"/>
    <s v="Male"/>
    <n v="0"/>
    <s v="No"/>
    <s v="No"/>
    <n v="1"/>
    <n v="2"/>
    <n v="0"/>
    <s v="Electronic check"/>
    <n v="85.35"/>
    <n v="489.45"/>
    <s v="Yes"/>
    <x v="40"/>
    <b v="0"/>
    <b v="1"/>
    <b v="1"/>
    <x v="0"/>
    <s v="Yes"/>
    <n v="0"/>
    <d v="2019-02-23T00:00:00"/>
    <n v="81.575000000000003"/>
    <s v="Month-to-Month"/>
    <s v="One Line"/>
    <x v="1"/>
    <x v="0"/>
    <x v="0"/>
  </r>
  <r>
    <s v="3143-ILDAL"/>
    <s v="Male"/>
    <n v="0"/>
    <s v="No"/>
    <s v="No"/>
    <n v="2"/>
    <n v="2"/>
    <n v="0"/>
    <s v="Electronic check"/>
    <n v="94.45"/>
    <n v="5124.6000000000004"/>
    <s v="Yes"/>
    <x v="9"/>
    <b v="0"/>
    <b v="1"/>
    <b v="1"/>
    <x v="0"/>
    <s v="Yes"/>
    <n v="0"/>
    <d v="2015-03-16T00:00:00"/>
    <n v="94.9"/>
    <s v="Month-to-Month"/>
    <s v="Two or More Lines"/>
    <x v="1"/>
    <x v="2"/>
    <x v="0"/>
  </r>
  <r>
    <s v="3143-JQEGI"/>
    <s v="Female"/>
    <n v="0"/>
    <s v="Yes"/>
    <s v="Yes"/>
    <n v="1"/>
    <n v="2"/>
    <n v="0"/>
    <s v="Electronic check"/>
    <n v="88.35"/>
    <n v="1222.8"/>
    <s v="Yes"/>
    <x v="35"/>
    <b v="1"/>
    <b v="1"/>
    <b v="1"/>
    <x v="0"/>
    <s v="Yes"/>
    <n v="3"/>
    <d v="2018-06-28T00:00:00"/>
    <n v="87.342857142857142"/>
    <s v="Month-to-Month"/>
    <s v="One Line"/>
    <x v="1"/>
    <x v="1"/>
    <x v="0"/>
  </r>
  <r>
    <s v="3144-AUDBS"/>
    <s v="Female"/>
    <n v="0"/>
    <s v="Yes"/>
    <s v="No"/>
    <n v="1"/>
    <n v="1"/>
    <n v="0"/>
    <s v="Electronic check"/>
    <n v="49.15"/>
    <n v="270.8"/>
    <s v="Yes"/>
    <x v="40"/>
    <b v="1"/>
    <b v="1"/>
    <b v="1"/>
    <x v="0"/>
    <s v="Yes"/>
    <n v="1"/>
    <d v="2019-02-23T00:00:00"/>
    <n v="45.133333333333333"/>
    <s v="Month-to-Month"/>
    <s v="One Line"/>
    <x v="0"/>
    <x v="0"/>
    <x v="0"/>
  </r>
  <r>
    <s v="3144-KMTWZ"/>
    <s v="Male"/>
    <n v="0"/>
    <s v="Yes"/>
    <s v="No"/>
    <n v="2"/>
    <n v="2"/>
    <n v="0"/>
    <s v="Bank transfer (automatic)"/>
    <n v="93.25"/>
    <n v="6669.45"/>
    <s v="No"/>
    <x v="5"/>
    <b v="0"/>
    <b v="0"/>
    <b v="1"/>
    <x v="0"/>
    <s v="Yes"/>
    <n v="1"/>
    <d v="2013-09-22T00:00:00"/>
    <n v="92.631249999999994"/>
    <s v="Month-to-Month"/>
    <s v="Two or More Lines"/>
    <x v="1"/>
    <x v="2"/>
    <x v="0"/>
  </r>
  <r>
    <s v="3146-JTQHR"/>
    <s v="Male"/>
    <n v="0"/>
    <s v="Yes"/>
    <s v="No"/>
    <n v="1"/>
    <n v="0"/>
    <n v="1"/>
    <s v="Bank transfer (automatic)"/>
    <n v="19.600000000000001"/>
    <n v="189.45"/>
    <s v="No"/>
    <x v="56"/>
    <b v="0"/>
    <b v="0"/>
    <b v="1"/>
    <x v="1"/>
    <s v="No"/>
    <n v="1"/>
    <d v="2018-10-26T00:00:00"/>
    <n v="18.945"/>
    <s v="1 Year"/>
    <s v="One Line"/>
    <x v="2"/>
    <x v="0"/>
    <x v="2"/>
  </r>
  <r>
    <s v="3146-MSEGF"/>
    <s v="Female"/>
    <n v="1"/>
    <s v="Yes"/>
    <s v="Yes"/>
    <n v="2"/>
    <n v="1"/>
    <n v="2"/>
    <s v="Credit card (automatic)"/>
    <n v="88.05"/>
    <n v="6425.65"/>
    <s v="No"/>
    <x v="54"/>
    <b v="1"/>
    <b v="0"/>
    <b v="1"/>
    <x v="0"/>
    <s v="Yes"/>
    <n v="3"/>
    <d v="2013-08-23T00:00:00"/>
    <n v="88.022602739726025"/>
    <s v="2 Year"/>
    <s v="Two or More Lines"/>
    <x v="0"/>
    <x v="2"/>
    <x v="0"/>
  </r>
  <r>
    <s v="3148-AOIQT"/>
    <s v="Female"/>
    <n v="0"/>
    <s v="Yes"/>
    <s v="No"/>
    <n v="2"/>
    <n v="0"/>
    <n v="2"/>
    <s v="Credit card (automatic)"/>
    <n v="24.95"/>
    <n v="1718.35"/>
    <s v="No"/>
    <x v="23"/>
    <b v="1"/>
    <b v="0"/>
    <b v="1"/>
    <x v="1"/>
    <s v="No"/>
    <n v="1"/>
    <d v="2013-12-21T00:00:00"/>
    <n v="24.903623188405795"/>
    <s v="2 Year"/>
    <s v="Two or More Lines"/>
    <x v="2"/>
    <x v="2"/>
    <x v="2"/>
  </r>
  <r>
    <s v="3148-BLQJT"/>
    <s v="Male"/>
    <n v="0"/>
    <s v="No"/>
    <s v="No"/>
    <n v="1"/>
    <n v="0"/>
    <n v="0"/>
    <s v="Mailed check"/>
    <n v="20.100000000000001"/>
    <n v="20.100000000000001"/>
    <s v="Yes"/>
    <x v="13"/>
    <b v="0"/>
    <b v="1"/>
    <b v="1"/>
    <x v="1"/>
    <s v="No"/>
    <n v="0"/>
    <d v="2019-07-23T00:00:00"/>
    <n v="20.100000000000001"/>
    <s v="Month-to-Month"/>
    <s v="One Line"/>
    <x v="2"/>
    <x v="0"/>
    <x v="2"/>
  </r>
  <r>
    <s v="3154-CFSZG"/>
    <s v="Male"/>
    <n v="0"/>
    <s v="Yes"/>
    <s v="Yes"/>
    <n v="1"/>
    <n v="2"/>
    <n v="0"/>
    <s v="Electronic check"/>
    <n v="90.05"/>
    <n v="4137.2"/>
    <s v="No"/>
    <x v="55"/>
    <b v="0"/>
    <b v="0"/>
    <b v="1"/>
    <x v="0"/>
    <s v="Yes"/>
    <n v="3"/>
    <d v="2015-11-11T00:00:00"/>
    <n v="89.939130434782598"/>
    <s v="Month-to-Month"/>
    <s v="One Line"/>
    <x v="1"/>
    <x v="4"/>
    <x v="0"/>
  </r>
  <r>
    <s v="3154-HMWUU"/>
    <s v="Male"/>
    <n v="0"/>
    <s v="Yes"/>
    <s v="No"/>
    <n v="1"/>
    <n v="0"/>
    <n v="2"/>
    <s v="Bank transfer (automatic)"/>
    <n v="20.5"/>
    <n v="1198.8"/>
    <s v="No"/>
    <x v="65"/>
    <b v="0"/>
    <b v="0"/>
    <b v="1"/>
    <x v="1"/>
    <s v="No"/>
    <n v="1"/>
    <d v="2014-11-16T00:00:00"/>
    <n v="20.668965517241379"/>
    <s v="2 Year"/>
    <s v="One Line"/>
    <x v="2"/>
    <x v="2"/>
    <x v="2"/>
  </r>
  <r>
    <s v="3156-QLHBO"/>
    <s v="Male"/>
    <n v="0"/>
    <s v="No"/>
    <s v="Yes"/>
    <n v="1"/>
    <n v="0"/>
    <n v="0"/>
    <s v="Mailed check"/>
    <n v="19.25"/>
    <n v="48.35"/>
    <s v="No"/>
    <x v="3"/>
    <b v="0"/>
    <b v="0"/>
    <b v="1"/>
    <x v="1"/>
    <s v="No"/>
    <b v="0"/>
    <d v="2019-05-24T00:00:00"/>
    <n v="16.116666666666667"/>
    <s v="Month-to-Month"/>
    <s v="One Line"/>
    <x v="2"/>
    <x v="0"/>
    <x v="2"/>
  </r>
  <r>
    <s v="3158-MOERK"/>
    <s v="Female"/>
    <n v="0"/>
    <s v="No"/>
    <s v="No"/>
    <n v="2"/>
    <n v="2"/>
    <n v="0"/>
    <s v="Electronic check"/>
    <n v="96"/>
    <n v="174.8"/>
    <s v="Yes"/>
    <x v="30"/>
    <b v="1"/>
    <b v="1"/>
    <b v="1"/>
    <x v="0"/>
    <s v="Yes"/>
    <n v="0"/>
    <d v="2019-06-23T00:00:00"/>
    <n v="87.4"/>
    <s v="Month-to-Month"/>
    <s v="Two or More Lines"/>
    <x v="1"/>
    <x v="0"/>
    <x v="0"/>
  </r>
  <r>
    <s v="3160-TYXLT"/>
    <s v="Male"/>
    <n v="0"/>
    <s v="No"/>
    <s v="No"/>
    <n v="0"/>
    <n v="1"/>
    <n v="0"/>
    <s v="Bank transfer (automatic)"/>
    <n v="46.3"/>
    <n v="2546.85"/>
    <s v="No"/>
    <x v="17"/>
    <b v="0"/>
    <b v="0"/>
    <b v="0"/>
    <x v="0"/>
    <s v="No"/>
    <n v="0"/>
    <d v="2015-02-14T00:00:00"/>
    <n v="46.306363636363635"/>
    <s v="Month-to-Month"/>
    <s v="No Phone Service"/>
    <x v="0"/>
    <x v="2"/>
    <x v="1"/>
  </r>
  <r>
    <s v="3161-GETRM"/>
    <s v="Male"/>
    <n v="0"/>
    <s v="Yes"/>
    <s v="Yes"/>
    <n v="2"/>
    <n v="2"/>
    <n v="0"/>
    <s v="Credit card (automatic)"/>
    <n v="90.05"/>
    <n v="3097"/>
    <s v="No"/>
    <x v="47"/>
    <b v="0"/>
    <b v="0"/>
    <b v="1"/>
    <x v="0"/>
    <s v="Yes"/>
    <n v="3"/>
    <d v="2016-11-05T00:00:00"/>
    <n v="91.088235294117652"/>
    <s v="Month-to-Month"/>
    <s v="Two or More Lines"/>
    <x v="1"/>
    <x v="3"/>
    <x v="0"/>
  </r>
  <r>
    <s v="3161-ONRWK"/>
    <s v="Male"/>
    <n v="0"/>
    <s v="Yes"/>
    <s v="Yes"/>
    <n v="1"/>
    <n v="1"/>
    <n v="1"/>
    <s v="Bank transfer (automatic)"/>
    <n v="65.849999999999994"/>
    <n v="3928.3"/>
    <s v="No"/>
    <x v="58"/>
    <b v="0"/>
    <b v="0"/>
    <b v="1"/>
    <x v="0"/>
    <s v="Yes"/>
    <n v="3"/>
    <d v="2014-09-17T00:00:00"/>
    <n v="65.471666666666664"/>
    <s v="1 Year"/>
    <s v="One Line"/>
    <x v="0"/>
    <x v="2"/>
    <x v="0"/>
  </r>
  <r>
    <s v="3162-KKZXO"/>
    <s v="Female"/>
    <n v="1"/>
    <s v="No"/>
    <s v="No"/>
    <n v="2"/>
    <n v="2"/>
    <n v="1"/>
    <s v="Electronic check"/>
    <n v="100.15"/>
    <n v="5409.75"/>
    <s v="No"/>
    <x v="9"/>
    <b v="1"/>
    <b v="0"/>
    <b v="1"/>
    <x v="0"/>
    <s v="Yes"/>
    <n v="0"/>
    <d v="2015-03-16T00:00:00"/>
    <n v="100.18055555555556"/>
    <s v="1 Year"/>
    <s v="Two or More Lines"/>
    <x v="1"/>
    <x v="2"/>
    <x v="0"/>
  </r>
  <r>
    <s v="3162-ZJZFU"/>
    <s v="Male"/>
    <n v="0"/>
    <s v="Yes"/>
    <s v="Yes"/>
    <n v="1"/>
    <n v="2"/>
    <n v="0"/>
    <s v="Electronic check"/>
    <n v="92.55"/>
    <n v="4779.45"/>
    <s v="No"/>
    <x v="15"/>
    <b v="0"/>
    <b v="0"/>
    <b v="1"/>
    <x v="0"/>
    <s v="Yes"/>
    <n v="3"/>
    <d v="2015-05-15T00:00:00"/>
    <n v="91.912499999999994"/>
    <s v="Month-to-Month"/>
    <s v="One Line"/>
    <x v="1"/>
    <x v="2"/>
    <x v="0"/>
  </r>
  <r>
    <s v="3164-AALRN"/>
    <s v="Male"/>
    <n v="0"/>
    <s v="No"/>
    <s v="No"/>
    <n v="1"/>
    <n v="1"/>
    <n v="1"/>
    <s v="Mailed check"/>
    <n v="70"/>
    <n v="347.4"/>
    <s v="Yes"/>
    <x v="10"/>
    <b v="0"/>
    <b v="1"/>
    <b v="1"/>
    <x v="0"/>
    <s v="Yes"/>
    <n v="0"/>
    <d v="2019-03-25T00:00:00"/>
    <n v="69.47999999999999"/>
    <s v="1 Year"/>
    <s v="One Line"/>
    <x v="0"/>
    <x v="0"/>
    <x v="0"/>
  </r>
  <r>
    <s v="3164-YAXFY"/>
    <s v="Male"/>
    <n v="0"/>
    <s v="No"/>
    <s v="No"/>
    <n v="0"/>
    <n v="1"/>
    <n v="0"/>
    <s v="Electronic check"/>
    <n v="53.75"/>
    <n v="3196"/>
    <s v="No"/>
    <x v="27"/>
    <b v="0"/>
    <b v="0"/>
    <b v="0"/>
    <x v="0"/>
    <s v="No"/>
    <n v="0"/>
    <d v="2014-10-17T00:00:00"/>
    <n v="54.16949152542373"/>
    <s v="Month-to-Month"/>
    <s v="No Phone Service"/>
    <x v="0"/>
    <x v="2"/>
    <x v="1"/>
  </r>
  <r>
    <s v="3165-HDOEW"/>
    <s v="Male"/>
    <n v="0"/>
    <s v="Yes"/>
    <s v="Yes"/>
    <n v="1"/>
    <n v="1"/>
    <n v="0"/>
    <s v="Mailed check"/>
    <n v="45.85"/>
    <n v="45.85"/>
    <s v="Yes"/>
    <x v="13"/>
    <b v="0"/>
    <b v="1"/>
    <b v="1"/>
    <x v="0"/>
    <s v="Yes"/>
    <n v="3"/>
    <d v="2019-07-23T00:00:00"/>
    <n v="45.85"/>
    <s v="Month-to-Month"/>
    <s v="One Line"/>
    <x v="0"/>
    <x v="0"/>
    <x v="0"/>
  </r>
  <r>
    <s v="3166-PNEOF"/>
    <s v="Female"/>
    <n v="0"/>
    <s v="No"/>
    <s v="No"/>
    <n v="2"/>
    <n v="1"/>
    <n v="2"/>
    <s v="Credit card (automatic)"/>
    <n v="86.45"/>
    <n v="5175.3"/>
    <s v="No"/>
    <x v="58"/>
    <b v="1"/>
    <b v="0"/>
    <b v="1"/>
    <x v="0"/>
    <s v="Yes"/>
    <n v="0"/>
    <d v="2014-09-17T00:00:00"/>
    <n v="86.25500000000001"/>
    <s v="2 Year"/>
    <s v="Two or More Lines"/>
    <x v="0"/>
    <x v="2"/>
    <x v="0"/>
  </r>
  <r>
    <s v="3167-SNQPL"/>
    <s v="Male"/>
    <n v="1"/>
    <s v="Yes"/>
    <s v="Yes"/>
    <n v="2"/>
    <n v="2"/>
    <n v="0"/>
    <s v="Electronic check"/>
    <n v="101.15"/>
    <n v="3741.85"/>
    <s v="No"/>
    <x v="67"/>
    <b v="0"/>
    <b v="0"/>
    <b v="1"/>
    <x v="0"/>
    <s v="Yes"/>
    <n v="3"/>
    <d v="2016-08-07T00:00:00"/>
    <n v="101.13108108108108"/>
    <s v="Month-to-Month"/>
    <s v="Two or More Lines"/>
    <x v="1"/>
    <x v="4"/>
    <x v="0"/>
  </r>
  <r>
    <s v="3170-GWYKC"/>
    <s v="Female"/>
    <n v="0"/>
    <s v="No"/>
    <s v="No"/>
    <n v="1"/>
    <n v="2"/>
    <n v="0"/>
    <s v="Bank transfer (automatic)"/>
    <n v="104.95"/>
    <n v="6236.75"/>
    <s v="No"/>
    <x v="27"/>
    <b v="1"/>
    <b v="0"/>
    <b v="1"/>
    <x v="0"/>
    <s v="Yes"/>
    <n v="0"/>
    <d v="2014-10-17T00:00:00"/>
    <n v="105.70762711864407"/>
    <s v="Month-to-Month"/>
    <s v="One Line"/>
    <x v="1"/>
    <x v="2"/>
    <x v="0"/>
  </r>
  <r>
    <s v="3170-NMYVV"/>
    <s v="Female"/>
    <n v="0"/>
    <s v="Yes"/>
    <s v="Yes"/>
    <n v="1"/>
    <n v="0"/>
    <n v="2"/>
    <s v="Bank transfer (automatic)"/>
    <n v="20.149999999999999"/>
    <n v="930.9"/>
    <s v="No"/>
    <x v="55"/>
    <b v="1"/>
    <b v="0"/>
    <b v="1"/>
    <x v="1"/>
    <s v="No"/>
    <n v="3"/>
    <d v="2015-11-11T00:00:00"/>
    <n v="20.236956521739131"/>
    <s v="2 Year"/>
    <s v="One Line"/>
    <x v="2"/>
    <x v="4"/>
    <x v="2"/>
  </r>
  <r>
    <s v="3173-NVMPX"/>
    <s v="Female"/>
    <n v="0"/>
    <s v="Yes"/>
    <s v="Yes"/>
    <n v="2"/>
    <n v="1"/>
    <n v="0"/>
    <s v="Mailed check"/>
    <n v="55.3"/>
    <n v="501.2"/>
    <s v="No"/>
    <x v="0"/>
    <b v="1"/>
    <b v="0"/>
    <b v="1"/>
    <x v="0"/>
    <s v="Yes"/>
    <n v="3"/>
    <d v="2018-11-25T00:00:00"/>
    <n v="55.68888888888889"/>
    <s v="Month-to-Month"/>
    <s v="Two or More Lines"/>
    <x v="0"/>
    <x v="0"/>
    <x v="0"/>
  </r>
  <r>
    <s v="3173-WSSUE"/>
    <s v="Female"/>
    <n v="0"/>
    <s v="Yes"/>
    <s v="Yes"/>
    <n v="1"/>
    <n v="0"/>
    <n v="2"/>
    <s v="Credit card (automatic)"/>
    <n v="19.7"/>
    <n v="1415.85"/>
    <s v="No"/>
    <x v="5"/>
    <b v="1"/>
    <b v="0"/>
    <b v="1"/>
    <x v="1"/>
    <s v="No"/>
    <n v="3"/>
    <d v="2013-09-22T00:00:00"/>
    <n v="19.664583333333333"/>
    <s v="2 Year"/>
    <s v="One Line"/>
    <x v="2"/>
    <x v="2"/>
    <x v="2"/>
  </r>
  <r>
    <s v="3174-AKMAS"/>
    <s v="Female"/>
    <n v="0"/>
    <s v="Yes"/>
    <s v="No"/>
    <n v="1"/>
    <n v="1"/>
    <n v="2"/>
    <s v="Credit card (automatic)"/>
    <n v="64.2"/>
    <n v="3009.5"/>
    <s v="No"/>
    <x v="70"/>
    <b v="1"/>
    <b v="0"/>
    <b v="1"/>
    <x v="0"/>
    <s v="Yes"/>
    <n v="1"/>
    <d v="2015-10-12T00:00:00"/>
    <n v="64.031914893617028"/>
    <s v="2 Year"/>
    <s v="One Line"/>
    <x v="0"/>
    <x v="4"/>
    <x v="0"/>
  </r>
  <r>
    <s v="3174-RKMOW"/>
    <s v="Male"/>
    <n v="0"/>
    <s v="Yes"/>
    <s v="Yes"/>
    <n v="2"/>
    <n v="2"/>
    <n v="0"/>
    <s v="Electronic check"/>
    <n v="109.95"/>
    <n v="3782.4"/>
    <s v="No"/>
    <x v="47"/>
    <b v="0"/>
    <b v="0"/>
    <b v="1"/>
    <x v="0"/>
    <s v="Yes"/>
    <n v="3"/>
    <d v="2016-11-05T00:00:00"/>
    <n v="111.24705882352941"/>
    <s v="Month-to-Month"/>
    <s v="Two or More Lines"/>
    <x v="1"/>
    <x v="3"/>
    <x v="0"/>
  </r>
  <r>
    <s v="3177-LASXD"/>
    <s v="Female"/>
    <n v="0"/>
    <s v="No"/>
    <s v="No"/>
    <n v="1"/>
    <n v="2"/>
    <n v="0"/>
    <s v="Electronic check"/>
    <n v="71.349999999999994"/>
    <n v="71.349999999999994"/>
    <s v="Yes"/>
    <x v="13"/>
    <b v="1"/>
    <b v="1"/>
    <b v="1"/>
    <x v="0"/>
    <s v="Yes"/>
    <n v="0"/>
    <d v="2019-07-23T00:00:00"/>
    <n v="71.349999999999994"/>
    <s v="Month-to-Month"/>
    <s v="One Line"/>
    <x v="1"/>
    <x v="0"/>
    <x v="0"/>
  </r>
  <r>
    <s v="3178-CIFOT"/>
    <s v="Female"/>
    <n v="0"/>
    <s v="No"/>
    <s v="No"/>
    <n v="1"/>
    <n v="0"/>
    <n v="1"/>
    <s v="Credit card (automatic)"/>
    <n v="19.649999999999999"/>
    <n v="478.1"/>
    <s v="No"/>
    <x v="19"/>
    <b v="1"/>
    <b v="0"/>
    <b v="1"/>
    <x v="1"/>
    <s v="No"/>
    <n v="0"/>
    <d v="2017-09-01T00:00:00"/>
    <n v="19.920833333333334"/>
    <s v="1 Year"/>
    <s v="One Line"/>
    <x v="2"/>
    <x v="3"/>
    <x v="2"/>
  </r>
  <r>
    <s v="3178-FESZO"/>
    <s v="Female"/>
    <n v="0"/>
    <s v="No"/>
    <s v="No"/>
    <n v="2"/>
    <n v="2"/>
    <n v="0"/>
    <s v="Credit card (automatic)"/>
    <n v="100.25"/>
    <n v="100.25"/>
    <s v="Yes"/>
    <x v="13"/>
    <b v="1"/>
    <b v="1"/>
    <b v="1"/>
    <x v="0"/>
    <s v="Yes"/>
    <n v="0"/>
    <d v="2019-07-23T00:00:00"/>
    <n v="100.25"/>
    <s v="Month-to-Month"/>
    <s v="Two or More Lines"/>
    <x v="1"/>
    <x v="0"/>
    <x v="0"/>
  </r>
  <r>
    <s v="3179-GBRWV"/>
    <s v="Male"/>
    <n v="1"/>
    <s v="Yes"/>
    <s v="No"/>
    <n v="1"/>
    <n v="1"/>
    <n v="0"/>
    <s v="Bank transfer (automatic)"/>
    <n v="64.95"/>
    <n v="1339.8"/>
    <s v="No"/>
    <x v="25"/>
    <b v="0"/>
    <b v="0"/>
    <b v="1"/>
    <x v="0"/>
    <s v="Yes"/>
    <n v="1"/>
    <d v="2017-11-30T00:00:00"/>
    <n v="63.8"/>
    <s v="Month-to-Month"/>
    <s v="One Line"/>
    <x v="0"/>
    <x v="1"/>
    <x v="0"/>
  </r>
  <r>
    <s v="3181-MIZBN"/>
    <s v="Male"/>
    <n v="0"/>
    <s v="Yes"/>
    <s v="Yes"/>
    <n v="1"/>
    <n v="0"/>
    <n v="0"/>
    <s v="Electronic check"/>
    <n v="19.75"/>
    <n v="313.39999999999998"/>
    <s v="No"/>
    <x v="45"/>
    <b v="0"/>
    <b v="0"/>
    <b v="1"/>
    <x v="1"/>
    <s v="No"/>
    <n v="3"/>
    <d v="2018-04-29T00:00:00"/>
    <n v="19.587499999999999"/>
    <s v="Month-to-Month"/>
    <s v="One Line"/>
    <x v="2"/>
    <x v="1"/>
    <x v="2"/>
  </r>
  <r>
    <s v="3181-VTHOE"/>
    <s v="Male"/>
    <n v="0"/>
    <s v="Yes"/>
    <s v="No"/>
    <n v="0"/>
    <n v="1"/>
    <n v="1"/>
    <s v="Bank transfer (automatic)"/>
    <n v="51.05"/>
    <n v="3635.15"/>
    <s v="No"/>
    <x v="20"/>
    <b v="0"/>
    <b v="0"/>
    <b v="0"/>
    <x v="0"/>
    <s v="No"/>
    <n v="1"/>
    <d v="2013-10-22T00:00:00"/>
    <n v="51.199295774647887"/>
    <s v="1 Year"/>
    <s v="No Phone Service"/>
    <x v="0"/>
    <x v="2"/>
    <x v="1"/>
  </r>
  <r>
    <s v="3186-AJIEK"/>
    <s v="Male"/>
    <n v="0"/>
    <s v="No"/>
    <s v="No"/>
    <n v="1"/>
    <n v="2"/>
    <n v="2"/>
    <s v="Bank transfer (automatic)"/>
    <n v="105.65"/>
    <n v="6844.5"/>
    <s v="No"/>
    <x v="24"/>
    <b v="0"/>
    <b v="0"/>
    <b v="1"/>
    <x v="0"/>
    <s v="Yes"/>
    <n v="0"/>
    <d v="2014-04-20T00:00:00"/>
    <n v="105.3"/>
    <s v="2 Year"/>
    <s v="One Line"/>
    <x v="1"/>
    <x v="2"/>
    <x v="0"/>
  </r>
  <r>
    <s v="3186-BAXNB"/>
    <s v="Female"/>
    <n v="0"/>
    <s v="No"/>
    <s v="No"/>
    <n v="1"/>
    <n v="2"/>
    <n v="0"/>
    <s v="Electronic check"/>
    <n v="91.7"/>
    <n v="91.7"/>
    <s v="Yes"/>
    <x v="13"/>
    <b v="1"/>
    <b v="1"/>
    <b v="1"/>
    <x v="0"/>
    <s v="Yes"/>
    <n v="0"/>
    <d v="2019-07-23T00:00:00"/>
    <n v="91.7"/>
    <s v="Month-to-Month"/>
    <s v="One Line"/>
    <x v="1"/>
    <x v="0"/>
    <x v="0"/>
  </r>
  <r>
    <s v="3190-FZATL"/>
    <s v="Male"/>
    <n v="0"/>
    <s v="No"/>
    <s v="Yes"/>
    <n v="1"/>
    <n v="0"/>
    <n v="0"/>
    <s v="Mailed check"/>
    <n v="19.95"/>
    <n v="268.39999999999998"/>
    <s v="No"/>
    <x v="2"/>
    <b v="0"/>
    <b v="0"/>
    <b v="1"/>
    <x v="1"/>
    <s v="No"/>
    <b v="0"/>
    <d v="2018-07-28T00:00:00"/>
    <n v="20.646153846153844"/>
    <s v="Month-to-Month"/>
    <s v="One Line"/>
    <x v="2"/>
    <x v="1"/>
    <x v="2"/>
  </r>
  <r>
    <s v="3190-ITQXP"/>
    <s v="Female"/>
    <n v="0"/>
    <s v="Yes"/>
    <s v="Yes"/>
    <n v="1"/>
    <n v="0"/>
    <n v="2"/>
    <s v="Bank transfer (automatic)"/>
    <n v="20.25"/>
    <n v="890.35"/>
    <s v="No"/>
    <x v="22"/>
    <b v="1"/>
    <b v="0"/>
    <b v="1"/>
    <x v="1"/>
    <s v="No"/>
    <n v="3"/>
    <d v="2016-01-10T00:00:00"/>
    <n v="20.235227272727272"/>
    <s v="2 Year"/>
    <s v="One Line"/>
    <x v="2"/>
    <x v="4"/>
    <x v="2"/>
  </r>
  <r>
    <s v="3190-XFANI"/>
    <s v="Male"/>
    <n v="0"/>
    <s v="No"/>
    <s v="Yes"/>
    <n v="2"/>
    <n v="2"/>
    <n v="1"/>
    <s v="Bank transfer (automatic)"/>
    <n v="100.6"/>
    <n v="5069.6499999999996"/>
    <s v="Yes"/>
    <x v="68"/>
    <b v="0"/>
    <b v="1"/>
    <b v="1"/>
    <x v="0"/>
    <s v="Yes"/>
    <n v="2"/>
    <d v="2015-07-14T00:00:00"/>
    <n v="101.39299999999999"/>
    <s v="1 Year"/>
    <s v="Two or More Lines"/>
    <x v="1"/>
    <x v="2"/>
    <x v="0"/>
  </r>
  <r>
    <s v="3191-CSNMG"/>
    <s v="Female"/>
    <n v="0"/>
    <s v="Yes"/>
    <s v="Yes"/>
    <n v="1"/>
    <n v="2"/>
    <n v="0"/>
    <s v="Electronic check"/>
    <n v="80.7"/>
    <n v="239.45"/>
    <s v="No"/>
    <x v="3"/>
    <b v="1"/>
    <b v="0"/>
    <b v="1"/>
    <x v="0"/>
    <s v="Yes"/>
    <n v="3"/>
    <d v="2019-05-24T00:00:00"/>
    <n v="79.816666666666663"/>
    <s v="Month-to-Month"/>
    <s v="One Line"/>
    <x v="1"/>
    <x v="0"/>
    <x v="0"/>
  </r>
  <r>
    <s v="3192-LNKRK"/>
    <s v="Male"/>
    <n v="0"/>
    <s v="Yes"/>
    <s v="Yes"/>
    <n v="1"/>
    <n v="2"/>
    <n v="0"/>
    <s v="Mailed check"/>
    <n v="84.05"/>
    <n v="2909.95"/>
    <s v="No"/>
    <x v="69"/>
    <b v="0"/>
    <b v="0"/>
    <b v="1"/>
    <x v="0"/>
    <s v="Yes"/>
    <n v="3"/>
    <d v="2016-10-06T00:00:00"/>
    <n v="83.141428571428563"/>
    <s v="Month-to-Month"/>
    <s v="One Line"/>
    <x v="1"/>
    <x v="3"/>
    <x v="0"/>
  </r>
  <r>
    <s v="3192-NQECA"/>
    <s v="Male"/>
    <n v="0"/>
    <s v="Yes"/>
    <s v="No"/>
    <n v="2"/>
    <n v="2"/>
    <n v="2"/>
    <s v="Bank transfer (automatic)"/>
    <n v="110"/>
    <n v="7611.85"/>
    <s v="Yes"/>
    <x v="23"/>
    <b v="0"/>
    <b v="1"/>
    <b v="1"/>
    <x v="0"/>
    <s v="Yes"/>
    <n v="1"/>
    <d v="2013-12-21T00:00:00"/>
    <n v="110.31666666666668"/>
    <s v="2 Year"/>
    <s v="Two or More Lines"/>
    <x v="1"/>
    <x v="2"/>
    <x v="0"/>
  </r>
  <r>
    <s v="3194-ORPIK"/>
    <s v="Female"/>
    <n v="0"/>
    <s v="Yes"/>
    <s v="Yes"/>
    <n v="2"/>
    <n v="2"/>
    <n v="0"/>
    <s v="Bank transfer (automatic)"/>
    <n v="84.4"/>
    <n v="4116.1499999999996"/>
    <s v="Yes"/>
    <x v="48"/>
    <b v="1"/>
    <b v="1"/>
    <b v="1"/>
    <x v="0"/>
    <s v="Yes"/>
    <n v="3"/>
    <d v="2015-08-13T00:00:00"/>
    <n v="84.003061224489784"/>
    <s v="Month-to-Month"/>
    <s v="Two or More Lines"/>
    <x v="1"/>
    <x v="2"/>
    <x v="0"/>
  </r>
  <r>
    <s v="3195-TQDZX"/>
    <s v="Male"/>
    <n v="0"/>
    <s v="No"/>
    <s v="No"/>
    <n v="1"/>
    <n v="0"/>
    <n v="0"/>
    <s v="Electronic check"/>
    <n v="20.25"/>
    <n v="61.45"/>
    <s v="No"/>
    <x v="3"/>
    <b v="0"/>
    <b v="0"/>
    <b v="1"/>
    <x v="1"/>
    <s v="No"/>
    <n v="0"/>
    <d v="2019-05-24T00:00:00"/>
    <n v="20.483333333333334"/>
    <s v="Month-to-Month"/>
    <s v="One Line"/>
    <x v="2"/>
    <x v="0"/>
    <x v="2"/>
  </r>
  <r>
    <s v="3196-NVXLZ"/>
    <s v="Female"/>
    <n v="0"/>
    <s v="No"/>
    <s v="No"/>
    <n v="2"/>
    <n v="2"/>
    <n v="0"/>
    <s v="Mailed check"/>
    <n v="84.6"/>
    <n v="2088.0500000000002"/>
    <s v="No"/>
    <x v="29"/>
    <b v="1"/>
    <b v="0"/>
    <b v="1"/>
    <x v="0"/>
    <s v="Yes"/>
    <n v="0"/>
    <d v="2017-08-02T00:00:00"/>
    <n v="83.522000000000006"/>
    <s v="Month-to-Month"/>
    <s v="Two or More Lines"/>
    <x v="1"/>
    <x v="3"/>
    <x v="0"/>
  </r>
  <r>
    <s v="3197-ARFOY"/>
    <s v="Female"/>
    <n v="1"/>
    <s v="No"/>
    <s v="No"/>
    <n v="1"/>
    <n v="2"/>
    <n v="0"/>
    <s v="Mailed check"/>
    <n v="105"/>
    <n v="2007.25"/>
    <s v="No"/>
    <x v="57"/>
    <b v="1"/>
    <b v="0"/>
    <b v="1"/>
    <x v="0"/>
    <s v="Yes"/>
    <n v="0"/>
    <d v="2018-01-29T00:00:00"/>
    <n v="105.64473684210526"/>
    <s v="Month-to-Month"/>
    <s v="One Line"/>
    <x v="1"/>
    <x v="1"/>
    <x v="0"/>
  </r>
  <r>
    <s v="3197-NNYNB"/>
    <s v="Male"/>
    <n v="0"/>
    <s v="No"/>
    <s v="No"/>
    <n v="2"/>
    <n v="2"/>
    <n v="2"/>
    <s v="Credit card (automatic)"/>
    <n v="105.1"/>
    <n v="6631.85"/>
    <s v="No"/>
    <x v="49"/>
    <b v="0"/>
    <b v="0"/>
    <b v="1"/>
    <x v="0"/>
    <s v="Yes"/>
    <n v="0"/>
    <d v="2014-06-19T00:00:00"/>
    <n v="105.26746031746032"/>
    <s v="2 Year"/>
    <s v="Two or More Lines"/>
    <x v="1"/>
    <x v="2"/>
    <x v="0"/>
  </r>
  <r>
    <s v="3198-VELRD"/>
    <s v="Female"/>
    <n v="0"/>
    <s v="Yes"/>
    <s v="Yes"/>
    <n v="2"/>
    <n v="2"/>
    <n v="0"/>
    <s v="Bank transfer (automatic)"/>
    <n v="84.75"/>
    <n v="264.85000000000002"/>
    <s v="Yes"/>
    <x v="3"/>
    <b v="1"/>
    <b v="1"/>
    <b v="1"/>
    <x v="0"/>
    <s v="Yes"/>
    <n v="3"/>
    <d v="2019-05-24T00:00:00"/>
    <n v="88.283333333333346"/>
    <s v="Month-to-Month"/>
    <s v="Two or More Lines"/>
    <x v="1"/>
    <x v="0"/>
    <x v="0"/>
  </r>
  <r>
    <s v="3199-NPKCN"/>
    <s v="Female"/>
    <n v="0"/>
    <s v="Yes"/>
    <s v="No"/>
    <n v="2"/>
    <n v="2"/>
    <n v="1"/>
    <s v="Electronic check"/>
    <n v="111.25"/>
    <n v="7511.65"/>
    <s v="No"/>
    <x v="59"/>
    <b v="1"/>
    <b v="0"/>
    <b v="1"/>
    <x v="0"/>
    <s v="Yes"/>
    <n v="1"/>
    <d v="2014-01-20T00:00:00"/>
    <n v="110.46544117647058"/>
    <s v="1 Year"/>
    <s v="Two or More Lines"/>
    <x v="1"/>
    <x v="2"/>
    <x v="0"/>
  </r>
  <r>
    <s v="3199-XGZCY"/>
    <s v="Female"/>
    <n v="0"/>
    <s v="No"/>
    <s v="No"/>
    <n v="2"/>
    <n v="2"/>
    <n v="0"/>
    <s v="Electronic check"/>
    <n v="75.25"/>
    <n v="576.70000000000005"/>
    <s v="No"/>
    <x v="4"/>
    <b v="1"/>
    <b v="0"/>
    <b v="1"/>
    <x v="0"/>
    <s v="Yes"/>
    <n v="0"/>
    <d v="2018-12-25T00:00:00"/>
    <n v="72.087500000000006"/>
    <s v="Month-to-Month"/>
    <s v="Two or More Lines"/>
    <x v="1"/>
    <x v="0"/>
    <x v="0"/>
  </r>
  <r>
    <s v="3200-MNQTF"/>
    <s v="Male"/>
    <n v="0"/>
    <s v="Yes"/>
    <s v="No"/>
    <n v="2"/>
    <n v="1"/>
    <n v="2"/>
    <s v="Credit card (automatic)"/>
    <n v="70.900000000000006"/>
    <n v="4677.1000000000004"/>
    <s v="No"/>
    <x v="8"/>
    <b v="0"/>
    <b v="0"/>
    <b v="1"/>
    <x v="0"/>
    <s v="Yes"/>
    <n v="1"/>
    <d v="2014-03-21T00:00:00"/>
    <n v="70.865151515151524"/>
    <s v="2 Year"/>
    <s v="Two or More Lines"/>
    <x v="0"/>
    <x v="2"/>
    <x v="0"/>
  </r>
  <r>
    <s v="3205-MXZRA"/>
    <s v="Male"/>
    <n v="0"/>
    <s v="No"/>
    <s v="No"/>
    <n v="1"/>
    <n v="1"/>
    <n v="1"/>
    <s v="Credit card (automatic)"/>
    <n v="59.45"/>
    <n v="1507"/>
    <s v="No"/>
    <x v="29"/>
    <b v="0"/>
    <b v="0"/>
    <b v="1"/>
    <x v="0"/>
    <s v="Yes"/>
    <n v="0"/>
    <d v="2017-08-02T00:00:00"/>
    <n v="60.28"/>
    <s v="1 Year"/>
    <s v="One Line"/>
    <x v="0"/>
    <x v="3"/>
    <x v="0"/>
  </r>
  <r>
    <s v="3207-OYBWH"/>
    <s v="Male"/>
    <n v="1"/>
    <s v="Yes"/>
    <s v="No"/>
    <n v="2"/>
    <n v="2"/>
    <n v="0"/>
    <s v="Bank transfer (automatic)"/>
    <n v="95.25"/>
    <n v="5427.05"/>
    <s v="Yes"/>
    <x v="11"/>
    <b v="0"/>
    <b v="1"/>
    <b v="1"/>
    <x v="0"/>
    <s v="Yes"/>
    <n v="1"/>
    <d v="2014-12-16T00:00:00"/>
    <n v="95.211403508771937"/>
    <s v="Month-to-Month"/>
    <s v="Two or More Lines"/>
    <x v="1"/>
    <x v="2"/>
    <x v="0"/>
  </r>
  <r>
    <s v="3208-YPIOE"/>
    <s v="Male"/>
    <n v="0"/>
    <s v="No"/>
    <s v="No"/>
    <n v="2"/>
    <n v="2"/>
    <n v="0"/>
    <s v="Electronic check"/>
    <n v="75.25"/>
    <n v="3017.65"/>
    <s v="Yes"/>
    <x v="37"/>
    <b v="0"/>
    <b v="1"/>
    <b v="1"/>
    <x v="0"/>
    <s v="Yes"/>
    <n v="0"/>
    <d v="2016-05-09T00:00:00"/>
    <n v="75.441249999999997"/>
    <s v="Month-to-Month"/>
    <s v="Two or More Lines"/>
    <x v="1"/>
    <x v="4"/>
    <x v="0"/>
  </r>
  <r>
    <s v="3209-ZPKFI"/>
    <s v="Male"/>
    <n v="0"/>
    <s v="Yes"/>
    <s v="Yes"/>
    <n v="2"/>
    <n v="1"/>
    <n v="0"/>
    <s v="Electronic check"/>
    <n v="54.25"/>
    <n v="2538.1999999999998"/>
    <s v="No"/>
    <x v="70"/>
    <b v="0"/>
    <b v="0"/>
    <b v="1"/>
    <x v="0"/>
    <s v="Yes"/>
    <n v="3"/>
    <d v="2015-10-12T00:00:00"/>
    <n v="54.004255319148932"/>
    <s v="Month-to-Month"/>
    <s v="Two or More Lines"/>
    <x v="0"/>
    <x v="4"/>
    <x v="0"/>
  </r>
  <r>
    <s v="3211-AAPKX"/>
    <s v="Male"/>
    <n v="0"/>
    <s v="No"/>
    <s v="No"/>
    <n v="2"/>
    <n v="2"/>
    <n v="0"/>
    <s v="Mailed check"/>
    <n v="98.55"/>
    <n v="2031.95"/>
    <s v="No"/>
    <x v="25"/>
    <b v="0"/>
    <b v="0"/>
    <b v="1"/>
    <x v="0"/>
    <s v="Yes"/>
    <n v="0"/>
    <d v="2017-11-30T00:00:00"/>
    <n v="96.759523809523813"/>
    <s v="Month-to-Month"/>
    <s v="Two or More Lines"/>
    <x v="1"/>
    <x v="1"/>
    <x v="0"/>
  </r>
  <r>
    <s v="3211-ILJTT"/>
    <s v="Male"/>
    <n v="0"/>
    <s v="Yes"/>
    <s v="No"/>
    <n v="1"/>
    <n v="2"/>
    <n v="0"/>
    <s v="Bank transfer (automatic)"/>
    <n v="70.400000000000006"/>
    <n v="1214.05"/>
    <s v="Yes"/>
    <x v="43"/>
    <b v="0"/>
    <b v="1"/>
    <b v="1"/>
    <x v="0"/>
    <s v="Yes"/>
    <n v="1"/>
    <d v="2018-03-30T00:00:00"/>
    <n v="71.414705882352933"/>
    <s v="Month-to-Month"/>
    <s v="One Line"/>
    <x v="1"/>
    <x v="1"/>
    <x v="0"/>
  </r>
  <r>
    <s v="3212-KXOCR"/>
    <s v="Male"/>
    <n v="0"/>
    <s v="No"/>
    <s v="No"/>
    <n v="1"/>
    <n v="0"/>
    <n v="2"/>
    <s v="Bank transfer (automatic)"/>
    <n v="21"/>
    <n v="1107.2"/>
    <s v="No"/>
    <x v="18"/>
    <b v="0"/>
    <b v="0"/>
    <b v="1"/>
    <x v="1"/>
    <s v="No"/>
    <n v="0"/>
    <d v="2015-04-15T00:00:00"/>
    <n v="20.890566037735852"/>
    <s v="2 Year"/>
    <s v="One Line"/>
    <x v="2"/>
    <x v="2"/>
    <x v="2"/>
  </r>
  <r>
    <s v="3213-VVOLG"/>
    <s v="Male"/>
    <n v="0"/>
    <s v="Yes"/>
    <s v="Yes"/>
    <n v="2"/>
    <n v="0"/>
    <n v="2"/>
    <s v="Mailed check"/>
    <n v="25.35"/>
    <m/>
    <s v="No"/>
    <x v="76"/>
    <b v="0"/>
    <b v="0"/>
    <b v="1"/>
    <x v="1"/>
    <s v="No"/>
    <n v="3"/>
    <d v="2019-08-22T00:00:00"/>
    <e v="#DIV/0!"/>
    <s v="2 Year"/>
    <s v="Two or More Lines"/>
    <x v="2"/>
    <x v="0"/>
    <x v="2"/>
  </r>
  <r>
    <s v="3214-IYUUQ"/>
    <s v="Female"/>
    <n v="0"/>
    <s v="Yes"/>
    <s v="No"/>
    <n v="1"/>
    <n v="2"/>
    <n v="1"/>
    <s v="Bank transfer (automatic)"/>
    <n v="93.7"/>
    <n v="5860.7"/>
    <s v="No"/>
    <x v="49"/>
    <b v="1"/>
    <b v="0"/>
    <b v="1"/>
    <x v="0"/>
    <s v="Yes"/>
    <n v="1"/>
    <d v="2014-06-19T00:00:00"/>
    <n v="93.026984126984118"/>
    <s v="1 Year"/>
    <s v="One Line"/>
    <x v="1"/>
    <x v="2"/>
    <x v="0"/>
  </r>
  <r>
    <s v="3217-FZDMN"/>
    <s v="Female"/>
    <n v="1"/>
    <s v="No"/>
    <s v="No"/>
    <n v="1"/>
    <n v="2"/>
    <n v="0"/>
    <s v="Credit card (automatic)"/>
    <n v="94.45"/>
    <n v="742.95"/>
    <s v="Yes"/>
    <x v="4"/>
    <b v="1"/>
    <b v="1"/>
    <b v="1"/>
    <x v="0"/>
    <s v="Yes"/>
    <n v="0"/>
    <d v="2018-12-25T00:00:00"/>
    <n v="92.868750000000006"/>
    <s v="Month-to-Month"/>
    <s v="One Line"/>
    <x v="1"/>
    <x v="0"/>
    <x v="0"/>
  </r>
  <r>
    <s v="3219-JQRSL"/>
    <s v="Female"/>
    <n v="1"/>
    <s v="Yes"/>
    <s v="No"/>
    <n v="2"/>
    <n v="1"/>
    <n v="2"/>
    <s v="Credit card (automatic)"/>
    <n v="89.1"/>
    <n v="6352.4"/>
    <s v="No"/>
    <x v="20"/>
    <b v="1"/>
    <b v="0"/>
    <b v="1"/>
    <x v="0"/>
    <s v="Yes"/>
    <n v="1"/>
    <d v="2013-10-22T00:00:00"/>
    <n v="89.470422535211256"/>
    <s v="2 Year"/>
    <s v="Two or More Lines"/>
    <x v="0"/>
    <x v="2"/>
    <x v="0"/>
  </r>
  <r>
    <s v="3221-CJMSG"/>
    <s v="Male"/>
    <n v="0"/>
    <s v="No"/>
    <s v="No"/>
    <n v="1"/>
    <n v="1"/>
    <n v="0"/>
    <s v="Credit card (automatic)"/>
    <n v="51.1"/>
    <n v="1269.5999999999999"/>
    <s v="No"/>
    <x v="29"/>
    <b v="0"/>
    <b v="0"/>
    <b v="1"/>
    <x v="0"/>
    <s v="Yes"/>
    <n v="0"/>
    <d v="2017-08-02T00:00:00"/>
    <n v="50.783999999999999"/>
    <s v="Month-to-Month"/>
    <s v="One Line"/>
    <x v="0"/>
    <x v="3"/>
    <x v="0"/>
  </r>
  <r>
    <s v="3223-DWFIO"/>
    <s v="Male"/>
    <n v="1"/>
    <s v="No"/>
    <s v="No"/>
    <n v="1"/>
    <n v="2"/>
    <n v="0"/>
    <s v="Electronic check"/>
    <n v="69.349999999999994"/>
    <n v="261.64999999999998"/>
    <s v="No"/>
    <x v="1"/>
    <b v="0"/>
    <b v="0"/>
    <b v="1"/>
    <x v="0"/>
    <s v="Yes"/>
    <n v="0"/>
    <d v="2019-04-24T00:00:00"/>
    <n v="65.412499999999994"/>
    <s v="Month-to-Month"/>
    <s v="One Line"/>
    <x v="1"/>
    <x v="0"/>
    <x v="0"/>
  </r>
  <r>
    <s v="3223-WZWJM"/>
    <s v="Male"/>
    <n v="0"/>
    <s v="No"/>
    <s v="No"/>
    <n v="2"/>
    <n v="2"/>
    <n v="0"/>
    <s v="Electronic check"/>
    <n v="83.95"/>
    <n v="2254.1999999999998"/>
    <s v="Yes"/>
    <x v="31"/>
    <b v="0"/>
    <b v="1"/>
    <b v="1"/>
    <x v="0"/>
    <s v="Yes"/>
    <n v="0"/>
    <d v="2017-06-03T00:00:00"/>
    <n v="83.48888888888888"/>
    <s v="Month-to-Month"/>
    <s v="Two or More Lines"/>
    <x v="1"/>
    <x v="3"/>
    <x v="0"/>
  </r>
  <r>
    <s v="3224-DFQNQ"/>
    <s v="Female"/>
    <n v="0"/>
    <s v="Yes"/>
    <s v="No"/>
    <n v="2"/>
    <n v="2"/>
    <n v="1"/>
    <s v="Electronic check"/>
    <n v="89"/>
    <n v="5898.6"/>
    <s v="No"/>
    <x v="8"/>
    <b v="1"/>
    <b v="0"/>
    <b v="1"/>
    <x v="0"/>
    <s v="Yes"/>
    <n v="1"/>
    <d v="2014-03-21T00:00:00"/>
    <n v="89.372727272727275"/>
    <s v="1 Year"/>
    <s v="Two or More Lines"/>
    <x v="1"/>
    <x v="2"/>
    <x v="0"/>
  </r>
  <r>
    <s v="3227-WLKLI"/>
    <s v="Female"/>
    <n v="0"/>
    <s v="Yes"/>
    <s v="Yes"/>
    <n v="2"/>
    <n v="1"/>
    <n v="2"/>
    <s v="Bank transfer (automatic)"/>
    <n v="91.55"/>
    <n v="5963.95"/>
    <s v="No"/>
    <x v="24"/>
    <b v="1"/>
    <b v="0"/>
    <b v="1"/>
    <x v="0"/>
    <s v="Yes"/>
    <n v="3"/>
    <d v="2014-04-20T00:00:00"/>
    <n v="91.753076923076918"/>
    <s v="2 Year"/>
    <s v="Two or More Lines"/>
    <x v="0"/>
    <x v="2"/>
    <x v="0"/>
  </r>
  <r>
    <s v="3229-USWAR"/>
    <s v="Female"/>
    <n v="0"/>
    <s v="No"/>
    <s v="No"/>
    <n v="1"/>
    <n v="1"/>
    <n v="1"/>
    <s v="Bank transfer (automatic)"/>
    <n v="79.95"/>
    <n v="2727.3"/>
    <s v="No"/>
    <x v="47"/>
    <b v="1"/>
    <b v="0"/>
    <b v="1"/>
    <x v="0"/>
    <s v="Yes"/>
    <n v="0"/>
    <d v="2016-11-05T00:00:00"/>
    <n v="80.214705882352945"/>
    <s v="1 Year"/>
    <s v="One Line"/>
    <x v="0"/>
    <x v="3"/>
    <x v="0"/>
  </r>
  <r>
    <s v="3230-IUALN"/>
    <s v="Female"/>
    <n v="0"/>
    <s v="Yes"/>
    <s v="Yes"/>
    <n v="1"/>
    <n v="1"/>
    <n v="2"/>
    <s v="Mailed check"/>
    <n v="81"/>
    <n v="3533.6"/>
    <s v="No"/>
    <x v="22"/>
    <b v="1"/>
    <b v="0"/>
    <b v="1"/>
    <x v="0"/>
    <s v="Yes"/>
    <n v="3"/>
    <d v="2016-01-10T00:00:00"/>
    <n v="80.309090909090912"/>
    <s v="2 Year"/>
    <s v="One Line"/>
    <x v="0"/>
    <x v="4"/>
    <x v="0"/>
  </r>
  <r>
    <s v="3230-JCNZS"/>
    <s v="Female"/>
    <n v="0"/>
    <s v="Yes"/>
    <s v="Yes"/>
    <n v="2"/>
    <n v="2"/>
    <n v="2"/>
    <s v="Credit card (automatic)"/>
    <n v="99"/>
    <n v="7061.65"/>
    <s v="No"/>
    <x v="20"/>
    <b v="1"/>
    <b v="0"/>
    <b v="1"/>
    <x v="0"/>
    <s v="Yes"/>
    <n v="3"/>
    <d v="2013-10-22T00:00:00"/>
    <n v="99.459859154929575"/>
    <s v="2 Year"/>
    <s v="Two or More Lines"/>
    <x v="1"/>
    <x v="2"/>
    <x v="0"/>
  </r>
  <r>
    <s v="3230-WYKIR"/>
    <s v="Male"/>
    <n v="0"/>
    <s v="No"/>
    <s v="No"/>
    <n v="2"/>
    <n v="1"/>
    <n v="1"/>
    <s v="Credit card (automatic)"/>
    <n v="82"/>
    <n v="1425.45"/>
    <s v="Yes"/>
    <x v="43"/>
    <b v="0"/>
    <b v="1"/>
    <b v="1"/>
    <x v="0"/>
    <s v="Yes"/>
    <n v="0"/>
    <d v="2018-03-30T00:00:00"/>
    <n v="83.850000000000009"/>
    <s v="1 Year"/>
    <s v="Two or More Lines"/>
    <x v="0"/>
    <x v="1"/>
    <x v="0"/>
  </r>
  <r>
    <s v="3234-VKACU"/>
    <s v="Male"/>
    <n v="0"/>
    <s v="No"/>
    <s v="No"/>
    <n v="1"/>
    <n v="1"/>
    <n v="0"/>
    <s v="Electronic check"/>
    <n v="70.3"/>
    <n v="132.4"/>
    <s v="No"/>
    <x v="30"/>
    <b v="0"/>
    <b v="0"/>
    <b v="1"/>
    <x v="0"/>
    <s v="Yes"/>
    <n v="0"/>
    <d v="2019-06-23T00:00:00"/>
    <n v="66.2"/>
    <s v="Month-to-Month"/>
    <s v="One Line"/>
    <x v="0"/>
    <x v="0"/>
    <x v="0"/>
  </r>
  <r>
    <s v="3235-ETOOB"/>
    <s v="Male"/>
    <n v="0"/>
    <s v="Yes"/>
    <s v="No"/>
    <n v="1"/>
    <n v="2"/>
    <n v="0"/>
    <s v="Electronic check"/>
    <n v="74.5"/>
    <n v="609.9"/>
    <s v="Yes"/>
    <x v="4"/>
    <b v="0"/>
    <b v="1"/>
    <b v="1"/>
    <x v="0"/>
    <s v="Yes"/>
    <n v="1"/>
    <d v="2018-12-25T00:00:00"/>
    <n v="76.237499999999997"/>
    <s v="Month-to-Month"/>
    <s v="One Line"/>
    <x v="1"/>
    <x v="0"/>
    <x v="0"/>
  </r>
  <r>
    <s v="3237-AJGEH"/>
    <s v="Female"/>
    <n v="0"/>
    <s v="Yes"/>
    <s v="Yes"/>
    <n v="0"/>
    <n v="1"/>
    <n v="0"/>
    <s v="Mailed check"/>
    <n v="31"/>
    <n v="95.05"/>
    <s v="Yes"/>
    <x v="3"/>
    <b v="1"/>
    <b v="1"/>
    <b v="0"/>
    <x v="0"/>
    <s v="No"/>
    <n v="3"/>
    <d v="2019-05-24T00:00:00"/>
    <n v="31.683333333333334"/>
    <s v="Month-to-Month"/>
    <s v="No Phone Service"/>
    <x v="0"/>
    <x v="0"/>
    <x v="1"/>
  </r>
  <r>
    <s v="3239-TPHPZ"/>
    <s v="Female"/>
    <n v="0"/>
    <s v="Yes"/>
    <s v="No"/>
    <n v="1"/>
    <n v="0"/>
    <n v="2"/>
    <s v="Electronic check"/>
    <n v="20.05"/>
    <n v="264.55"/>
    <s v="No"/>
    <x v="2"/>
    <b v="1"/>
    <b v="0"/>
    <b v="1"/>
    <x v="1"/>
    <s v="No"/>
    <n v="1"/>
    <d v="2018-07-28T00:00:00"/>
    <n v="20.350000000000001"/>
    <s v="2 Year"/>
    <s v="One Line"/>
    <x v="2"/>
    <x v="1"/>
    <x v="2"/>
  </r>
  <r>
    <s v="3243-ZHOHY"/>
    <s v="Female"/>
    <n v="0"/>
    <s v="No"/>
    <s v="No"/>
    <n v="1"/>
    <n v="0"/>
    <n v="1"/>
    <s v="Mailed check"/>
    <n v="20.100000000000001"/>
    <n v="296.14999999999998"/>
    <s v="No"/>
    <x v="50"/>
    <b v="1"/>
    <b v="0"/>
    <b v="1"/>
    <x v="1"/>
    <s v="No"/>
    <n v="0"/>
    <d v="2018-05-29T00:00:00"/>
    <n v="19.743333333333332"/>
    <s v="1 Year"/>
    <s v="One Line"/>
    <x v="2"/>
    <x v="1"/>
    <x v="2"/>
  </r>
  <r>
    <s v="3244-CQPHU"/>
    <s v="Female"/>
    <n v="1"/>
    <s v="No"/>
    <s v="No"/>
    <n v="2"/>
    <n v="2"/>
    <n v="2"/>
    <s v="Bank transfer (automatic)"/>
    <n v="110.1"/>
    <n v="7746.7"/>
    <s v="No"/>
    <x v="42"/>
    <b v="1"/>
    <b v="0"/>
    <b v="1"/>
    <x v="0"/>
    <s v="Yes"/>
    <n v="0"/>
    <d v="2013-11-21T00:00:00"/>
    <n v="110.66714285714285"/>
    <s v="2 Year"/>
    <s v="Two or More Lines"/>
    <x v="1"/>
    <x v="2"/>
    <x v="0"/>
  </r>
  <r>
    <s v="3244-DCJWY"/>
    <s v="Female"/>
    <n v="0"/>
    <s v="No"/>
    <s v="No"/>
    <n v="1"/>
    <n v="2"/>
    <n v="0"/>
    <s v="Electronic check"/>
    <n v="70.25"/>
    <n v="70.25"/>
    <s v="Yes"/>
    <x v="13"/>
    <b v="1"/>
    <b v="1"/>
    <b v="1"/>
    <x v="0"/>
    <s v="Yes"/>
    <n v="0"/>
    <d v="2019-07-23T00:00:00"/>
    <n v="70.25"/>
    <s v="Month-to-Month"/>
    <s v="One Line"/>
    <x v="1"/>
    <x v="0"/>
    <x v="0"/>
  </r>
  <r>
    <s v="3247-MHJKM"/>
    <s v="Male"/>
    <n v="0"/>
    <s v="No"/>
    <s v="No"/>
    <n v="1"/>
    <n v="0"/>
    <n v="0"/>
    <s v="Mailed check"/>
    <n v="20.2"/>
    <n v="20.2"/>
    <s v="No"/>
    <x v="13"/>
    <b v="0"/>
    <b v="0"/>
    <b v="1"/>
    <x v="1"/>
    <s v="No"/>
    <n v="0"/>
    <d v="2019-07-23T00:00:00"/>
    <n v="20.2"/>
    <s v="Month-to-Month"/>
    <s v="One Line"/>
    <x v="2"/>
    <x v="0"/>
    <x v="2"/>
  </r>
  <r>
    <s v="3247-ZVOUO"/>
    <s v="Male"/>
    <n v="1"/>
    <s v="Yes"/>
    <s v="No"/>
    <n v="2"/>
    <n v="2"/>
    <n v="0"/>
    <s v="Electronic check"/>
    <n v="85.55"/>
    <n v="851.75"/>
    <s v="Yes"/>
    <x v="56"/>
    <b v="0"/>
    <b v="1"/>
    <b v="1"/>
    <x v="0"/>
    <s v="Yes"/>
    <n v="1"/>
    <d v="2018-10-26T00:00:00"/>
    <n v="85.174999999999997"/>
    <s v="Month-to-Month"/>
    <s v="Two or More Lines"/>
    <x v="1"/>
    <x v="0"/>
    <x v="0"/>
  </r>
  <r>
    <s v="3249-VHRIP"/>
    <s v="Female"/>
    <n v="0"/>
    <s v="No"/>
    <s v="No"/>
    <n v="0"/>
    <n v="1"/>
    <n v="2"/>
    <s v="Credit card (automatic)"/>
    <n v="43.6"/>
    <n v="2748.7"/>
    <s v="No"/>
    <x v="49"/>
    <b v="1"/>
    <b v="0"/>
    <b v="0"/>
    <x v="0"/>
    <s v="No"/>
    <n v="0"/>
    <d v="2014-06-19T00:00:00"/>
    <n v="43.630158730158726"/>
    <s v="2 Year"/>
    <s v="No Phone Service"/>
    <x v="0"/>
    <x v="2"/>
    <x v="1"/>
  </r>
  <r>
    <s v="3249-ZPQRG"/>
    <s v="Male"/>
    <n v="0"/>
    <s v="No"/>
    <s v="No"/>
    <n v="2"/>
    <n v="2"/>
    <n v="0"/>
    <s v="Electronic check"/>
    <n v="78.45"/>
    <n v="330.05"/>
    <s v="Yes"/>
    <x v="1"/>
    <b v="0"/>
    <b v="1"/>
    <b v="1"/>
    <x v="0"/>
    <s v="Yes"/>
    <n v="0"/>
    <d v="2019-04-24T00:00:00"/>
    <n v="82.512500000000003"/>
    <s v="Month-to-Month"/>
    <s v="Two or More Lines"/>
    <x v="1"/>
    <x v="0"/>
    <x v="0"/>
  </r>
  <r>
    <s v="3251-YMVWZ"/>
    <s v="Male"/>
    <n v="0"/>
    <s v="No"/>
    <s v="No"/>
    <n v="2"/>
    <n v="0"/>
    <n v="1"/>
    <s v="Bank transfer (automatic)"/>
    <n v="24.05"/>
    <n v="1301.9000000000001"/>
    <s v="No"/>
    <x v="9"/>
    <b v="0"/>
    <b v="0"/>
    <b v="1"/>
    <x v="1"/>
    <s v="No"/>
    <n v="0"/>
    <d v="2015-03-16T00:00:00"/>
    <n v="24.109259259259261"/>
    <s v="1 Year"/>
    <s v="Two or More Lines"/>
    <x v="2"/>
    <x v="2"/>
    <x v="2"/>
  </r>
  <r>
    <s v="3253-HKOKL"/>
    <s v="Female"/>
    <n v="0"/>
    <s v="Yes"/>
    <s v="Yes"/>
    <n v="1"/>
    <n v="2"/>
    <n v="1"/>
    <s v="Electronic check"/>
    <n v="100.3"/>
    <n v="5244.45"/>
    <s v="No"/>
    <x v="15"/>
    <b v="1"/>
    <b v="0"/>
    <b v="1"/>
    <x v="0"/>
    <s v="Yes"/>
    <n v="3"/>
    <d v="2015-05-15T00:00:00"/>
    <n v="100.85480769230769"/>
    <s v="1 Year"/>
    <s v="One Line"/>
    <x v="1"/>
    <x v="2"/>
    <x v="0"/>
  </r>
  <r>
    <s v="3254-YRILK"/>
    <s v="Male"/>
    <n v="1"/>
    <s v="No"/>
    <s v="No"/>
    <n v="2"/>
    <n v="2"/>
    <n v="0"/>
    <s v="Electronic check"/>
    <n v="88.2"/>
    <n v="1775.8"/>
    <s v="Yes"/>
    <x v="74"/>
    <b v="0"/>
    <b v="1"/>
    <b v="1"/>
    <x v="0"/>
    <s v="Yes"/>
    <n v="0"/>
    <d v="2017-12-30T00:00:00"/>
    <n v="88.789999999999992"/>
    <s v="Month-to-Month"/>
    <s v="Two or More Lines"/>
    <x v="1"/>
    <x v="1"/>
    <x v="0"/>
  </r>
  <r>
    <s v="3255-GRXMG"/>
    <s v="Male"/>
    <n v="0"/>
    <s v="No"/>
    <s v="Yes"/>
    <n v="1"/>
    <n v="1"/>
    <n v="0"/>
    <s v="Credit card (automatic)"/>
    <n v="45.65"/>
    <n v="747.2"/>
    <s v="No"/>
    <x v="45"/>
    <b v="0"/>
    <b v="0"/>
    <b v="1"/>
    <x v="0"/>
    <s v="Yes"/>
    <n v="2"/>
    <d v="2018-04-29T00:00:00"/>
    <n v="46.7"/>
    <s v="Month-to-Month"/>
    <s v="One Line"/>
    <x v="0"/>
    <x v="1"/>
    <x v="0"/>
  </r>
  <r>
    <s v="3256-EZDBI"/>
    <s v="Male"/>
    <n v="1"/>
    <s v="Yes"/>
    <s v="No"/>
    <n v="0"/>
    <n v="1"/>
    <n v="0"/>
    <s v="Credit card (automatic)"/>
    <n v="29.45"/>
    <n v="1459.35"/>
    <s v="No"/>
    <x v="68"/>
    <b v="0"/>
    <b v="0"/>
    <b v="0"/>
    <x v="0"/>
    <s v="No"/>
    <n v="1"/>
    <d v="2015-07-14T00:00:00"/>
    <n v="29.186999999999998"/>
    <s v="Month-to-Month"/>
    <s v="No Phone Service"/>
    <x v="0"/>
    <x v="2"/>
    <x v="1"/>
  </r>
  <r>
    <s v="3258-SANFR"/>
    <s v="Male"/>
    <n v="1"/>
    <s v="No"/>
    <s v="No"/>
    <n v="1"/>
    <n v="1"/>
    <n v="0"/>
    <s v="Credit card (automatic)"/>
    <n v="44.7"/>
    <n v="276.5"/>
    <s v="No"/>
    <x v="40"/>
    <b v="0"/>
    <b v="0"/>
    <b v="1"/>
    <x v="0"/>
    <s v="Yes"/>
    <n v="0"/>
    <d v="2019-02-23T00:00:00"/>
    <n v="46.083333333333336"/>
    <s v="Month-to-Month"/>
    <s v="One Line"/>
    <x v="0"/>
    <x v="0"/>
    <x v="0"/>
  </r>
  <r>
    <s v="3258-SYSWS"/>
    <s v="Male"/>
    <n v="1"/>
    <s v="No"/>
    <s v="No"/>
    <n v="2"/>
    <n v="2"/>
    <n v="2"/>
    <s v="Bank transfer (automatic)"/>
    <n v="113.8"/>
    <n v="7845.8"/>
    <s v="No"/>
    <x v="23"/>
    <b v="0"/>
    <b v="0"/>
    <b v="1"/>
    <x v="0"/>
    <s v="Yes"/>
    <n v="0"/>
    <d v="2013-12-21T00:00:00"/>
    <n v="113.7072463768116"/>
    <s v="2 Year"/>
    <s v="Two or More Lines"/>
    <x v="1"/>
    <x v="2"/>
    <x v="0"/>
  </r>
  <r>
    <s v="3258-ZKPAI"/>
    <s v="Male"/>
    <n v="0"/>
    <s v="Yes"/>
    <s v="Yes"/>
    <n v="2"/>
    <n v="2"/>
    <n v="2"/>
    <s v="Bank transfer (automatic)"/>
    <n v="116.6"/>
    <n v="8337.4500000000007"/>
    <s v="No"/>
    <x v="5"/>
    <b v="0"/>
    <b v="0"/>
    <b v="1"/>
    <x v="0"/>
    <s v="Yes"/>
    <n v="3"/>
    <d v="2013-09-22T00:00:00"/>
    <n v="115.79791666666668"/>
    <s v="2 Year"/>
    <s v="Two or More Lines"/>
    <x v="1"/>
    <x v="2"/>
    <x v="0"/>
  </r>
  <r>
    <s v="3259-FDWOY"/>
    <s v="Male"/>
    <n v="0"/>
    <s v="Yes"/>
    <s v="Yes"/>
    <n v="2"/>
    <n v="2"/>
    <n v="2"/>
    <s v="Bank transfer (automatic)"/>
    <n v="106"/>
    <n v="7723.7"/>
    <s v="Yes"/>
    <x v="54"/>
    <b v="0"/>
    <b v="1"/>
    <b v="1"/>
    <x v="0"/>
    <s v="Yes"/>
    <n v="3"/>
    <d v="2013-08-23T00:00:00"/>
    <n v="105.80410958904109"/>
    <s v="2 Year"/>
    <s v="Two or More Lines"/>
    <x v="1"/>
    <x v="2"/>
    <x v="0"/>
  </r>
  <r>
    <s v="3259-KNMRR"/>
    <s v="Male"/>
    <n v="1"/>
    <s v="No"/>
    <s v="No"/>
    <n v="2"/>
    <n v="1"/>
    <n v="2"/>
    <s v="Bank transfer (automatic)"/>
    <n v="79.75"/>
    <n v="4438.2"/>
    <s v="No"/>
    <x v="72"/>
    <b v="0"/>
    <b v="0"/>
    <b v="1"/>
    <x v="0"/>
    <s v="Yes"/>
    <n v="0"/>
    <d v="2015-01-15T00:00:00"/>
    <n v="79.253571428571419"/>
    <s v="2 Year"/>
    <s v="Two or More Lines"/>
    <x v="0"/>
    <x v="2"/>
    <x v="0"/>
  </r>
  <r>
    <s v="3259-QMXUN"/>
    <s v="Male"/>
    <n v="0"/>
    <s v="Yes"/>
    <s v="No"/>
    <n v="2"/>
    <n v="1"/>
    <n v="2"/>
    <s v="Electronic check"/>
    <n v="86.1"/>
    <n v="4890.5"/>
    <s v="No"/>
    <x v="11"/>
    <b v="0"/>
    <b v="0"/>
    <b v="1"/>
    <x v="0"/>
    <s v="Yes"/>
    <n v="1"/>
    <d v="2014-12-16T00:00:00"/>
    <n v="85.798245614035082"/>
    <s v="2 Year"/>
    <s v="Two or More Lines"/>
    <x v="0"/>
    <x v="2"/>
    <x v="0"/>
  </r>
  <r>
    <s v="3261-CQXOL"/>
    <s v="Female"/>
    <n v="0"/>
    <s v="Yes"/>
    <s v="Yes"/>
    <n v="2"/>
    <n v="0"/>
    <n v="2"/>
    <s v="Bank transfer (automatic)"/>
    <n v="25.45"/>
    <n v="1813.35"/>
    <s v="No"/>
    <x v="20"/>
    <b v="1"/>
    <b v="0"/>
    <b v="1"/>
    <x v="1"/>
    <s v="No"/>
    <n v="3"/>
    <d v="2013-10-22T00:00:00"/>
    <n v="25.540140845070422"/>
    <s v="2 Year"/>
    <s v="Two or More Lines"/>
    <x v="2"/>
    <x v="2"/>
    <x v="2"/>
  </r>
  <r>
    <s v="3262-EIDHV"/>
    <s v="Female"/>
    <n v="0"/>
    <s v="Yes"/>
    <s v="Yes"/>
    <n v="2"/>
    <n v="1"/>
    <n v="2"/>
    <s v="Credit card (automatic)"/>
    <n v="84.7"/>
    <n v="5893.9"/>
    <s v="No"/>
    <x v="42"/>
    <b v="1"/>
    <b v="0"/>
    <b v="1"/>
    <x v="0"/>
    <s v="Yes"/>
    <n v="3"/>
    <d v="2013-11-21T00:00:00"/>
    <n v="84.198571428571427"/>
    <s v="2 Year"/>
    <s v="Two or More Lines"/>
    <x v="0"/>
    <x v="2"/>
    <x v="0"/>
  </r>
  <r>
    <s v="3266-FTKHB"/>
    <s v="Male"/>
    <n v="0"/>
    <s v="No"/>
    <s v="No"/>
    <n v="1"/>
    <n v="0"/>
    <n v="2"/>
    <s v="Mailed check"/>
    <n v="19.149999999999999"/>
    <n v="343.45"/>
    <s v="No"/>
    <x v="53"/>
    <b v="0"/>
    <b v="0"/>
    <b v="1"/>
    <x v="1"/>
    <s v="No"/>
    <n v="0"/>
    <d v="2018-02-28T00:00:00"/>
    <n v="19.080555555555556"/>
    <s v="2 Year"/>
    <s v="One Line"/>
    <x v="2"/>
    <x v="1"/>
    <x v="2"/>
  </r>
  <r>
    <s v="3269-ATYWD"/>
    <s v="Male"/>
    <n v="1"/>
    <s v="No"/>
    <s v="No"/>
    <n v="2"/>
    <n v="2"/>
    <n v="0"/>
    <s v="Bank transfer (automatic)"/>
    <n v="95.65"/>
    <n v="3759.05"/>
    <s v="Yes"/>
    <x v="38"/>
    <b v="0"/>
    <b v="1"/>
    <b v="1"/>
    <x v="0"/>
    <s v="Yes"/>
    <n v="0"/>
    <d v="2016-06-08T00:00:00"/>
    <n v="96.385897435897434"/>
    <s v="Month-to-Month"/>
    <s v="Two or More Lines"/>
    <x v="1"/>
    <x v="4"/>
    <x v="0"/>
  </r>
  <r>
    <s v="3272-VUHPV"/>
    <s v="Female"/>
    <n v="0"/>
    <s v="Yes"/>
    <s v="Yes"/>
    <n v="1"/>
    <n v="1"/>
    <n v="0"/>
    <s v="Bank transfer (automatic)"/>
    <n v="56.3"/>
    <n v="401.5"/>
    <s v="No"/>
    <x v="7"/>
    <b v="1"/>
    <b v="0"/>
    <b v="1"/>
    <x v="0"/>
    <s v="Yes"/>
    <n v="3"/>
    <d v="2019-01-24T00:00:00"/>
    <n v="57.357142857142854"/>
    <s v="Month-to-Month"/>
    <s v="One Line"/>
    <x v="0"/>
    <x v="0"/>
    <x v="0"/>
  </r>
  <r>
    <s v="3274-NSDWE"/>
    <s v="Female"/>
    <n v="0"/>
    <s v="No"/>
    <s v="No"/>
    <n v="1"/>
    <n v="0"/>
    <n v="2"/>
    <s v="Credit card (automatic)"/>
    <n v="19.600000000000001"/>
    <n v="1441.65"/>
    <s v="No"/>
    <x v="34"/>
    <b v="1"/>
    <b v="0"/>
    <b v="1"/>
    <x v="1"/>
    <s v="No"/>
    <n v="0"/>
    <d v="2013-07-24T00:00:00"/>
    <n v="19.481756756756759"/>
    <s v="2 Year"/>
    <s v="One Line"/>
    <x v="2"/>
    <x v="2"/>
    <x v="2"/>
  </r>
  <r>
    <s v="3275-RHRNE"/>
    <s v="Male"/>
    <n v="0"/>
    <s v="Yes"/>
    <s v="Yes"/>
    <n v="0"/>
    <n v="1"/>
    <n v="1"/>
    <s v="Credit card (automatic)"/>
    <n v="60"/>
    <n v="1682.05"/>
    <s v="No"/>
    <x v="33"/>
    <b v="0"/>
    <b v="0"/>
    <b v="0"/>
    <x v="0"/>
    <s v="No"/>
    <n v="3"/>
    <d v="2017-05-04T00:00:00"/>
    <n v="60.073214285714286"/>
    <s v="1 Year"/>
    <s v="No Phone Service"/>
    <x v="0"/>
    <x v="3"/>
    <x v="1"/>
  </r>
  <r>
    <s v="3276-HDUEG"/>
    <s v="Female"/>
    <n v="0"/>
    <s v="No"/>
    <s v="No"/>
    <n v="2"/>
    <n v="2"/>
    <n v="0"/>
    <s v="Mailed check"/>
    <n v="75.05"/>
    <n v="75.05"/>
    <s v="Yes"/>
    <x v="13"/>
    <b v="1"/>
    <b v="1"/>
    <b v="1"/>
    <x v="0"/>
    <s v="Yes"/>
    <n v="0"/>
    <d v="2019-07-23T00:00:00"/>
    <n v="75.05"/>
    <s v="Month-to-Month"/>
    <s v="Two or More Lines"/>
    <x v="1"/>
    <x v="0"/>
    <x v="0"/>
  </r>
  <r>
    <s v="3278-FSIXX"/>
    <s v="Female"/>
    <n v="0"/>
    <s v="No"/>
    <s v="No"/>
    <n v="1"/>
    <n v="1"/>
    <n v="0"/>
    <s v="Mailed check"/>
    <n v="45.25"/>
    <n v="74.2"/>
    <s v="No"/>
    <x v="30"/>
    <b v="1"/>
    <b v="0"/>
    <b v="1"/>
    <x v="0"/>
    <s v="Yes"/>
    <n v="0"/>
    <d v="2019-06-23T00:00:00"/>
    <n v="37.1"/>
    <s v="Month-to-Month"/>
    <s v="One Line"/>
    <x v="0"/>
    <x v="0"/>
    <x v="0"/>
  </r>
  <r>
    <s v="3279-DYZQM"/>
    <s v="Male"/>
    <n v="0"/>
    <s v="Yes"/>
    <s v="Yes"/>
    <n v="1"/>
    <n v="0"/>
    <n v="2"/>
    <s v="Mailed check"/>
    <n v="19.45"/>
    <n v="1378.45"/>
    <s v="No"/>
    <x v="20"/>
    <b v="0"/>
    <b v="0"/>
    <b v="1"/>
    <x v="1"/>
    <s v="No"/>
    <n v="3"/>
    <d v="2013-10-22T00:00:00"/>
    <n v="19.414788732394367"/>
    <s v="2 Year"/>
    <s v="One Line"/>
    <x v="2"/>
    <x v="2"/>
    <x v="2"/>
  </r>
  <r>
    <s v="3280-MRDOF"/>
    <s v="Male"/>
    <n v="1"/>
    <s v="No"/>
    <s v="No"/>
    <n v="2"/>
    <n v="1"/>
    <n v="2"/>
    <s v="Credit card (automatic)"/>
    <n v="69.099999999999994"/>
    <n v="2093.9"/>
    <s v="No"/>
    <x v="44"/>
    <b v="0"/>
    <b v="0"/>
    <b v="1"/>
    <x v="0"/>
    <s v="Yes"/>
    <n v="0"/>
    <d v="2017-03-05T00:00:00"/>
    <n v="69.796666666666667"/>
    <s v="2 Year"/>
    <s v="Two or More Lines"/>
    <x v="0"/>
    <x v="3"/>
    <x v="0"/>
  </r>
  <r>
    <s v="3280-NMUVX"/>
    <s v="Male"/>
    <n v="0"/>
    <s v="Yes"/>
    <s v="Yes"/>
    <n v="1"/>
    <n v="0"/>
    <n v="1"/>
    <s v="Credit card (automatic)"/>
    <n v="19.600000000000001"/>
    <n v="678.8"/>
    <s v="No"/>
    <x v="69"/>
    <b v="0"/>
    <b v="0"/>
    <b v="1"/>
    <x v="1"/>
    <s v="No"/>
    <n v="3"/>
    <d v="2016-10-06T00:00:00"/>
    <n v="19.394285714285711"/>
    <s v="1 Year"/>
    <s v="One Line"/>
    <x v="2"/>
    <x v="3"/>
    <x v="2"/>
  </r>
  <r>
    <s v="3282-ZISZV"/>
    <s v="Male"/>
    <n v="0"/>
    <s v="No"/>
    <s v="Yes"/>
    <n v="2"/>
    <n v="1"/>
    <n v="1"/>
    <s v="Credit card (automatic)"/>
    <n v="83.7"/>
    <n v="2633.3"/>
    <s v="No"/>
    <x v="60"/>
    <b v="0"/>
    <b v="0"/>
    <b v="1"/>
    <x v="0"/>
    <s v="Yes"/>
    <n v="2"/>
    <d v="2017-02-03T00:00:00"/>
    <n v="84.945161290322588"/>
    <s v="1 Year"/>
    <s v="Two or More Lines"/>
    <x v="0"/>
    <x v="3"/>
    <x v="0"/>
  </r>
  <r>
    <s v="3283-WCWXT"/>
    <s v="Male"/>
    <n v="0"/>
    <s v="Yes"/>
    <s v="Yes"/>
    <n v="2"/>
    <n v="0"/>
    <n v="2"/>
    <s v="Mailed check"/>
    <n v="25.4"/>
    <n v="153.30000000000001"/>
    <s v="No"/>
    <x v="40"/>
    <b v="0"/>
    <b v="0"/>
    <b v="1"/>
    <x v="1"/>
    <s v="No"/>
    <n v="3"/>
    <d v="2019-02-23T00:00:00"/>
    <n v="25.55"/>
    <s v="2 Year"/>
    <s v="Two or More Lines"/>
    <x v="2"/>
    <x v="0"/>
    <x v="2"/>
  </r>
  <r>
    <s v="3284-SVCRO"/>
    <s v="Female"/>
    <n v="0"/>
    <s v="Yes"/>
    <s v="No"/>
    <n v="2"/>
    <n v="0"/>
    <n v="2"/>
    <s v="Mailed check"/>
    <n v="25.5"/>
    <n v="1121.05"/>
    <s v="No"/>
    <x v="22"/>
    <b v="1"/>
    <b v="0"/>
    <b v="1"/>
    <x v="1"/>
    <s v="No"/>
    <n v="1"/>
    <d v="2016-01-10T00:00:00"/>
    <n v="25.478409090909089"/>
    <s v="2 Year"/>
    <s v="Two or More Lines"/>
    <x v="2"/>
    <x v="4"/>
    <x v="2"/>
  </r>
  <r>
    <s v="3285-UCQVC"/>
    <s v="Female"/>
    <n v="0"/>
    <s v="No"/>
    <s v="No"/>
    <n v="0"/>
    <n v="1"/>
    <n v="0"/>
    <s v="Credit card (automatic)"/>
    <n v="28.6"/>
    <n v="973.55"/>
    <s v="Yes"/>
    <x v="47"/>
    <b v="1"/>
    <b v="1"/>
    <b v="0"/>
    <x v="0"/>
    <s v="No"/>
    <n v="0"/>
    <d v="2016-11-05T00:00:00"/>
    <n v="28.633823529411764"/>
    <s v="Month-to-Month"/>
    <s v="No Phone Service"/>
    <x v="0"/>
    <x v="3"/>
    <x v="1"/>
  </r>
  <r>
    <s v="3292-PBZEJ"/>
    <s v="Male"/>
    <n v="1"/>
    <s v="No"/>
    <s v="No"/>
    <n v="2"/>
    <n v="2"/>
    <n v="0"/>
    <s v="Electronic check"/>
    <n v="111.4"/>
    <n v="1183.05"/>
    <s v="No"/>
    <x v="28"/>
    <b v="0"/>
    <b v="0"/>
    <b v="1"/>
    <x v="0"/>
    <s v="Yes"/>
    <n v="0"/>
    <d v="2018-09-26T00:00:00"/>
    <n v="107.55"/>
    <s v="Month-to-Month"/>
    <s v="Two or More Lines"/>
    <x v="1"/>
    <x v="0"/>
    <x v="0"/>
  </r>
  <r>
    <s v="3295-YVUSR"/>
    <s v="Male"/>
    <n v="1"/>
    <s v="No"/>
    <s v="No"/>
    <n v="2"/>
    <n v="2"/>
    <n v="0"/>
    <s v="Mailed check"/>
    <n v="72.599999999999994"/>
    <n v="154.30000000000001"/>
    <s v="No"/>
    <x v="30"/>
    <b v="0"/>
    <b v="0"/>
    <b v="1"/>
    <x v="0"/>
    <s v="Yes"/>
    <n v="0"/>
    <d v="2019-06-23T00:00:00"/>
    <n v="77.150000000000006"/>
    <s v="Month-to-Month"/>
    <s v="Two or More Lines"/>
    <x v="1"/>
    <x v="0"/>
    <x v="0"/>
  </r>
  <r>
    <s v="3296-SILRA"/>
    <s v="Female"/>
    <n v="1"/>
    <s v="Yes"/>
    <s v="No"/>
    <n v="1"/>
    <n v="2"/>
    <n v="0"/>
    <s v="Mailed check"/>
    <n v="76.400000000000006"/>
    <n v="76.400000000000006"/>
    <s v="Yes"/>
    <x v="13"/>
    <b v="1"/>
    <b v="1"/>
    <b v="1"/>
    <x v="0"/>
    <s v="Yes"/>
    <n v="1"/>
    <d v="2019-07-23T00:00:00"/>
    <n v="76.400000000000006"/>
    <s v="Month-to-Month"/>
    <s v="One Line"/>
    <x v="1"/>
    <x v="0"/>
    <x v="0"/>
  </r>
  <r>
    <s v="3298-QEICA"/>
    <s v="Female"/>
    <n v="0"/>
    <s v="Yes"/>
    <s v="Yes"/>
    <n v="0"/>
    <n v="1"/>
    <n v="2"/>
    <s v="Mailed check"/>
    <n v="34.6"/>
    <n v="813.45"/>
    <s v="No"/>
    <x v="19"/>
    <b v="1"/>
    <b v="0"/>
    <b v="0"/>
    <x v="0"/>
    <s v="No"/>
    <n v="3"/>
    <d v="2017-09-01T00:00:00"/>
    <n v="33.893750000000004"/>
    <s v="2 Year"/>
    <s v="No Phone Service"/>
    <x v="0"/>
    <x v="3"/>
    <x v="1"/>
  </r>
  <r>
    <s v="3301-LSLWQ"/>
    <s v="Female"/>
    <n v="0"/>
    <s v="No"/>
    <s v="No"/>
    <n v="2"/>
    <n v="1"/>
    <n v="0"/>
    <s v="Electronic check"/>
    <n v="66.099999999999994"/>
    <n v="1912.15"/>
    <s v="No"/>
    <x v="41"/>
    <b v="1"/>
    <b v="0"/>
    <b v="1"/>
    <x v="0"/>
    <s v="Yes"/>
    <n v="0"/>
    <d v="2017-04-04T00:00:00"/>
    <n v="65.936206896551724"/>
    <s v="Month-to-Month"/>
    <s v="Two or More Lines"/>
    <x v="0"/>
    <x v="3"/>
    <x v="0"/>
  </r>
  <r>
    <s v="3301-VKTGC"/>
    <s v="Male"/>
    <n v="0"/>
    <s v="Yes"/>
    <s v="Yes"/>
    <n v="2"/>
    <n v="2"/>
    <n v="1"/>
    <s v="Bank transfer (automatic)"/>
    <n v="85.5"/>
    <n v="5696.6"/>
    <s v="No"/>
    <x v="52"/>
    <b v="0"/>
    <b v="0"/>
    <b v="1"/>
    <x v="0"/>
    <s v="Yes"/>
    <n v="3"/>
    <d v="2014-02-19T00:00:00"/>
    <n v="85.023880597014937"/>
    <s v="1 Year"/>
    <s v="Two or More Lines"/>
    <x v="1"/>
    <x v="2"/>
    <x v="0"/>
  </r>
  <r>
    <s v="3307-TLCUD"/>
    <s v="Male"/>
    <n v="0"/>
    <s v="Yes"/>
    <s v="No"/>
    <n v="0"/>
    <n v="1"/>
    <n v="0"/>
    <s v="Mailed check"/>
    <n v="34.4"/>
    <n v="592.75"/>
    <s v="No"/>
    <x v="43"/>
    <b v="0"/>
    <b v="0"/>
    <b v="0"/>
    <x v="0"/>
    <s v="No"/>
    <n v="1"/>
    <d v="2018-03-30T00:00:00"/>
    <n v="34.867647058823529"/>
    <s v="Month-to-Month"/>
    <s v="No Phone Service"/>
    <x v="0"/>
    <x v="1"/>
    <x v="1"/>
  </r>
  <r>
    <s v="3308-DGHKL"/>
    <s v="Male"/>
    <n v="0"/>
    <s v="No"/>
    <s v="No"/>
    <n v="1"/>
    <n v="0"/>
    <n v="2"/>
    <s v="Bank transfer (automatic)"/>
    <n v="19.3"/>
    <n v="1447.9"/>
    <s v="No"/>
    <x v="73"/>
    <b v="0"/>
    <b v="0"/>
    <b v="1"/>
    <x v="1"/>
    <s v="No"/>
    <n v="0"/>
    <d v="2013-06-24T00:00:00"/>
    <n v="19.305333333333333"/>
    <s v="2 Year"/>
    <s v="One Line"/>
    <x v="2"/>
    <x v="2"/>
    <x v="2"/>
  </r>
  <r>
    <s v="3308-JSGML"/>
    <s v="Male"/>
    <n v="1"/>
    <s v="Yes"/>
    <s v="No"/>
    <n v="0"/>
    <n v="1"/>
    <n v="2"/>
    <s v="Credit card (automatic)"/>
    <n v="64.05"/>
    <n v="3886.85"/>
    <s v="No"/>
    <x v="63"/>
    <b v="0"/>
    <b v="0"/>
    <b v="0"/>
    <x v="0"/>
    <s v="No"/>
    <n v="1"/>
    <d v="2014-08-18T00:00:00"/>
    <n v="63.718852459016389"/>
    <s v="2 Year"/>
    <s v="No Phone Service"/>
    <x v="0"/>
    <x v="2"/>
    <x v="1"/>
  </r>
  <r>
    <s v="3308-MHOOC"/>
    <s v="Male"/>
    <n v="0"/>
    <s v="No"/>
    <s v="Yes"/>
    <n v="1"/>
    <n v="0"/>
    <n v="0"/>
    <s v="Mailed check"/>
    <n v="19.2"/>
    <n v="19.2"/>
    <s v="No"/>
    <x v="13"/>
    <b v="0"/>
    <b v="0"/>
    <b v="1"/>
    <x v="1"/>
    <s v="No"/>
    <b v="0"/>
    <d v="2019-07-23T00:00:00"/>
    <n v="19.2"/>
    <s v="Month-to-Month"/>
    <s v="One Line"/>
    <x v="2"/>
    <x v="0"/>
    <x v="2"/>
  </r>
  <r>
    <s v="3312-UUMZW"/>
    <s v="Male"/>
    <n v="0"/>
    <s v="Yes"/>
    <s v="No"/>
    <n v="2"/>
    <n v="2"/>
    <n v="0"/>
    <s v="Credit card (automatic)"/>
    <n v="98.85"/>
    <n v="3145.9"/>
    <s v="No"/>
    <x v="66"/>
    <b v="0"/>
    <b v="0"/>
    <b v="1"/>
    <x v="0"/>
    <s v="Yes"/>
    <n v="1"/>
    <d v="2017-01-04T00:00:00"/>
    <n v="98.309375000000003"/>
    <s v="Month-to-Month"/>
    <s v="Two or More Lines"/>
    <x v="1"/>
    <x v="3"/>
    <x v="0"/>
  </r>
  <r>
    <s v="3312-ZWLGF"/>
    <s v="Male"/>
    <n v="1"/>
    <s v="Yes"/>
    <s v="No"/>
    <n v="2"/>
    <n v="2"/>
    <n v="0"/>
    <s v="Electronic check"/>
    <n v="79.3"/>
    <n v="2414.5500000000002"/>
    <s v="No"/>
    <x v="44"/>
    <b v="0"/>
    <b v="0"/>
    <b v="1"/>
    <x v="0"/>
    <s v="Yes"/>
    <n v="1"/>
    <d v="2017-03-05T00:00:00"/>
    <n v="80.484999999999999"/>
    <s v="Month-to-Month"/>
    <s v="Two or More Lines"/>
    <x v="1"/>
    <x v="3"/>
    <x v="0"/>
  </r>
  <r>
    <s v="3313-QKNKB"/>
    <s v="Male"/>
    <n v="0"/>
    <s v="Yes"/>
    <s v="No"/>
    <n v="2"/>
    <n v="2"/>
    <n v="1"/>
    <s v="Electronic check"/>
    <n v="85.55"/>
    <n v="5084.6499999999996"/>
    <s v="Yes"/>
    <x v="27"/>
    <b v="0"/>
    <b v="1"/>
    <b v="1"/>
    <x v="0"/>
    <s v="Yes"/>
    <n v="1"/>
    <d v="2014-10-17T00:00:00"/>
    <n v="86.180508474576271"/>
    <s v="1 Year"/>
    <s v="Two or More Lines"/>
    <x v="1"/>
    <x v="2"/>
    <x v="0"/>
  </r>
  <r>
    <s v="3315-IKYZQ"/>
    <s v="Male"/>
    <n v="0"/>
    <s v="Yes"/>
    <s v="Yes"/>
    <n v="0"/>
    <n v="1"/>
    <n v="1"/>
    <s v="Mailed check"/>
    <n v="50.8"/>
    <n v="1386.8"/>
    <s v="No"/>
    <x v="31"/>
    <b v="0"/>
    <b v="0"/>
    <b v="0"/>
    <x v="0"/>
    <s v="No"/>
    <n v="3"/>
    <d v="2017-06-03T00:00:00"/>
    <n v="51.36296296296296"/>
    <s v="1 Year"/>
    <s v="No Phone Service"/>
    <x v="0"/>
    <x v="3"/>
    <x v="1"/>
  </r>
  <r>
    <s v="3315-TOTBP"/>
    <s v="Male"/>
    <n v="0"/>
    <s v="No"/>
    <s v="No"/>
    <n v="2"/>
    <n v="2"/>
    <n v="0"/>
    <s v="Mailed check"/>
    <n v="76"/>
    <n v="1130.8499999999999"/>
    <s v="Yes"/>
    <x v="50"/>
    <b v="0"/>
    <b v="1"/>
    <b v="1"/>
    <x v="0"/>
    <s v="Yes"/>
    <n v="0"/>
    <d v="2018-05-29T00:00:00"/>
    <n v="75.39"/>
    <s v="Month-to-Month"/>
    <s v="Two or More Lines"/>
    <x v="1"/>
    <x v="1"/>
    <x v="0"/>
  </r>
  <r>
    <s v="3316-UWXUY"/>
    <s v="Male"/>
    <n v="0"/>
    <s v="No"/>
    <s v="No"/>
    <n v="1"/>
    <n v="2"/>
    <n v="0"/>
    <s v="Credit card (automatic)"/>
    <n v="93.5"/>
    <n v="4747.5"/>
    <s v="No"/>
    <x v="62"/>
    <b v="0"/>
    <b v="0"/>
    <b v="1"/>
    <x v="0"/>
    <s v="Yes"/>
    <n v="0"/>
    <d v="2015-06-14T00:00:00"/>
    <n v="93.088235294117652"/>
    <s v="Month-to-Month"/>
    <s v="One Line"/>
    <x v="1"/>
    <x v="2"/>
    <x v="0"/>
  </r>
  <r>
    <s v="3317-HRTNN"/>
    <s v="Female"/>
    <n v="1"/>
    <s v="No"/>
    <s v="No"/>
    <n v="0"/>
    <n v="1"/>
    <n v="0"/>
    <s v="Electronic check"/>
    <n v="45.7"/>
    <n v="198"/>
    <s v="Yes"/>
    <x v="1"/>
    <b v="1"/>
    <b v="1"/>
    <b v="0"/>
    <x v="0"/>
    <s v="No"/>
    <n v="0"/>
    <d v="2019-04-24T00:00:00"/>
    <n v="49.5"/>
    <s v="Month-to-Month"/>
    <s v="No Phone Service"/>
    <x v="0"/>
    <x v="0"/>
    <x v="1"/>
  </r>
  <r>
    <s v="3317-VLGQT"/>
    <s v="Female"/>
    <n v="0"/>
    <s v="Yes"/>
    <s v="No"/>
    <n v="1"/>
    <n v="2"/>
    <n v="0"/>
    <s v="Electronic check"/>
    <n v="78.099999999999994"/>
    <n v="1122.4000000000001"/>
    <s v="No"/>
    <x v="35"/>
    <b v="1"/>
    <b v="0"/>
    <b v="1"/>
    <x v="0"/>
    <s v="Yes"/>
    <n v="1"/>
    <d v="2018-06-28T00:00:00"/>
    <n v="80.171428571428578"/>
    <s v="Month-to-Month"/>
    <s v="One Line"/>
    <x v="1"/>
    <x v="1"/>
    <x v="0"/>
  </r>
  <r>
    <s v="3318-ISQFQ"/>
    <s v="Female"/>
    <n v="0"/>
    <s v="No"/>
    <s v="No"/>
    <n v="1"/>
    <n v="0"/>
    <n v="0"/>
    <s v="Bank transfer (automatic)"/>
    <n v="19.5"/>
    <n v="413"/>
    <s v="No"/>
    <x v="25"/>
    <b v="1"/>
    <b v="0"/>
    <b v="1"/>
    <x v="1"/>
    <s v="No"/>
    <n v="0"/>
    <d v="2017-11-30T00:00:00"/>
    <n v="19.666666666666668"/>
    <s v="Month-to-Month"/>
    <s v="One Line"/>
    <x v="2"/>
    <x v="1"/>
    <x v="2"/>
  </r>
  <r>
    <s v="3318-NMQXL"/>
    <s v="Male"/>
    <n v="0"/>
    <s v="No"/>
    <s v="No"/>
    <n v="1"/>
    <n v="2"/>
    <n v="0"/>
    <s v="Electronic check"/>
    <n v="92"/>
    <n v="266.8"/>
    <s v="No"/>
    <x v="3"/>
    <b v="0"/>
    <b v="0"/>
    <b v="1"/>
    <x v="0"/>
    <s v="Yes"/>
    <n v="0"/>
    <d v="2019-05-24T00:00:00"/>
    <n v="88.933333333333337"/>
    <s v="Month-to-Month"/>
    <s v="One Line"/>
    <x v="1"/>
    <x v="0"/>
    <x v="0"/>
  </r>
  <r>
    <s v="3318-OSATS"/>
    <s v="Male"/>
    <n v="1"/>
    <s v="No"/>
    <s v="No"/>
    <n v="2"/>
    <n v="2"/>
    <n v="0"/>
    <s v="Electronic check"/>
    <n v="95.45"/>
    <n v="3474.05"/>
    <s v="Yes"/>
    <x v="21"/>
    <b v="0"/>
    <b v="1"/>
    <b v="1"/>
    <x v="0"/>
    <s v="Yes"/>
    <n v="0"/>
    <d v="2016-09-06T00:00:00"/>
    <n v="96.501388888888897"/>
    <s v="Month-to-Month"/>
    <s v="Two or More Lines"/>
    <x v="1"/>
    <x v="4"/>
    <x v="0"/>
  </r>
  <r>
    <s v="3319-DWOEP"/>
    <s v="Male"/>
    <n v="1"/>
    <s v="Yes"/>
    <s v="No"/>
    <n v="1"/>
    <n v="2"/>
    <n v="0"/>
    <s v="Electronic check"/>
    <n v="95.75"/>
    <n v="573.75"/>
    <s v="Yes"/>
    <x v="40"/>
    <b v="0"/>
    <b v="1"/>
    <b v="1"/>
    <x v="0"/>
    <s v="Yes"/>
    <n v="1"/>
    <d v="2019-02-23T00:00:00"/>
    <n v="95.625"/>
    <s v="Month-to-Month"/>
    <s v="One Line"/>
    <x v="1"/>
    <x v="0"/>
    <x v="0"/>
  </r>
  <r>
    <s v="3320-VEOYC"/>
    <s v="Male"/>
    <n v="1"/>
    <s v="No"/>
    <s v="No"/>
    <n v="2"/>
    <n v="2"/>
    <n v="0"/>
    <s v="Electronic check"/>
    <n v="95.6"/>
    <n v="1273.3"/>
    <s v="No"/>
    <x v="2"/>
    <b v="0"/>
    <b v="0"/>
    <b v="1"/>
    <x v="0"/>
    <s v="Yes"/>
    <n v="0"/>
    <d v="2018-07-28T00:00:00"/>
    <n v="97.946153846153848"/>
    <s v="Month-to-Month"/>
    <s v="Two or More Lines"/>
    <x v="1"/>
    <x v="1"/>
    <x v="0"/>
  </r>
  <r>
    <s v="3323-CPBWR"/>
    <s v="Male"/>
    <n v="0"/>
    <s v="No"/>
    <s v="No"/>
    <n v="2"/>
    <n v="2"/>
    <n v="0"/>
    <s v="Credit card (automatic)"/>
    <n v="96.9"/>
    <n v="2085.4499999999998"/>
    <s v="No"/>
    <x v="16"/>
    <b v="0"/>
    <b v="0"/>
    <b v="1"/>
    <x v="0"/>
    <s v="Yes"/>
    <n v="0"/>
    <d v="2017-10-31T00:00:00"/>
    <n v="94.793181818181807"/>
    <s v="Month-to-Month"/>
    <s v="Two or More Lines"/>
    <x v="1"/>
    <x v="1"/>
    <x v="0"/>
  </r>
  <r>
    <s v="3324-OIRTO"/>
    <s v="Male"/>
    <n v="0"/>
    <s v="Yes"/>
    <s v="Yes"/>
    <n v="1"/>
    <n v="2"/>
    <n v="1"/>
    <s v="Bank transfer (automatic)"/>
    <n v="104.65"/>
    <n v="7288.4"/>
    <s v="No"/>
    <x v="42"/>
    <b v="0"/>
    <b v="0"/>
    <b v="1"/>
    <x v="0"/>
    <s v="Yes"/>
    <n v="3"/>
    <d v="2013-11-21T00:00:00"/>
    <n v="104.11999999999999"/>
    <s v="1 Year"/>
    <s v="One Line"/>
    <x v="1"/>
    <x v="2"/>
    <x v="0"/>
  </r>
  <r>
    <s v="3325-FUYCG"/>
    <s v="Male"/>
    <n v="0"/>
    <s v="Yes"/>
    <s v="Yes"/>
    <n v="2"/>
    <n v="2"/>
    <n v="1"/>
    <s v="Electronic check"/>
    <n v="106.1"/>
    <n v="2847.4"/>
    <s v="Yes"/>
    <x v="31"/>
    <b v="0"/>
    <b v="1"/>
    <b v="1"/>
    <x v="0"/>
    <s v="Yes"/>
    <n v="3"/>
    <d v="2017-06-03T00:00:00"/>
    <n v="105.45925925925927"/>
    <s v="1 Year"/>
    <s v="Two or More Lines"/>
    <x v="1"/>
    <x v="3"/>
    <x v="0"/>
  </r>
  <r>
    <s v="3327-YBAKM"/>
    <s v="Female"/>
    <n v="0"/>
    <s v="Yes"/>
    <s v="No"/>
    <n v="1"/>
    <n v="2"/>
    <n v="1"/>
    <s v="Mailed check"/>
    <n v="96.9"/>
    <n v="6314.35"/>
    <s v="No"/>
    <x v="24"/>
    <b v="1"/>
    <b v="0"/>
    <b v="1"/>
    <x v="0"/>
    <s v="Yes"/>
    <n v="1"/>
    <d v="2014-04-20T00:00:00"/>
    <n v="97.143846153846155"/>
    <s v="1 Year"/>
    <s v="One Line"/>
    <x v="1"/>
    <x v="2"/>
    <x v="0"/>
  </r>
  <r>
    <s v="3329-WDIOK"/>
    <s v="Female"/>
    <n v="0"/>
    <s v="No"/>
    <s v="No"/>
    <n v="0"/>
    <n v="1"/>
    <n v="0"/>
    <s v="Electronic check"/>
    <n v="50.6"/>
    <n v="155.35"/>
    <s v="Yes"/>
    <x v="3"/>
    <b v="1"/>
    <b v="1"/>
    <b v="0"/>
    <x v="0"/>
    <s v="No"/>
    <n v="0"/>
    <d v="2019-05-24T00:00:00"/>
    <n v="51.783333333333331"/>
    <s v="Month-to-Month"/>
    <s v="No Phone Service"/>
    <x v="0"/>
    <x v="0"/>
    <x v="1"/>
  </r>
  <r>
    <s v="3331-HQDTW"/>
    <s v="Female"/>
    <n v="0"/>
    <s v="No"/>
    <s v="No"/>
    <n v="2"/>
    <n v="2"/>
    <n v="0"/>
    <s v="Mailed check"/>
    <n v="109.8"/>
    <n v="3587.25"/>
    <s v="Yes"/>
    <x v="12"/>
    <b v="1"/>
    <b v="1"/>
    <b v="1"/>
    <x v="0"/>
    <s v="Yes"/>
    <n v="0"/>
    <d v="2016-12-05T00:00:00"/>
    <n v="108.70454545454545"/>
    <s v="Month-to-Month"/>
    <s v="Two or More Lines"/>
    <x v="1"/>
    <x v="3"/>
    <x v="0"/>
  </r>
  <r>
    <s v="3334-CTHOL"/>
    <s v="Female"/>
    <n v="0"/>
    <s v="No"/>
    <s v="No"/>
    <n v="2"/>
    <n v="1"/>
    <n v="0"/>
    <s v="Bank transfer (automatic)"/>
    <n v="49.95"/>
    <n v="49.95"/>
    <s v="Yes"/>
    <x v="13"/>
    <b v="1"/>
    <b v="1"/>
    <b v="1"/>
    <x v="0"/>
    <s v="Yes"/>
    <n v="0"/>
    <d v="2019-07-23T00:00:00"/>
    <n v="49.95"/>
    <s v="Month-to-Month"/>
    <s v="Two or More Lines"/>
    <x v="0"/>
    <x v="0"/>
    <x v="0"/>
  </r>
  <r>
    <s v="3336-JORSO"/>
    <s v="Female"/>
    <n v="1"/>
    <s v="No"/>
    <s v="No"/>
    <n v="2"/>
    <n v="2"/>
    <n v="0"/>
    <s v="Electronic check"/>
    <n v="110.45"/>
    <n v="3655.45"/>
    <s v="Yes"/>
    <x v="12"/>
    <b v="1"/>
    <b v="1"/>
    <b v="1"/>
    <x v="0"/>
    <s v="Yes"/>
    <n v="0"/>
    <d v="2016-12-05T00:00:00"/>
    <n v="110.77121212121212"/>
    <s v="Month-to-Month"/>
    <s v="Two or More Lines"/>
    <x v="1"/>
    <x v="3"/>
    <x v="0"/>
  </r>
  <r>
    <s v="3338-CVVEH"/>
    <s v="Male"/>
    <n v="0"/>
    <s v="No"/>
    <s v="No"/>
    <n v="2"/>
    <n v="2"/>
    <n v="0"/>
    <s v="Electronic check"/>
    <n v="94.55"/>
    <n v="1173.55"/>
    <s v="No"/>
    <x v="39"/>
    <b v="0"/>
    <b v="0"/>
    <b v="1"/>
    <x v="0"/>
    <s v="Yes"/>
    <n v="0"/>
    <d v="2018-08-27T00:00:00"/>
    <n v="97.795833333333334"/>
    <s v="Month-to-Month"/>
    <s v="Two or More Lines"/>
    <x v="1"/>
    <x v="1"/>
    <x v="0"/>
  </r>
  <r>
    <s v="3339-EAQNV"/>
    <s v="Male"/>
    <n v="1"/>
    <s v="Yes"/>
    <s v="No"/>
    <n v="2"/>
    <n v="2"/>
    <n v="1"/>
    <s v="Credit card (automatic)"/>
    <n v="97.25"/>
    <n v="7133.1"/>
    <s v="No"/>
    <x v="54"/>
    <b v="0"/>
    <b v="0"/>
    <b v="1"/>
    <x v="0"/>
    <s v="Yes"/>
    <n v="1"/>
    <d v="2013-08-23T00:00:00"/>
    <n v="97.713698630136989"/>
    <s v="1 Year"/>
    <s v="Two or More Lines"/>
    <x v="1"/>
    <x v="2"/>
    <x v="0"/>
  </r>
  <r>
    <s v="3340-QBBFM"/>
    <s v="Male"/>
    <n v="1"/>
    <s v="Yes"/>
    <s v="No"/>
    <n v="1"/>
    <n v="1"/>
    <n v="1"/>
    <s v="Credit card (automatic)"/>
    <n v="54.1"/>
    <n v="1992.85"/>
    <s v="No"/>
    <x v="67"/>
    <b v="0"/>
    <b v="0"/>
    <b v="1"/>
    <x v="0"/>
    <s v="Yes"/>
    <n v="1"/>
    <d v="2016-08-07T00:00:00"/>
    <n v="53.860810810810811"/>
    <s v="1 Year"/>
    <s v="One Line"/>
    <x v="0"/>
    <x v="4"/>
    <x v="0"/>
  </r>
  <r>
    <s v="3345-JHUEO"/>
    <s v="Male"/>
    <n v="0"/>
    <s v="No"/>
    <s v="No"/>
    <n v="1"/>
    <n v="0"/>
    <n v="0"/>
    <s v="Electronic check"/>
    <n v="20.2"/>
    <n v="55.7"/>
    <s v="No"/>
    <x v="3"/>
    <b v="0"/>
    <b v="0"/>
    <b v="1"/>
    <x v="1"/>
    <s v="No"/>
    <n v="0"/>
    <d v="2019-05-24T00:00:00"/>
    <n v="18.566666666666666"/>
    <s v="Month-to-Month"/>
    <s v="One Line"/>
    <x v="2"/>
    <x v="0"/>
    <x v="2"/>
  </r>
  <r>
    <s v="3345-PBBFH"/>
    <s v="Male"/>
    <n v="0"/>
    <s v="Yes"/>
    <s v="No"/>
    <n v="1"/>
    <n v="1"/>
    <n v="0"/>
    <s v="Bank transfer (automatic)"/>
    <n v="49.55"/>
    <n v="393.45"/>
    <s v="No"/>
    <x v="4"/>
    <b v="0"/>
    <b v="0"/>
    <b v="1"/>
    <x v="0"/>
    <s v="Yes"/>
    <n v="1"/>
    <d v="2018-12-25T00:00:00"/>
    <n v="49.181249999999999"/>
    <s v="Month-to-Month"/>
    <s v="One Line"/>
    <x v="0"/>
    <x v="0"/>
    <x v="0"/>
  </r>
  <r>
    <s v="3346-BRMIS"/>
    <s v="Female"/>
    <n v="1"/>
    <s v="Yes"/>
    <s v="No"/>
    <n v="0"/>
    <n v="1"/>
    <n v="0"/>
    <s v="Electronic check"/>
    <n v="48.35"/>
    <n v="810.7"/>
    <s v="Yes"/>
    <x v="43"/>
    <b v="1"/>
    <b v="1"/>
    <b v="0"/>
    <x v="0"/>
    <s v="No"/>
    <n v="1"/>
    <d v="2018-03-30T00:00:00"/>
    <n v="47.688235294117646"/>
    <s v="Month-to-Month"/>
    <s v="No Phone Service"/>
    <x v="0"/>
    <x v="1"/>
    <x v="1"/>
  </r>
  <r>
    <s v="3347-YJZZE"/>
    <s v="Male"/>
    <n v="0"/>
    <s v="Yes"/>
    <s v="Yes"/>
    <n v="2"/>
    <n v="1"/>
    <n v="0"/>
    <s v="Credit card (automatic)"/>
    <n v="80.099999999999994"/>
    <n v="2211.8000000000002"/>
    <s v="No"/>
    <x v="33"/>
    <b v="0"/>
    <b v="0"/>
    <b v="1"/>
    <x v="0"/>
    <s v="Yes"/>
    <n v="3"/>
    <d v="2017-05-04T00:00:00"/>
    <n v="78.992857142857147"/>
    <s v="Month-to-Month"/>
    <s v="Two or More Lines"/>
    <x v="0"/>
    <x v="3"/>
    <x v="0"/>
  </r>
  <r>
    <s v="3348-CFRNX"/>
    <s v="Female"/>
    <n v="0"/>
    <s v="Yes"/>
    <s v="No"/>
    <n v="1"/>
    <n v="2"/>
    <n v="0"/>
    <s v="Mailed check"/>
    <n v="92.35"/>
    <n v="2602.9"/>
    <s v="Yes"/>
    <x v="33"/>
    <b v="1"/>
    <b v="1"/>
    <b v="1"/>
    <x v="0"/>
    <s v="Yes"/>
    <n v="1"/>
    <d v="2017-05-04T00:00:00"/>
    <n v="92.960714285714289"/>
    <s v="Month-to-Month"/>
    <s v="One Line"/>
    <x v="1"/>
    <x v="3"/>
    <x v="0"/>
  </r>
  <r>
    <s v="3349-ANQNH"/>
    <s v="Female"/>
    <n v="1"/>
    <s v="No"/>
    <s v="No"/>
    <n v="2"/>
    <n v="2"/>
    <n v="1"/>
    <s v="Electronic check"/>
    <n v="99.5"/>
    <n v="5890"/>
    <s v="No"/>
    <x v="27"/>
    <b v="1"/>
    <b v="0"/>
    <b v="1"/>
    <x v="0"/>
    <s v="Yes"/>
    <n v="0"/>
    <d v="2014-10-17T00:00:00"/>
    <n v="99.830508474576277"/>
    <s v="1 Year"/>
    <s v="Two or More Lines"/>
    <x v="1"/>
    <x v="2"/>
    <x v="0"/>
  </r>
  <r>
    <s v="3351-NGXYI"/>
    <s v="Female"/>
    <n v="1"/>
    <s v="No"/>
    <s v="No"/>
    <n v="2"/>
    <n v="1"/>
    <n v="0"/>
    <s v="Electronic check"/>
    <n v="54.1"/>
    <n v="889"/>
    <s v="No"/>
    <x v="45"/>
    <b v="1"/>
    <b v="0"/>
    <b v="1"/>
    <x v="0"/>
    <s v="Yes"/>
    <n v="0"/>
    <d v="2018-04-29T00:00:00"/>
    <n v="55.5625"/>
    <s v="Month-to-Month"/>
    <s v="Two or More Lines"/>
    <x v="0"/>
    <x v="1"/>
    <x v="0"/>
  </r>
  <r>
    <s v="3351-NQLDI"/>
    <s v="Female"/>
    <n v="0"/>
    <s v="Yes"/>
    <s v="Yes"/>
    <n v="2"/>
    <n v="2"/>
    <n v="1"/>
    <s v="Credit card (automatic)"/>
    <n v="94.35"/>
    <n v="6341.45"/>
    <s v="Yes"/>
    <x v="52"/>
    <b v="1"/>
    <b v="1"/>
    <b v="1"/>
    <x v="0"/>
    <s v="Yes"/>
    <n v="3"/>
    <d v="2014-02-19T00:00:00"/>
    <n v="94.648507462686567"/>
    <s v="1 Year"/>
    <s v="Two or More Lines"/>
    <x v="1"/>
    <x v="2"/>
    <x v="0"/>
  </r>
  <r>
    <s v="3352-ALMCK"/>
    <s v="Male"/>
    <n v="0"/>
    <s v="No"/>
    <s v="No"/>
    <n v="2"/>
    <n v="2"/>
    <n v="0"/>
    <s v="Mailed check"/>
    <n v="102.65"/>
    <n v="4108.1499999999996"/>
    <s v="No"/>
    <x v="37"/>
    <b v="0"/>
    <b v="0"/>
    <b v="1"/>
    <x v="0"/>
    <s v="Yes"/>
    <n v="0"/>
    <d v="2016-05-09T00:00:00"/>
    <n v="102.70374999999999"/>
    <s v="Month-to-Month"/>
    <s v="Two or More Lines"/>
    <x v="1"/>
    <x v="4"/>
    <x v="0"/>
  </r>
  <r>
    <s v="3352-RICWQ"/>
    <s v="Female"/>
    <n v="0"/>
    <s v="Yes"/>
    <s v="Yes"/>
    <n v="1"/>
    <n v="0"/>
    <n v="2"/>
    <s v="Mailed check"/>
    <n v="19.75"/>
    <n v="210.65"/>
    <s v="No"/>
    <x v="28"/>
    <b v="1"/>
    <b v="0"/>
    <b v="1"/>
    <x v="1"/>
    <s v="No"/>
    <n v="3"/>
    <d v="2018-09-26T00:00:00"/>
    <n v="19.150000000000002"/>
    <s v="2 Year"/>
    <s v="One Line"/>
    <x v="2"/>
    <x v="0"/>
    <x v="2"/>
  </r>
  <r>
    <s v="3354-OADJP"/>
    <s v="Female"/>
    <n v="0"/>
    <s v="No"/>
    <s v="No"/>
    <n v="1"/>
    <n v="1"/>
    <n v="1"/>
    <s v="Bank transfer (automatic)"/>
    <n v="54.25"/>
    <n v="447.75"/>
    <s v="No"/>
    <x v="4"/>
    <b v="1"/>
    <b v="0"/>
    <b v="1"/>
    <x v="0"/>
    <s v="Yes"/>
    <n v="0"/>
    <d v="2018-12-25T00:00:00"/>
    <n v="55.96875"/>
    <s v="1 Year"/>
    <s v="One Line"/>
    <x v="0"/>
    <x v="0"/>
    <x v="0"/>
  </r>
  <r>
    <s v="3359-DSRKA"/>
    <s v="Female"/>
    <n v="0"/>
    <s v="Yes"/>
    <s v="Yes"/>
    <n v="1"/>
    <n v="0"/>
    <n v="2"/>
    <s v="Mailed check"/>
    <n v="19.850000000000001"/>
    <n v="1158.8499999999999"/>
    <s v="No"/>
    <x v="65"/>
    <b v="1"/>
    <b v="0"/>
    <b v="1"/>
    <x v="1"/>
    <s v="No"/>
    <n v="3"/>
    <d v="2014-11-16T00:00:00"/>
    <n v="19.980172413793102"/>
    <s v="2 Year"/>
    <s v="One Line"/>
    <x v="2"/>
    <x v="2"/>
    <x v="2"/>
  </r>
  <r>
    <s v="3363-DTIVD"/>
    <s v="Male"/>
    <n v="0"/>
    <s v="Yes"/>
    <s v="Yes"/>
    <n v="2"/>
    <n v="2"/>
    <n v="2"/>
    <s v="Electronic check"/>
    <n v="105.55"/>
    <n v="7405.5"/>
    <s v="No"/>
    <x v="42"/>
    <b v="0"/>
    <b v="0"/>
    <b v="1"/>
    <x v="0"/>
    <s v="Yes"/>
    <n v="3"/>
    <d v="2013-11-21T00:00:00"/>
    <n v="105.79285714285714"/>
    <s v="2 Year"/>
    <s v="Two or More Lines"/>
    <x v="1"/>
    <x v="2"/>
    <x v="0"/>
  </r>
  <r>
    <s v="3363-EWLGO"/>
    <s v="Female"/>
    <n v="0"/>
    <s v="No"/>
    <s v="No"/>
    <n v="1"/>
    <n v="0"/>
    <n v="0"/>
    <s v="Mailed check"/>
    <n v="19.95"/>
    <n v="109.6"/>
    <s v="No"/>
    <x v="10"/>
    <b v="1"/>
    <b v="0"/>
    <b v="1"/>
    <x v="1"/>
    <s v="No"/>
    <n v="0"/>
    <d v="2019-03-25T00:00:00"/>
    <n v="21.919999999999998"/>
    <s v="Month-to-Month"/>
    <s v="One Line"/>
    <x v="2"/>
    <x v="0"/>
    <x v="2"/>
  </r>
  <r>
    <s v="3365-SAIGS"/>
    <s v="Female"/>
    <n v="0"/>
    <s v="No"/>
    <s v="No"/>
    <n v="1"/>
    <n v="2"/>
    <n v="0"/>
    <s v="Electronic check"/>
    <n v="83.55"/>
    <n v="1329.15"/>
    <s v="No"/>
    <x v="45"/>
    <b v="1"/>
    <b v="0"/>
    <b v="1"/>
    <x v="0"/>
    <s v="Yes"/>
    <n v="0"/>
    <d v="2018-04-29T00:00:00"/>
    <n v="83.071875000000006"/>
    <s v="Month-to-Month"/>
    <s v="One Line"/>
    <x v="1"/>
    <x v="1"/>
    <x v="0"/>
  </r>
  <r>
    <s v="3370-GQEAL"/>
    <s v="Male"/>
    <n v="0"/>
    <s v="Yes"/>
    <s v="Yes"/>
    <n v="2"/>
    <n v="2"/>
    <n v="0"/>
    <s v="Electronic check"/>
    <n v="85.45"/>
    <n v="2509.9499999999998"/>
    <s v="No"/>
    <x v="41"/>
    <b v="0"/>
    <b v="0"/>
    <b v="1"/>
    <x v="0"/>
    <s v="Yes"/>
    <n v="3"/>
    <d v="2017-04-04T00:00:00"/>
    <n v="86.55"/>
    <s v="Month-to-Month"/>
    <s v="Two or More Lines"/>
    <x v="1"/>
    <x v="3"/>
    <x v="0"/>
  </r>
  <r>
    <s v="3370-HXOPH"/>
    <s v="Female"/>
    <n v="0"/>
    <s v="No"/>
    <s v="No"/>
    <n v="2"/>
    <n v="2"/>
    <n v="0"/>
    <s v="Electronic check"/>
    <n v="76.099999999999994"/>
    <n v="257.60000000000002"/>
    <s v="No"/>
    <x v="3"/>
    <b v="1"/>
    <b v="0"/>
    <b v="1"/>
    <x v="0"/>
    <s v="Yes"/>
    <n v="0"/>
    <d v="2019-05-24T00:00:00"/>
    <n v="85.866666666666674"/>
    <s v="Month-to-Month"/>
    <s v="Two or More Lines"/>
    <x v="1"/>
    <x v="0"/>
    <x v="0"/>
  </r>
  <r>
    <s v="3372-CDXFJ"/>
    <s v="Male"/>
    <n v="0"/>
    <s v="Yes"/>
    <s v="Yes"/>
    <n v="2"/>
    <n v="0"/>
    <n v="1"/>
    <s v="Bank transfer (automatic)"/>
    <n v="24.5"/>
    <n v="343.6"/>
    <s v="No"/>
    <x v="35"/>
    <b v="0"/>
    <b v="0"/>
    <b v="1"/>
    <x v="1"/>
    <s v="No"/>
    <n v="3"/>
    <d v="2018-06-28T00:00:00"/>
    <n v="24.542857142857144"/>
    <s v="1 Year"/>
    <s v="Two or More Lines"/>
    <x v="2"/>
    <x v="1"/>
    <x v="2"/>
  </r>
  <r>
    <s v="3372-KWFBM"/>
    <s v="Male"/>
    <n v="1"/>
    <s v="No"/>
    <s v="No"/>
    <n v="2"/>
    <n v="2"/>
    <n v="0"/>
    <s v="Electronic check"/>
    <n v="86.6"/>
    <n v="1281"/>
    <s v="Yes"/>
    <x v="50"/>
    <b v="0"/>
    <b v="1"/>
    <b v="1"/>
    <x v="0"/>
    <s v="Yes"/>
    <n v="0"/>
    <d v="2018-05-29T00:00:00"/>
    <n v="85.4"/>
    <s v="Month-to-Month"/>
    <s v="Two or More Lines"/>
    <x v="1"/>
    <x v="1"/>
    <x v="0"/>
  </r>
  <r>
    <s v="3373-DIUUN"/>
    <s v="Male"/>
    <n v="0"/>
    <s v="Yes"/>
    <s v="Yes"/>
    <n v="1"/>
    <n v="0"/>
    <n v="2"/>
    <s v="Mailed check"/>
    <n v="21.25"/>
    <n v="711.9"/>
    <s v="No"/>
    <x v="47"/>
    <b v="0"/>
    <b v="0"/>
    <b v="1"/>
    <x v="1"/>
    <s v="No"/>
    <n v="3"/>
    <d v="2016-11-05T00:00:00"/>
    <n v="20.938235294117646"/>
    <s v="2 Year"/>
    <s v="One Line"/>
    <x v="2"/>
    <x v="3"/>
    <x v="2"/>
  </r>
  <r>
    <s v="3373-YZZYM"/>
    <s v="Male"/>
    <n v="0"/>
    <s v="Yes"/>
    <s v="Yes"/>
    <n v="1"/>
    <n v="0"/>
    <n v="0"/>
    <s v="Mailed check"/>
    <n v="19.2"/>
    <n v="19.2"/>
    <s v="No"/>
    <x v="13"/>
    <b v="0"/>
    <b v="0"/>
    <b v="1"/>
    <x v="1"/>
    <s v="No"/>
    <n v="3"/>
    <d v="2019-07-23T00:00:00"/>
    <n v="19.2"/>
    <s v="Month-to-Month"/>
    <s v="One Line"/>
    <x v="2"/>
    <x v="0"/>
    <x v="2"/>
  </r>
  <r>
    <s v="3374-LXDEV"/>
    <s v="Female"/>
    <n v="0"/>
    <s v="No"/>
    <s v="No"/>
    <n v="2"/>
    <n v="2"/>
    <n v="0"/>
    <s v="Electronic check"/>
    <n v="89.4"/>
    <n v="1132.3499999999999"/>
    <s v="Yes"/>
    <x v="2"/>
    <b v="1"/>
    <b v="1"/>
    <b v="1"/>
    <x v="0"/>
    <s v="Yes"/>
    <n v="0"/>
    <d v="2018-07-28T00:00:00"/>
    <n v="87.103846153846149"/>
    <s v="Month-to-Month"/>
    <s v="Two or More Lines"/>
    <x v="1"/>
    <x v="1"/>
    <x v="0"/>
  </r>
  <r>
    <s v="3374-PZLXD"/>
    <s v="Male"/>
    <n v="0"/>
    <s v="No"/>
    <s v="No"/>
    <n v="1"/>
    <n v="0"/>
    <n v="0"/>
    <s v="Mailed check"/>
    <n v="19.7"/>
    <n v="675.6"/>
    <s v="No"/>
    <x v="47"/>
    <b v="0"/>
    <b v="0"/>
    <b v="1"/>
    <x v="1"/>
    <s v="No"/>
    <n v="0"/>
    <d v="2016-11-05T00:00:00"/>
    <n v="19.870588235294118"/>
    <s v="Month-to-Month"/>
    <s v="One Line"/>
    <x v="2"/>
    <x v="3"/>
    <x v="2"/>
  </r>
  <r>
    <s v="3374-TTZTK"/>
    <s v="Male"/>
    <n v="0"/>
    <s v="Yes"/>
    <s v="No"/>
    <n v="1"/>
    <n v="2"/>
    <n v="2"/>
    <s v="Electronic check"/>
    <n v="106.3"/>
    <n v="5487"/>
    <s v="No"/>
    <x v="15"/>
    <b v="0"/>
    <b v="0"/>
    <b v="1"/>
    <x v="0"/>
    <s v="Yes"/>
    <n v="1"/>
    <d v="2015-05-15T00:00:00"/>
    <n v="105.51923076923077"/>
    <s v="2 Year"/>
    <s v="One Line"/>
    <x v="1"/>
    <x v="2"/>
    <x v="0"/>
  </r>
  <r>
    <s v="3376-BMGFE"/>
    <s v="Female"/>
    <n v="0"/>
    <s v="No"/>
    <s v="No"/>
    <n v="1"/>
    <n v="2"/>
    <n v="0"/>
    <s v="Bank transfer (automatic)"/>
    <n v="70.900000000000006"/>
    <n v="273"/>
    <s v="Yes"/>
    <x v="1"/>
    <b v="1"/>
    <b v="1"/>
    <b v="1"/>
    <x v="0"/>
    <s v="Yes"/>
    <n v="0"/>
    <d v="2019-04-24T00:00:00"/>
    <n v="68.25"/>
    <s v="Month-to-Month"/>
    <s v="One Line"/>
    <x v="1"/>
    <x v="0"/>
    <x v="0"/>
  </r>
  <r>
    <s v="3378-AJRAO"/>
    <s v="Male"/>
    <n v="0"/>
    <s v="Yes"/>
    <s v="Yes"/>
    <n v="2"/>
    <n v="0"/>
    <n v="1"/>
    <s v="Electronic check"/>
    <n v="24.85"/>
    <n v="1013.6"/>
    <s v="No"/>
    <x v="71"/>
    <b v="0"/>
    <b v="0"/>
    <b v="1"/>
    <x v="1"/>
    <s v="No"/>
    <n v="3"/>
    <d v="2016-04-09T00:00:00"/>
    <n v="24.721951219512196"/>
    <s v="1 Year"/>
    <s v="Two or More Lines"/>
    <x v="2"/>
    <x v="4"/>
    <x v="2"/>
  </r>
  <r>
    <s v="3384-CTMSF"/>
    <s v="Male"/>
    <n v="0"/>
    <s v="Yes"/>
    <s v="No"/>
    <n v="2"/>
    <n v="2"/>
    <n v="0"/>
    <s v="Electronic check"/>
    <n v="104.1"/>
    <n v="5135.1499999999996"/>
    <s v="No"/>
    <x v="48"/>
    <b v="0"/>
    <b v="0"/>
    <b v="1"/>
    <x v="0"/>
    <s v="Yes"/>
    <n v="1"/>
    <d v="2015-08-13T00:00:00"/>
    <n v="104.79897959183673"/>
    <s v="Month-to-Month"/>
    <s v="Two or More Lines"/>
    <x v="1"/>
    <x v="2"/>
    <x v="0"/>
  </r>
  <r>
    <s v="3387-PLKUI"/>
    <s v="Female"/>
    <n v="0"/>
    <s v="Yes"/>
    <s v="Yes"/>
    <n v="1"/>
    <n v="0"/>
    <n v="0"/>
    <s v="Mailed check"/>
    <n v="18.8"/>
    <n v="251.25"/>
    <s v="No"/>
    <x v="2"/>
    <b v="1"/>
    <b v="0"/>
    <b v="1"/>
    <x v="1"/>
    <s v="No"/>
    <n v="3"/>
    <d v="2018-07-28T00:00:00"/>
    <n v="19.326923076923077"/>
    <s v="Month-to-Month"/>
    <s v="One Line"/>
    <x v="2"/>
    <x v="1"/>
    <x v="2"/>
  </r>
  <r>
    <s v="3387-VATUS"/>
    <s v="Male"/>
    <n v="0"/>
    <s v="No"/>
    <s v="No"/>
    <n v="2"/>
    <n v="2"/>
    <n v="0"/>
    <s v="Bank transfer (automatic)"/>
    <n v="94.85"/>
    <n v="462.8"/>
    <s v="Yes"/>
    <x v="10"/>
    <b v="0"/>
    <b v="1"/>
    <b v="1"/>
    <x v="0"/>
    <s v="Yes"/>
    <n v="0"/>
    <d v="2019-03-25T00:00:00"/>
    <n v="92.56"/>
    <s v="Month-to-Month"/>
    <s v="Two or More Lines"/>
    <x v="1"/>
    <x v="0"/>
    <x v="0"/>
  </r>
  <r>
    <s v="3389-KTRXV"/>
    <s v="Female"/>
    <n v="0"/>
    <s v="Yes"/>
    <s v="Yes"/>
    <n v="2"/>
    <n v="0"/>
    <n v="2"/>
    <s v="Mailed check"/>
    <n v="23.85"/>
    <n v="625.65"/>
    <s v="No"/>
    <x v="32"/>
    <b v="1"/>
    <b v="0"/>
    <b v="1"/>
    <x v="1"/>
    <s v="No"/>
    <n v="3"/>
    <d v="2017-07-03T00:00:00"/>
    <n v="24.063461538461539"/>
    <s v="2 Year"/>
    <s v="Two or More Lines"/>
    <x v="2"/>
    <x v="3"/>
    <x v="2"/>
  </r>
  <r>
    <s v="3389-YGYAI"/>
    <s v="Female"/>
    <n v="1"/>
    <s v="No"/>
    <s v="No"/>
    <n v="2"/>
    <n v="2"/>
    <n v="0"/>
    <s v="Electronic check"/>
    <n v="105.5"/>
    <n v="829.55"/>
    <s v="Yes"/>
    <x v="4"/>
    <b v="1"/>
    <b v="1"/>
    <b v="1"/>
    <x v="0"/>
    <s v="Yes"/>
    <n v="0"/>
    <d v="2018-12-25T00:00:00"/>
    <n v="103.69374999999999"/>
    <s v="Month-to-Month"/>
    <s v="Two or More Lines"/>
    <x v="1"/>
    <x v="0"/>
    <x v="0"/>
  </r>
  <r>
    <s v="3391-JSQEW"/>
    <s v="Male"/>
    <n v="0"/>
    <s v="Yes"/>
    <s v="No"/>
    <n v="1"/>
    <n v="1"/>
    <n v="0"/>
    <s v="Mailed check"/>
    <n v="50.15"/>
    <n v="2058.5"/>
    <s v="No"/>
    <x v="71"/>
    <b v="0"/>
    <b v="0"/>
    <b v="1"/>
    <x v="0"/>
    <s v="Yes"/>
    <n v="1"/>
    <d v="2016-04-09T00:00:00"/>
    <n v="50.207317073170735"/>
    <s v="Month-to-Month"/>
    <s v="One Line"/>
    <x v="0"/>
    <x v="4"/>
    <x v="0"/>
  </r>
  <r>
    <s v="3392-EHMNK"/>
    <s v="Female"/>
    <n v="0"/>
    <s v="Yes"/>
    <s v="Yes"/>
    <n v="2"/>
    <n v="2"/>
    <n v="2"/>
    <s v="Credit card (automatic)"/>
    <n v="94.1"/>
    <n v="6302.8"/>
    <s v="No"/>
    <x v="52"/>
    <b v="1"/>
    <b v="0"/>
    <b v="1"/>
    <x v="0"/>
    <s v="Yes"/>
    <n v="3"/>
    <d v="2014-02-19T00:00:00"/>
    <n v="94.071641791044783"/>
    <s v="2 Year"/>
    <s v="Two or More Lines"/>
    <x v="1"/>
    <x v="2"/>
    <x v="0"/>
  </r>
  <r>
    <s v="3393-FMZPV"/>
    <s v="Female"/>
    <n v="0"/>
    <s v="No"/>
    <s v="No"/>
    <n v="2"/>
    <n v="2"/>
    <n v="0"/>
    <s v="Electronic check"/>
    <n v="100.25"/>
    <n v="2387.75"/>
    <s v="Yes"/>
    <x v="19"/>
    <b v="1"/>
    <b v="1"/>
    <b v="1"/>
    <x v="0"/>
    <s v="Yes"/>
    <n v="0"/>
    <d v="2017-09-01T00:00:00"/>
    <n v="99.489583333333329"/>
    <s v="Month-to-Month"/>
    <s v="Two or More Lines"/>
    <x v="1"/>
    <x v="3"/>
    <x v="0"/>
  </r>
  <r>
    <s v="3396-DKDEL"/>
    <s v="Female"/>
    <n v="0"/>
    <s v="Yes"/>
    <s v="Yes"/>
    <n v="2"/>
    <n v="2"/>
    <n v="2"/>
    <s v="Credit card (automatic)"/>
    <n v="115.15"/>
    <n v="8250"/>
    <s v="No"/>
    <x v="5"/>
    <b v="1"/>
    <b v="0"/>
    <b v="1"/>
    <x v="0"/>
    <s v="Yes"/>
    <n v="3"/>
    <d v="2013-09-22T00:00:00"/>
    <n v="114.58333333333333"/>
    <s v="2 Year"/>
    <s v="Two or More Lines"/>
    <x v="1"/>
    <x v="2"/>
    <x v="0"/>
  </r>
  <r>
    <s v="3397-AVTKU"/>
    <s v="Male"/>
    <n v="0"/>
    <s v="No"/>
    <s v="No"/>
    <n v="1"/>
    <n v="1"/>
    <n v="2"/>
    <s v="Electronic check"/>
    <n v="60"/>
    <n v="2548.5500000000002"/>
    <s v="No"/>
    <x v="51"/>
    <b v="0"/>
    <b v="0"/>
    <b v="1"/>
    <x v="0"/>
    <s v="Yes"/>
    <n v="0"/>
    <d v="2016-03-10T00:00:00"/>
    <n v="60.679761904761911"/>
    <s v="2 Year"/>
    <s v="One Line"/>
    <x v="0"/>
    <x v="4"/>
    <x v="0"/>
  </r>
  <r>
    <s v="3398-FSHON"/>
    <s v="Female"/>
    <n v="1"/>
    <s v="No"/>
    <s v="No"/>
    <n v="2"/>
    <n v="2"/>
    <n v="0"/>
    <s v="Electronic check"/>
    <n v="91.3"/>
    <n v="1094.5"/>
    <s v="Yes"/>
    <x v="39"/>
    <b v="1"/>
    <b v="1"/>
    <b v="1"/>
    <x v="0"/>
    <s v="Yes"/>
    <n v="0"/>
    <d v="2018-08-27T00:00:00"/>
    <n v="91.208333333333329"/>
    <s v="Month-to-Month"/>
    <s v="Two or More Lines"/>
    <x v="1"/>
    <x v="1"/>
    <x v="0"/>
  </r>
  <r>
    <s v="3398-GCPMU"/>
    <s v="Female"/>
    <n v="1"/>
    <s v="Yes"/>
    <s v="Yes"/>
    <n v="2"/>
    <n v="1"/>
    <n v="2"/>
    <s v="Credit card (automatic)"/>
    <n v="89.55"/>
    <n v="6448.85"/>
    <s v="No"/>
    <x v="5"/>
    <b v="1"/>
    <b v="0"/>
    <b v="1"/>
    <x v="0"/>
    <s v="Yes"/>
    <n v="3"/>
    <d v="2013-09-22T00:00:00"/>
    <n v="89.567361111111111"/>
    <s v="2 Year"/>
    <s v="Two or More Lines"/>
    <x v="0"/>
    <x v="2"/>
    <x v="0"/>
  </r>
  <r>
    <s v="3398-ZOUAA"/>
    <s v="Male"/>
    <n v="1"/>
    <s v="Yes"/>
    <s v="No"/>
    <n v="1"/>
    <n v="2"/>
    <n v="0"/>
    <s v="Electronic check"/>
    <n v="69.099999999999994"/>
    <n v="1474.75"/>
    <s v="Yes"/>
    <x v="25"/>
    <b v="0"/>
    <b v="1"/>
    <b v="1"/>
    <x v="0"/>
    <s v="Yes"/>
    <n v="1"/>
    <d v="2017-11-30T00:00:00"/>
    <n v="70.226190476190482"/>
    <s v="Month-to-Month"/>
    <s v="One Line"/>
    <x v="1"/>
    <x v="1"/>
    <x v="0"/>
  </r>
  <r>
    <s v="3399-BMLVW"/>
    <s v="Male"/>
    <n v="0"/>
    <s v="Yes"/>
    <s v="Yes"/>
    <n v="1"/>
    <n v="1"/>
    <n v="2"/>
    <s v="Credit card (automatic)"/>
    <n v="60.5"/>
    <n v="3121.45"/>
    <s v="No"/>
    <x v="15"/>
    <b v="0"/>
    <b v="0"/>
    <b v="1"/>
    <x v="0"/>
    <s v="Yes"/>
    <n v="3"/>
    <d v="2015-05-15T00:00:00"/>
    <n v="60.027884615384615"/>
    <s v="2 Year"/>
    <s v="One Line"/>
    <x v="0"/>
    <x v="2"/>
    <x v="0"/>
  </r>
  <r>
    <s v="3400-ESFUW"/>
    <s v="Male"/>
    <n v="0"/>
    <s v="Yes"/>
    <s v="Yes"/>
    <n v="1"/>
    <n v="1"/>
    <n v="2"/>
    <s v="Bank transfer (automatic)"/>
    <n v="57.55"/>
    <n v="3046.4"/>
    <s v="Yes"/>
    <x v="18"/>
    <b v="0"/>
    <b v="1"/>
    <b v="1"/>
    <x v="0"/>
    <s v="Yes"/>
    <n v="3"/>
    <d v="2015-04-15T00:00:00"/>
    <n v="57.479245283018869"/>
    <s v="2 Year"/>
    <s v="One Line"/>
    <x v="0"/>
    <x v="2"/>
    <x v="0"/>
  </r>
  <r>
    <s v="3401-URHDA"/>
    <s v="Male"/>
    <n v="0"/>
    <s v="No"/>
    <s v="No"/>
    <n v="2"/>
    <n v="1"/>
    <n v="1"/>
    <s v="Credit card (automatic)"/>
    <n v="59.9"/>
    <n v="3043.6"/>
    <s v="No"/>
    <x v="62"/>
    <b v="0"/>
    <b v="0"/>
    <b v="1"/>
    <x v="0"/>
    <s v="Yes"/>
    <n v="0"/>
    <d v="2015-06-14T00:00:00"/>
    <n v="59.678431372549021"/>
    <s v="1 Year"/>
    <s v="Two or More Lines"/>
    <x v="0"/>
    <x v="2"/>
    <x v="0"/>
  </r>
  <r>
    <s v="3402-XRIUO"/>
    <s v="Female"/>
    <n v="1"/>
    <s v="Yes"/>
    <s v="No"/>
    <n v="2"/>
    <n v="1"/>
    <n v="0"/>
    <s v="Mailed check"/>
    <n v="63.55"/>
    <n v="1381.8"/>
    <s v="No"/>
    <x v="16"/>
    <b v="1"/>
    <b v="0"/>
    <b v="1"/>
    <x v="0"/>
    <s v="Yes"/>
    <n v="1"/>
    <d v="2017-10-31T00:00:00"/>
    <n v="62.809090909090905"/>
    <s v="Month-to-Month"/>
    <s v="Two or More Lines"/>
    <x v="0"/>
    <x v="1"/>
    <x v="0"/>
  </r>
  <r>
    <s v="3404-JNXAX"/>
    <s v="Female"/>
    <n v="0"/>
    <s v="Yes"/>
    <s v="Yes"/>
    <n v="2"/>
    <n v="2"/>
    <n v="0"/>
    <s v="Electronic check"/>
    <n v="80.75"/>
    <n v="4116.8999999999996"/>
    <s v="No"/>
    <x v="62"/>
    <b v="1"/>
    <b v="0"/>
    <b v="1"/>
    <x v="0"/>
    <s v="Yes"/>
    <n v="3"/>
    <d v="2015-06-14T00:00:00"/>
    <n v="80.723529411764702"/>
    <s v="Month-to-Month"/>
    <s v="Two or More Lines"/>
    <x v="1"/>
    <x v="2"/>
    <x v="0"/>
  </r>
  <r>
    <s v="3407-JMJQQ"/>
    <s v="Female"/>
    <n v="0"/>
    <s v="Yes"/>
    <s v="Yes"/>
    <n v="2"/>
    <n v="2"/>
    <n v="2"/>
    <s v="Bank transfer (automatic)"/>
    <n v="109"/>
    <n v="7661.8"/>
    <s v="No"/>
    <x v="42"/>
    <b v="1"/>
    <b v="0"/>
    <b v="1"/>
    <x v="0"/>
    <s v="Yes"/>
    <n v="3"/>
    <d v="2013-11-21T00:00:00"/>
    <n v="109.45428571428572"/>
    <s v="2 Year"/>
    <s v="Two or More Lines"/>
    <x v="1"/>
    <x v="2"/>
    <x v="0"/>
  </r>
  <r>
    <s v="3407-QGWLG"/>
    <s v="Male"/>
    <n v="0"/>
    <s v="No"/>
    <s v="Yes"/>
    <n v="1"/>
    <n v="0"/>
    <n v="0"/>
    <s v="Mailed check"/>
    <n v="20.05"/>
    <n v="75.45"/>
    <s v="No"/>
    <x v="1"/>
    <b v="0"/>
    <b v="0"/>
    <b v="1"/>
    <x v="1"/>
    <s v="No"/>
    <b v="0"/>
    <d v="2019-04-24T00:00:00"/>
    <n v="18.862500000000001"/>
    <s v="Month-to-Month"/>
    <s v="One Line"/>
    <x v="2"/>
    <x v="0"/>
    <x v="2"/>
  </r>
  <r>
    <s v="3410-MHHUM"/>
    <s v="Female"/>
    <n v="0"/>
    <s v="Yes"/>
    <s v="Yes"/>
    <n v="2"/>
    <n v="2"/>
    <n v="1"/>
    <s v="Electronic check"/>
    <n v="94.4"/>
    <n v="4295.3500000000004"/>
    <s v="No"/>
    <x v="55"/>
    <b v="1"/>
    <b v="0"/>
    <b v="1"/>
    <x v="0"/>
    <s v="Yes"/>
    <n v="3"/>
    <d v="2015-11-11T00:00:00"/>
    <n v="93.377173913043492"/>
    <s v="1 Year"/>
    <s v="Two or More Lines"/>
    <x v="1"/>
    <x v="4"/>
    <x v="0"/>
  </r>
  <r>
    <s v="3410-YOQBQ"/>
    <s v="Female"/>
    <n v="0"/>
    <s v="No"/>
    <s v="No"/>
    <n v="1"/>
    <n v="1"/>
    <n v="2"/>
    <s v="Mailed check"/>
    <n v="79.2"/>
    <n v="2497.1999999999998"/>
    <s v="No"/>
    <x v="66"/>
    <b v="1"/>
    <b v="0"/>
    <b v="1"/>
    <x v="0"/>
    <s v="Yes"/>
    <n v="0"/>
    <d v="2017-01-04T00:00:00"/>
    <n v="78.037499999999994"/>
    <s v="2 Year"/>
    <s v="One Line"/>
    <x v="0"/>
    <x v="3"/>
    <x v="0"/>
  </r>
  <r>
    <s v="3411-WLRSQ"/>
    <s v="Female"/>
    <n v="1"/>
    <s v="Yes"/>
    <s v="No"/>
    <n v="1"/>
    <n v="2"/>
    <n v="0"/>
    <s v="Bank transfer (automatic)"/>
    <n v="74.599999999999994"/>
    <n v="239.05"/>
    <s v="No"/>
    <x v="3"/>
    <b v="1"/>
    <b v="0"/>
    <b v="1"/>
    <x v="0"/>
    <s v="Yes"/>
    <n v="1"/>
    <d v="2019-05-24T00:00:00"/>
    <n v="79.683333333333337"/>
    <s v="Month-to-Month"/>
    <s v="One Line"/>
    <x v="1"/>
    <x v="0"/>
    <x v="0"/>
  </r>
  <r>
    <s v="3413-BMNZE"/>
    <s v="Male"/>
    <n v="1"/>
    <s v="No"/>
    <s v="No"/>
    <n v="1"/>
    <n v="1"/>
    <n v="0"/>
    <s v="Bank transfer (automatic)"/>
    <n v="45.25"/>
    <n v="45.25"/>
    <s v="No"/>
    <x v="13"/>
    <b v="0"/>
    <b v="0"/>
    <b v="1"/>
    <x v="0"/>
    <s v="Yes"/>
    <n v="0"/>
    <d v="2019-07-23T00:00:00"/>
    <n v="45.25"/>
    <s v="Month-to-Month"/>
    <s v="One Line"/>
    <x v="0"/>
    <x v="0"/>
    <x v="0"/>
  </r>
  <r>
    <s v="3413-CSSTH"/>
    <s v="Male"/>
    <n v="0"/>
    <s v="No"/>
    <s v="No"/>
    <n v="2"/>
    <n v="1"/>
    <n v="0"/>
    <s v="Bank transfer (automatic)"/>
    <n v="55.7"/>
    <n v="2237.5500000000002"/>
    <s v="No"/>
    <x v="37"/>
    <b v="0"/>
    <b v="0"/>
    <b v="1"/>
    <x v="0"/>
    <s v="Yes"/>
    <n v="0"/>
    <d v="2016-05-09T00:00:00"/>
    <n v="55.938750000000006"/>
    <s v="Month-to-Month"/>
    <s v="Two or More Lines"/>
    <x v="0"/>
    <x v="4"/>
    <x v="0"/>
  </r>
  <r>
    <s v="3413-DHLPB"/>
    <s v="Male"/>
    <n v="0"/>
    <s v="Yes"/>
    <s v="Yes"/>
    <n v="2"/>
    <n v="2"/>
    <n v="0"/>
    <s v="Bank transfer (automatic)"/>
    <n v="103.75"/>
    <n v="5969.95"/>
    <s v="No"/>
    <x v="65"/>
    <b v="0"/>
    <b v="0"/>
    <b v="1"/>
    <x v="0"/>
    <s v="Yes"/>
    <n v="3"/>
    <d v="2014-11-16T00:00:00"/>
    <n v="102.9301724137931"/>
    <s v="Month-to-Month"/>
    <s v="Two or More Lines"/>
    <x v="1"/>
    <x v="2"/>
    <x v="0"/>
  </r>
  <r>
    <s v="3415-TAILE"/>
    <s v="Female"/>
    <n v="0"/>
    <s v="Yes"/>
    <s v="Yes"/>
    <n v="1"/>
    <n v="1"/>
    <n v="0"/>
    <s v="Mailed check"/>
    <n v="65.7"/>
    <n v="134.35"/>
    <s v="Yes"/>
    <x v="30"/>
    <b v="1"/>
    <b v="1"/>
    <b v="1"/>
    <x v="0"/>
    <s v="Yes"/>
    <n v="3"/>
    <d v="2019-06-23T00:00:00"/>
    <n v="67.174999999999997"/>
    <s v="Month-to-Month"/>
    <s v="One Line"/>
    <x v="0"/>
    <x v="0"/>
    <x v="0"/>
  </r>
  <r>
    <s v="3417-TSCIC"/>
    <s v="Male"/>
    <n v="0"/>
    <s v="No"/>
    <s v="No"/>
    <n v="0"/>
    <n v="1"/>
    <n v="1"/>
    <s v="Mailed check"/>
    <n v="24.85"/>
    <n v="788.05"/>
    <s v="No"/>
    <x v="66"/>
    <b v="0"/>
    <b v="0"/>
    <b v="0"/>
    <x v="0"/>
    <s v="No"/>
    <n v="0"/>
    <d v="2017-01-04T00:00:00"/>
    <n v="24.626562499999999"/>
    <s v="1 Year"/>
    <s v="No Phone Service"/>
    <x v="0"/>
    <x v="3"/>
    <x v="1"/>
  </r>
  <r>
    <s v="3419-SNJJD"/>
    <s v="Female"/>
    <n v="1"/>
    <s v="Yes"/>
    <s v="No"/>
    <n v="2"/>
    <n v="2"/>
    <n v="0"/>
    <s v="Bank transfer (automatic)"/>
    <n v="105.25"/>
    <n v="6786.4"/>
    <s v="Yes"/>
    <x v="6"/>
    <b v="1"/>
    <b v="1"/>
    <b v="1"/>
    <x v="0"/>
    <s v="Yes"/>
    <n v="1"/>
    <d v="2014-05-20T00:00:00"/>
    <n v="106.03749999999999"/>
    <s v="Month-to-Month"/>
    <s v="Two or More Lines"/>
    <x v="1"/>
    <x v="2"/>
    <x v="0"/>
  </r>
  <r>
    <s v="3420-YJLQT"/>
    <s v="Female"/>
    <n v="0"/>
    <s v="No"/>
    <s v="No"/>
    <n v="2"/>
    <n v="2"/>
    <n v="0"/>
    <s v="Electronic check"/>
    <n v="79.55"/>
    <n v="151.75"/>
    <s v="No"/>
    <x v="30"/>
    <b v="1"/>
    <b v="0"/>
    <b v="1"/>
    <x v="0"/>
    <s v="Yes"/>
    <n v="0"/>
    <d v="2019-06-23T00:00:00"/>
    <n v="75.875"/>
    <s v="Month-to-Month"/>
    <s v="Two or More Lines"/>
    <x v="1"/>
    <x v="0"/>
    <x v="0"/>
  </r>
  <r>
    <s v="3420-ZDBMA"/>
    <s v="Male"/>
    <n v="1"/>
    <s v="No"/>
    <s v="No"/>
    <n v="1"/>
    <n v="2"/>
    <n v="0"/>
    <s v="Mailed check"/>
    <n v="71.45"/>
    <n v="371.6"/>
    <s v="No"/>
    <x v="10"/>
    <b v="0"/>
    <b v="0"/>
    <b v="1"/>
    <x v="0"/>
    <s v="Yes"/>
    <n v="0"/>
    <d v="2019-03-25T00:00:00"/>
    <n v="74.320000000000007"/>
    <s v="Month-to-Month"/>
    <s v="One Line"/>
    <x v="1"/>
    <x v="0"/>
    <x v="0"/>
  </r>
  <r>
    <s v="3422-GALYP"/>
    <s v="Male"/>
    <n v="0"/>
    <s v="No"/>
    <s v="No"/>
    <n v="2"/>
    <n v="2"/>
    <n v="0"/>
    <s v="Electronic check"/>
    <n v="79.45"/>
    <n v="145.15"/>
    <s v="No"/>
    <x v="30"/>
    <b v="0"/>
    <b v="0"/>
    <b v="1"/>
    <x v="0"/>
    <s v="Yes"/>
    <n v="0"/>
    <d v="2019-06-23T00:00:00"/>
    <n v="72.575000000000003"/>
    <s v="Month-to-Month"/>
    <s v="Two or More Lines"/>
    <x v="1"/>
    <x v="0"/>
    <x v="0"/>
  </r>
  <r>
    <s v="3422-LYEPQ"/>
    <s v="Male"/>
    <n v="0"/>
    <s v="Yes"/>
    <s v="Yes"/>
    <n v="1"/>
    <n v="2"/>
    <n v="0"/>
    <s v="Electronic check"/>
    <n v="71"/>
    <n v="71"/>
    <s v="Yes"/>
    <x v="13"/>
    <b v="0"/>
    <b v="1"/>
    <b v="1"/>
    <x v="0"/>
    <s v="Yes"/>
    <n v="3"/>
    <d v="2019-07-23T00:00:00"/>
    <n v="71"/>
    <s v="Month-to-Month"/>
    <s v="One Line"/>
    <x v="1"/>
    <x v="0"/>
    <x v="0"/>
  </r>
  <r>
    <s v="3422-WJOYD"/>
    <s v="Male"/>
    <n v="0"/>
    <s v="Yes"/>
    <s v="No"/>
    <n v="1"/>
    <n v="1"/>
    <n v="1"/>
    <s v="Mailed check"/>
    <n v="54.35"/>
    <n v="1426.45"/>
    <s v="No"/>
    <x v="32"/>
    <b v="0"/>
    <b v="0"/>
    <b v="1"/>
    <x v="0"/>
    <s v="Yes"/>
    <n v="1"/>
    <d v="2017-07-03T00:00:00"/>
    <n v="54.863461538461543"/>
    <s v="1 Year"/>
    <s v="One Line"/>
    <x v="0"/>
    <x v="3"/>
    <x v="0"/>
  </r>
  <r>
    <s v="3423-HHXAO"/>
    <s v="Female"/>
    <n v="0"/>
    <s v="Yes"/>
    <s v="Yes"/>
    <n v="1"/>
    <n v="0"/>
    <n v="1"/>
    <s v="Mailed check"/>
    <n v="19.5"/>
    <n v="272"/>
    <s v="No"/>
    <x v="35"/>
    <b v="1"/>
    <b v="0"/>
    <b v="1"/>
    <x v="1"/>
    <s v="No"/>
    <n v="3"/>
    <d v="2018-06-28T00:00:00"/>
    <n v="19.428571428571427"/>
    <s v="1 Year"/>
    <s v="One Line"/>
    <x v="2"/>
    <x v="1"/>
    <x v="2"/>
  </r>
  <r>
    <s v="3424-NMNBO"/>
    <s v="Male"/>
    <n v="1"/>
    <s v="Yes"/>
    <s v="No"/>
    <n v="2"/>
    <n v="2"/>
    <n v="1"/>
    <s v="Electronic check"/>
    <n v="108.85"/>
    <n v="6287.25"/>
    <s v="Yes"/>
    <x v="65"/>
    <b v="0"/>
    <b v="1"/>
    <b v="1"/>
    <x v="0"/>
    <s v="Yes"/>
    <n v="1"/>
    <d v="2014-11-16T00:00:00"/>
    <n v="108.40086206896552"/>
    <s v="1 Year"/>
    <s v="Two or More Lines"/>
    <x v="1"/>
    <x v="2"/>
    <x v="0"/>
  </r>
  <r>
    <s v="3426-NIYYL"/>
    <s v="Male"/>
    <n v="0"/>
    <s v="No"/>
    <s v="No"/>
    <n v="2"/>
    <n v="1"/>
    <n v="0"/>
    <s v="Electronic check"/>
    <n v="51.55"/>
    <n v="765.5"/>
    <s v="Yes"/>
    <x v="50"/>
    <b v="0"/>
    <b v="1"/>
    <b v="1"/>
    <x v="0"/>
    <s v="Yes"/>
    <n v="0"/>
    <d v="2018-05-29T00:00:00"/>
    <n v="51.033333333333331"/>
    <s v="Month-to-Month"/>
    <s v="Two or More Lines"/>
    <x v="0"/>
    <x v="1"/>
    <x v="0"/>
  </r>
  <r>
    <s v="3427-GGZZI"/>
    <s v="Female"/>
    <n v="0"/>
    <s v="Yes"/>
    <s v="No"/>
    <n v="2"/>
    <n v="2"/>
    <n v="0"/>
    <s v="Electronic check"/>
    <n v="89.1"/>
    <n v="1620.8"/>
    <s v="No"/>
    <x v="53"/>
    <b v="1"/>
    <b v="0"/>
    <b v="1"/>
    <x v="0"/>
    <s v="Yes"/>
    <n v="1"/>
    <d v="2018-02-28T00:00:00"/>
    <n v="90.044444444444437"/>
    <s v="Month-to-Month"/>
    <s v="Two or More Lines"/>
    <x v="1"/>
    <x v="1"/>
    <x v="0"/>
  </r>
  <r>
    <s v="3428-MMGUB"/>
    <s v="Male"/>
    <n v="0"/>
    <s v="No"/>
    <s v="No"/>
    <n v="2"/>
    <n v="2"/>
    <n v="2"/>
    <s v="Electronic check"/>
    <n v="89.55"/>
    <n v="5231.2"/>
    <s v="No"/>
    <x v="65"/>
    <b v="0"/>
    <b v="0"/>
    <b v="1"/>
    <x v="0"/>
    <s v="Yes"/>
    <n v="0"/>
    <d v="2014-11-16T00:00:00"/>
    <n v="90.193103448275863"/>
    <s v="2 Year"/>
    <s v="Two or More Lines"/>
    <x v="1"/>
    <x v="2"/>
    <x v="0"/>
  </r>
  <r>
    <s v="3428-XZMAZ"/>
    <s v="Male"/>
    <n v="0"/>
    <s v="No"/>
    <s v="No"/>
    <n v="1"/>
    <n v="2"/>
    <n v="0"/>
    <s v="Electronic check"/>
    <n v="69.349999999999994"/>
    <n v="69.349999999999994"/>
    <s v="Yes"/>
    <x v="13"/>
    <b v="0"/>
    <b v="1"/>
    <b v="1"/>
    <x v="0"/>
    <s v="Yes"/>
    <n v="0"/>
    <d v="2019-07-23T00:00:00"/>
    <n v="69.349999999999994"/>
    <s v="Month-to-Month"/>
    <s v="One Line"/>
    <x v="1"/>
    <x v="0"/>
    <x v="0"/>
  </r>
  <r>
    <s v="3429-IFLEM"/>
    <s v="Female"/>
    <n v="0"/>
    <s v="No"/>
    <s v="No"/>
    <n v="1"/>
    <n v="1"/>
    <n v="2"/>
    <s v="Credit card (automatic)"/>
    <n v="77.349999999999994"/>
    <n v="5550.1"/>
    <s v="No"/>
    <x v="5"/>
    <b v="1"/>
    <b v="0"/>
    <b v="1"/>
    <x v="0"/>
    <s v="Yes"/>
    <n v="0"/>
    <d v="2013-09-22T00:00:00"/>
    <n v="77.084722222222226"/>
    <s v="2 Year"/>
    <s v="One Line"/>
    <x v="0"/>
    <x v="2"/>
    <x v="0"/>
  </r>
  <r>
    <s v="3439-GVUSX"/>
    <s v="Male"/>
    <n v="0"/>
    <s v="No"/>
    <s v="No"/>
    <n v="0"/>
    <n v="1"/>
    <n v="0"/>
    <s v="Mailed check"/>
    <n v="24.4"/>
    <n v="24.4"/>
    <s v="No"/>
    <x v="13"/>
    <b v="0"/>
    <b v="0"/>
    <b v="0"/>
    <x v="0"/>
    <s v="No"/>
    <n v="0"/>
    <d v="2019-07-23T00:00:00"/>
    <n v="24.4"/>
    <s v="Month-to-Month"/>
    <s v="No Phone Service"/>
    <x v="0"/>
    <x v="0"/>
    <x v="1"/>
  </r>
  <r>
    <s v="3440-JPSCL"/>
    <s v="Female"/>
    <n v="0"/>
    <s v="No"/>
    <s v="No"/>
    <n v="1"/>
    <n v="2"/>
    <n v="0"/>
    <s v="Mailed check"/>
    <n v="99.95"/>
    <n v="547.65"/>
    <s v="Yes"/>
    <x v="10"/>
    <b v="1"/>
    <b v="1"/>
    <b v="1"/>
    <x v="0"/>
    <s v="Yes"/>
    <n v="0"/>
    <d v="2019-03-25T00:00:00"/>
    <n v="109.53"/>
    <s v="Month-to-Month"/>
    <s v="One Line"/>
    <x v="1"/>
    <x v="0"/>
    <x v="0"/>
  </r>
  <r>
    <s v="3441-CGZJH"/>
    <s v="Female"/>
    <n v="0"/>
    <s v="Yes"/>
    <s v="Yes"/>
    <n v="0"/>
    <n v="1"/>
    <n v="1"/>
    <s v="Credit card (automatic)"/>
    <n v="60.4"/>
    <n v="2640.55"/>
    <s v="No"/>
    <x v="22"/>
    <b v="1"/>
    <b v="0"/>
    <b v="0"/>
    <x v="0"/>
    <s v="No"/>
    <n v="3"/>
    <d v="2016-01-10T00:00:00"/>
    <n v="60.012500000000003"/>
    <s v="1 Year"/>
    <s v="No Phone Service"/>
    <x v="0"/>
    <x v="4"/>
    <x v="1"/>
  </r>
  <r>
    <s v="3442-ZHHCC"/>
    <s v="Male"/>
    <n v="0"/>
    <s v="No"/>
    <s v="No"/>
    <n v="2"/>
    <n v="1"/>
    <n v="1"/>
    <s v="Credit card (automatic)"/>
    <n v="76.900000000000006"/>
    <n v="5023"/>
    <s v="No"/>
    <x v="24"/>
    <b v="0"/>
    <b v="0"/>
    <b v="1"/>
    <x v="0"/>
    <s v="Yes"/>
    <n v="0"/>
    <d v="2014-04-20T00:00:00"/>
    <n v="77.276923076923083"/>
    <s v="1 Year"/>
    <s v="Two or More Lines"/>
    <x v="0"/>
    <x v="2"/>
    <x v="0"/>
  </r>
  <r>
    <s v="3445-HXXGF"/>
    <s v="Male"/>
    <n v="1"/>
    <s v="Yes"/>
    <s v="No"/>
    <n v="0"/>
    <n v="1"/>
    <n v="0"/>
    <s v="Electronic check"/>
    <n v="45.3"/>
    <n v="2651.2"/>
    <s v="Yes"/>
    <x v="27"/>
    <b v="0"/>
    <b v="1"/>
    <b v="0"/>
    <x v="0"/>
    <s v="No"/>
    <n v="1"/>
    <d v="2014-10-17T00:00:00"/>
    <n v="44.93559322033898"/>
    <s v="Month-to-Month"/>
    <s v="No Phone Service"/>
    <x v="0"/>
    <x v="2"/>
    <x v="1"/>
  </r>
  <r>
    <s v="3446-QDSZF"/>
    <s v="Female"/>
    <n v="0"/>
    <s v="No"/>
    <s v="No"/>
    <n v="1"/>
    <n v="1"/>
    <n v="0"/>
    <s v="Credit card (automatic)"/>
    <n v="55.5"/>
    <n v="227.35"/>
    <s v="No"/>
    <x v="1"/>
    <b v="1"/>
    <b v="0"/>
    <b v="1"/>
    <x v="0"/>
    <s v="Yes"/>
    <n v="0"/>
    <d v="2019-04-24T00:00:00"/>
    <n v="56.837499999999999"/>
    <s v="Month-to-Month"/>
    <s v="One Line"/>
    <x v="0"/>
    <x v="0"/>
    <x v="0"/>
  </r>
  <r>
    <s v="3450-WXOAT"/>
    <s v="Male"/>
    <n v="0"/>
    <s v="No"/>
    <s v="No"/>
    <n v="1"/>
    <n v="1"/>
    <n v="0"/>
    <s v="Credit card (automatic)"/>
    <n v="45.2"/>
    <n v="2065.15"/>
    <s v="No"/>
    <x v="55"/>
    <b v="0"/>
    <b v="0"/>
    <b v="1"/>
    <x v="0"/>
    <s v="Yes"/>
    <n v="0"/>
    <d v="2015-11-11T00:00:00"/>
    <n v="44.894565217391303"/>
    <s v="Month-to-Month"/>
    <s v="One Line"/>
    <x v="0"/>
    <x v="4"/>
    <x v="0"/>
  </r>
  <r>
    <s v="3451-VAWLI"/>
    <s v="Female"/>
    <n v="0"/>
    <s v="Yes"/>
    <s v="Yes"/>
    <n v="1"/>
    <n v="0"/>
    <n v="2"/>
    <s v="Credit card (automatic)"/>
    <n v="19.7"/>
    <n v="730.4"/>
    <s v="No"/>
    <x v="67"/>
    <b v="1"/>
    <b v="0"/>
    <b v="1"/>
    <x v="1"/>
    <s v="No"/>
    <n v="3"/>
    <d v="2016-08-07T00:00:00"/>
    <n v="19.74054054054054"/>
    <s v="2 Year"/>
    <s v="One Line"/>
    <x v="2"/>
    <x v="4"/>
    <x v="2"/>
  </r>
  <r>
    <s v="3452-ABWRL"/>
    <s v="Male"/>
    <n v="1"/>
    <s v="No"/>
    <s v="No"/>
    <n v="2"/>
    <n v="2"/>
    <n v="0"/>
    <s v="Credit card (automatic)"/>
    <n v="86.05"/>
    <n v="3865.6"/>
    <s v="No"/>
    <x v="14"/>
    <b v="0"/>
    <b v="0"/>
    <b v="1"/>
    <x v="0"/>
    <s v="Yes"/>
    <n v="0"/>
    <d v="2015-12-11T00:00:00"/>
    <n v="85.902222222222221"/>
    <s v="Month-to-Month"/>
    <s v="Two or More Lines"/>
    <x v="1"/>
    <x v="4"/>
    <x v="0"/>
  </r>
  <r>
    <s v="3452-FLHYD"/>
    <s v="Male"/>
    <n v="0"/>
    <s v="Yes"/>
    <s v="No"/>
    <n v="1"/>
    <n v="0"/>
    <n v="1"/>
    <s v="Bank transfer (automatic)"/>
    <n v="20.95"/>
    <n v="495.15"/>
    <s v="No"/>
    <x v="19"/>
    <b v="0"/>
    <b v="0"/>
    <b v="1"/>
    <x v="1"/>
    <s v="No"/>
    <n v="1"/>
    <d v="2017-09-01T00:00:00"/>
    <n v="20.631249999999998"/>
    <s v="1 Year"/>
    <s v="One Line"/>
    <x v="2"/>
    <x v="3"/>
    <x v="2"/>
  </r>
  <r>
    <s v="3452-GWUIN"/>
    <s v="Female"/>
    <n v="1"/>
    <s v="Yes"/>
    <s v="No"/>
    <n v="2"/>
    <n v="2"/>
    <n v="0"/>
    <s v="Electronic check"/>
    <n v="94.95"/>
    <n v="1760.25"/>
    <s v="No"/>
    <x v="57"/>
    <b v="1"/>
    <b v="0"/>
    <b v="1"/>
    <x v="0"/>
    <s v="Yes"/>
    <n v="1"/>
    <d v="2018-01-29T00:00:00"/>
    <n v="92.64473684210526"/>
    <s v="Month-to-Month"/>
    <s v="Two or More Lines"/>
    <x v="1"/>
    <x v="1"/>
    <x v="0"/>
  </r>
  <r>
    <s v="3452-SRFEG"/>
    <s v="Male"/>
    <n v="0"/>
    <s v="No"/>
    <s v="No"/>
    <n v="2"/>
    <n v="2"/>
    <n v="0"/>
    <s v="Bank transfer (automatic)"/>
    <n v="74.599999999999994"/>
    <n v="3720.35"/>
    <s v="No"/>
    <x v="68"/>
    <b v="0"/>
    <b v="0"/>
    <b v="1"/>
    <x v="0"/>
    <s v="Yes"/>
    <n v="0"/>
    <d v="2015-07-14T00:00:00"/>
    <n v="74.406999999999996"/>
    <s v="Month-to-Month"/>
    <s v="Two or More Lines"/>
    <x v="1"/>
    <x v="2"/>
    <x v="0"/>
  </r>
  <r>
    <s v="3453-RTHJQ"/>
    <s v="Male"/>
    <n v="0"/>
    <s v="No"/>
    <s v="No"/>
    <n v="1"/>
    <n v="2"/>
    <n v="0"/>
    <s v="Electronic check"/>
    <n v="69.099999999999994"/>
    <n v="435"/>
    <s v="No"/>
    <x v="40"/>
    <b v="0"/>
    <b v="0"/>
    <b v="1"/>
    <x v="0"/>
    <s v="Yes"/>
    <n v="0"/>
    <d v="2019-02-23T00:00:00"/>
    <n v="72.5"/>
    <s v="Month-to-Month"/>
    <s v="One Line"/>
    <x v="1"/>
    <x v="0"/>
    <x v="0"/>
  </r>
  <r>
    <s v="3454-JFUBC"/>
    <s v="Male"/>
    <n v="1"/>
    <s v="No"/>
    <s v="No"/>
    <n v="1"/>
    <n v="0"/>
    <n v="2"/>
    <s v="Credit card (automatic)"/>
    <n v="20"/>
    <n v="1396"/>
    <s v="No"/>
    <x v="42"/>
    <b v="0"/>
    <b v="0"/>
    <b v="1"/>
    <x v="1"/>
    <s v="No"/>
    <n v="0"/>
    <d v="2013-11-21T00:00:00"/>
    <n v="19.942857142857143"/>
    <s v="2 Year"/>
    <s v="One Line"/>
    <x v="2"/>
    <x v="2"/>
    <x v="2"/>
  </r>
  <r>
    <s v="3457-PQBYH"/>
    <s v="Female"/>
    <n v="0"/>
    <s v="Yes"/>
    <s v="Yes"/>
    <n v="1"/>
    <n v="0"/>
    <n v="2"/>
    <s v="Credit card (automatic)"/>
    <n v="20.3"/>
    <n v="1160.75"/>
    <s v="No"/>
    <x v="11"/>
    <b v="1"/>
    <b v="0"/>
    <b v="1"/>
    <x v="1"/>
    <s v="No"/>
    <n v="3"/>
    <d v="2014-12-16T00:00:00"/>
    <n v="20.364035087719298"/>
    <s v="2 Year"/>
    <s v="One Line"/>
    <x v="2"/>
    <x v="2"/>
    <x v="2"/>
  </r>
  <r>
    <s v="3458-IDMFK"/>
    <s v="Male"/>
    <n v="0"/>
    <s v="No"/>
    <s v="No"/>
    <n v="1"/>
    <n v="0"/>
    <n v="2"/>
    <s v="Mailed check"/>
    <n v="20.75"/>
    <n v="499.4"/>
    <s v="No"/>
    <x v="19"/>
    <b v="0"/>
    <b v="0"/>
    <b v="1"/>
    <x v="1"/>
    <s v="No"/>
    <n v="0"/>
    <d v="2017-09-01T00:00:00"/>
    <n v="20.808333333333334"/>
    <s v="2 Year"/>
    <s v="One Line"/>
    <x v="2"/>
    <x v="3"/>
    <x v="2"/>
  </r>
  <r>
    <s v="3460-TJBWI"/>
    <s v="Male"/>
    <n v="0"/>
    <s v="Yes"/>
    <s v="Yes"/>
    <n v="2"/>
    <n v="0"/>
    <n v="2"/>
    <s v="Mailed check"/>
    <n v="24.2"/>
    <n v="609.04999999999995"/>
    <s v="No"/>
    <x v="29"/>
    <b v="0"/>
    <b v="0"/>
    <b v="1"/>
    <x v="1"/>
    <s v="No"/>
    <n v="3"/>
    <d v="2017-08-02T00:00:00"/>
    <n v="24.361999999999998"/>
    <s v="2 Year"/>
    <s v="Two or More Lines"/>
    <x v="2"/>
    <x v="3"/>
    <x v="2"/>
  </r>
  <r>
    <s v="3462-BJQQA"/>
    <s v="Female"/>
    <n v="0"/>
    <s v="No"/>
    <s v="No"/>
    <n v="2"/>
    <n v="2"/>
    <n v="0"/>
    <s v="Electronic check"/>
    <n v="89.75"/>
    <n v="552.65"/>
    <s v="No"/>
    <x v="40"/>
    <b v="1"/>
    <b v="0"/>
    <b v="1"/>
    <x v="0"/>
    <s v="Yes"/>
    <n v="0"/>
    <d v="2019-02-23T00:00:00"/>
    <n v="92.108333333333334"/>
    <s v="Month-to-Month"/>
    <s v="Two or More Lines"/>
    <x v="1"/>
    <x v="0"/>
    <x v="0"/>
  </r>
  <r>
    <s v="3466-BYAVD"/>
    <s v="Male"/>
    <n v="0"/>
    <s v="Yes"/>
    <s v="Yes"/>
    <n v="1"/>
    <n v="1"/>
    <n v="0"/>
    <s v="Mailed check"/>
    <n v="69.5"/>
    <n v="1071.4000000000001"/>
    <s v="No"/>
    <x v="50"/>
    <b v="0"/>
    <b v="0"/>
    <b v="1"/>
    <x v="0"/>
    <s v="Yes"/>
    <n v="3"/>
    <d v="2018-05-29T00:00:00"/>
    <n v="71.426666666666677"/>
    <s v="Month-to-Month"/>
    <s v="One Line"/>
    <x v="0"/>
    <x v="1"/>
    <x v="0"/>
  </r>
  <r>
    <s v="3466-RITXD"/>
    <s v="Male"/>
    <n v="0"/>
    <s v="No"/>
    <s v="No"/>
    <n v="2"/>
    <n v="2"/>
    <n v="0"/>
    <s v="Credit card (automatic)"/>
    <n v="92.4"/>
    <n v="2349.8000000000002"/>
    <s v="No"/>
    <x v="29"/>
    <b v="0"/>
    <b v="0"/>
    <b v="1"/>
    <x v="0"/>
    <s v="Yes"/>
    <n v="0"/>
    <d v="2017-08-02T00:00:00"/>
    <n v="93.992000000000004"/>
    <s v="Month-to-Month"/>
    <s v="Two or More Lines"/>
    <x v="1"/>
    <x v="3"/>
    <x v="0"/>
  </r>
  <r>
    <s v="3466-WAESX"/>
    <s v="Male"/>
    <n v="0"/>
    <s v="No"/>
    <s v="Yes"/>
    <n v="2"/>
    <n v="1"/>
    <n v="0"/>
    <s v="Electronic check"/>
    <n v="69.099999999999994"/>
    <n v="1083.7"/>
    <s v="No"/>
    <x v="45"/>
    <b v="0"/>
    <b v="0"/>
    <b v="1"/>
    <x v="0"/>
    <s v="Yes"/>
    <n v="2"/>
    <d v="2018-04-29T00:00:00"/>
    <n v="67.731250000000003"/>
    <s v="Month-to-Month"/>
    <s v="Two or More Lines"/>
    <x v="0"/>
    <x v="1"/>
    <x v="0"/>
  </r>
  <r>
    <s v="3468-DRVQJ"/>
    <s v="Female"/>
    <n v="0"/>
    <s v="Yes"/>
    <s v="Yes"/>
    <n v="2"/>
    <n v="1"/>
    <n v="1"/>
    <s v="Electronic check"/>
    <n v="70.3"/>
    <n v="676.15"/>
    <s v="No"/>
    <x v="56"/>
    <b v="1"/>
    <b v="0"/>
    <b v="1"/>
    <x v="0"/>
    <s v="Yes"/>
    <n v="3"/>
    <d v="2018-10-26T00:00:00"/>
    <n v="67.614999999999995"/>
    <s v="1 Year"/>
    <s v="Two or More Lines"/>
    <x v="0"/>
    <x v="0"/>
    <x v="0"/>
  </r>
  <r>
    <s v="3470-BTGQO"/>
    <s v="Male"/>
    <n v="0"/>
    <s v="No"/>
    <s v="Yes"/>
    <n v="1"/>
    <n v="1"/>
    <n v="0"/>
    <s v="Mailed check"/>
    <n v="45.65"/>
    <n v="985.05"/>
    <s v="No"/>
    <x v="16"/>
    <b v="0"/>
    <b v="0"/>
    <b v="1"/>
    <x v="0"/>
    <s v="Yes"/>
    <n v="2"/>
    <d v="2017-10-31T00:00:00"/>
    <n v="44.774999999999999"/>
    <s v="Month-to-Month"/>
    <s v="One Line"/>
    <x v="0"/>
    <x v="1"/>
    <x v="0"/>
  </r>
  <r>
    <s v="3470-OBUET"/>
    <s v="Female"/>
    <n v="0"/>
    <s v="Yes"/>
    <s v="Yes"/>
    <n v="2"/>
    <n v="1"/>
    <n v="2"/>
    <s v="Credit card (automatic)"/>
    <n v="74"/>
    <n v="4868.3999999999996"/>
    <s v="No"/>
    <x v="8"/>
    <b v="1"/>
    <b v="0"/>
    <b v="1"/>
    <x v="0"/>
    <s v="Yes"/>
    <n v="3"/>
    <d v="2014-03-21T00:00:00"/>
    <n v="73.763636363636351"/>
    <s v="2 Year"/>
    <s v="Two or More Lines"/>
    <x v="0"/>
    <x v="2"/>
    <x v="0"/>
  </r>
  <r>
    <s v="3472-OAOOR"/>
    <s v="Male"/>
    <n v="0"/>
    <s v="Yes"/>
    <s v="Yes"/>
    <n v="0"/>
    <n v="1"/>
    <n v="0"/>
    <s v="Mailed check"/>
    <n v="34.950000000000003"/>
    <n v="610.20000000000005"/>
    <s v="No"/>
    <x v="43"/>
    <b v="0"/>
    <b v="0"/>
    <b v="0"/>
    <x v="0"/>
    <s v="No"/>
    <n v="3"/>
    <d v="2018-03-30T00:00:00"/>
    <n v="35.894117647058827"/>
    <s v="Month-to-Month"/>
    <s v="No Phone Service"/>
    <x v="0"/>
    <x v="1"/>
    <x v="1"/>
  </r>
  <r>
    <s v="3472-QPRCH"/>
    <s v="Male"/>
    <n v="0"/>
    <s v="Yes"/>
    <s v="Yes"/>
    <n v="2"/>
    <n v="0"/>
    <n v="2"/>
    <s v="Credit card (automatic)"/>
    <n v="25.25"/>
    <n v="1006.9"/>
    <s v="No"/>
    <x v="37"/>
    <b v="0"/>
    <b v="0"/>
    <b v="1"/>
    <x v="1"/>
    <s v="No"/>
    <n v="3"/>
    <d v="2016-05-09T00:00:00"/>
    <n v="25.172499999999999"/>
    <s v="2 Year"/>
    <s v="Two or More Lines"/>
    <x v="2"/>
    <x v="4"/>
    <x v="2"/>
  </r>
  <r>
    <s v="3473-XIIIT"/>
    <s v="Female"/>
    <n v="0"/>
    <s v="Yes"/>
    <s v="No"/>
    <n v="2"/>
    <n v="2"/>
    <n v="0"/>
    <s v="Electronic check"/>
    <n v="100"/>
    <n v="1534.75"/>
    <s v="Yes"/>
    <x v="50"/>
    <b v="1"/>
    <b v="1"/>
    <b v="1"/>
    <x v="0"/>
    <s v="Yes"/>
    <n v="1"/>
    <d v="2018-05-29T00:00:00"/>
    <n v="102.31666666666666"/>
    <s v="Month-to-Month"/>
    <s v="Two or More Lines"/>
    <x v="1"/>
    <x v="1"/>
    <x v="0"/>
  </r>
  <r>
    <s v="3474-BAFSJ"/>
    <s v="Male"/>
    <n v="0"/>
    <s v="Yes"/>
    <s v="No"/>
    <n v="0"/>
    <n v="1"/>
    <n v="2"/>
    <s v="Bank transfer (automatic)"/>
    <n v="57.5"/>
    <n v="3265.95"/>
    <s v="No"/>
    <x v="11"/>
    <b v="0"/>
    <b v="0"/>
    <b v="0"/>
    <x v="0"/>
    <s v="No"/>
    <n v="1"/>
    <d v="2014-12-16T00:00:00"/>
    <n v="57.297368421052632"/>
    <s v="2 Year"/>
    <s v="No Phone Service"/>
    <x v="0"/>
    <x v="2"/>
    <x v="1"/>
  </r>
  <r>
    <s v="3481-JHUZH"/>
    <s v="Male"/>
    <n v="0"/>
    <s v="Yes"/>
    <s v="No"/>
    <n v="2"/>
    <n v="2"/>
    <n v="0"/>
    <s v="Electronic check"/>
    <n v="80.25"/>
    <n v="3439"/>
    <s v="No"/>
    <x v="26"/>
    <b v="0"/>
    <b v="0"/>
    <b v="1"/>
    <x v="0"/>
    <s v="Yes"/>
    <n v="1"/>
    <d v="2016-02-09T00:00:00"/>
    <n v="79.976744186046517"/>
    <s v="Month-to-Month"/>
    <s v="Two or More Lines"/>
    <x v="1"/>
    <x v="4"/>
    <x v="0"/>
  </r>
  <r>
    <s v="3482-ABPKK"/>
    <s v="Female"/>
    <n v="0"/>
    <s v="No"/>
    <s v="No"/>
    <n v="1"/>
    <n v="1"/>
    <n v="1"/>
    <s v="Mailed check"/>
    <n v="54.3"/>
    <n v="1546.3"/>
    <s v="No"/>
    <x v="33"/>
    <b v="1"/>
    <b v="0"/>
    <b v="1"/>
    <x v="0"/>
    <s v="Yes"/>
    <n v="0"/>
    <d v="2017-05-04T00:00:00"/>
    <n v="55.225000000000001"/>
    <s v="1 Year"/>
    <s v="One Line"/>
    <x v="0"/>
    <x v="3"/>
    <x v="0"/>
  </r>
  <r>
    <s v="3486-HOOGQ"/>
    <s v="Female"/>
    <n v="0"/>
    <s v="Yes"/>
    <s v="Yes"/>
    <n v="2"/>
    <n v="1"/>
    <n v="2"/>
    <s v="Bank transfer (automatic)"/>
    <n v="79.7"/>
    <n v="5743.3"/>
    <s v="No"/>
    <x v="5"/>
    <b v="1"/>
    <b v="0"/>
    <b v="1"/>
    <x v="0"/>
    <s v="Yes"/>
    <n v="3"/>
    <d v="2013-09-22T00:00:00"/>
    <n v="79.768055555555563"/>
    <s v="2 Year"/>
    <s v="Two or More Lines"/>
    <x v="0"/>
    <x v="2"/>
    <x v="0"/>
  </r>
  <r>
    <s v="3486-KHMLI"/>
    <s v="Male"/>
    <n v="0"/>
    <s v="No"/>
    <s v="Yes"/>
    <n v="2"/>
    <n v="0"/>
    <n v="0"/>
    <s v="Mailed check"/>
    <n v="24.7"/>
    <n v="467.15"/>
    <s v="No"/>
    <x v="57"/>
    <b v="0"/>
    <b v="0"/>
    <b v="1"/>
    <x v="1"/>
    <s v="No"/>
    <b v="0"/>
    <d v="2018-01-29T00:00:00"/>
    <n v="24.586842105263155"/>
    <s v="Month-to-Month"/>
    <s v="Two or More Lines"/>
    <x v="2"/>
    <x v="1"/>
    <x v="2"/>
  </r>
  <r>
    <s v="3486-NPGST"/>
    <s v="Female"/>
    <n v="0"/>
    <s v="No"/>
    <s v="No"/>
    <n v="1"/>
    <n v="0"/>
    <n v="1"/>
    <s v="Mailed check"/>
    <n v="19.55"/>
    <n v="620.75"/>
    <s v="No"/>
    <x v="66"/>
    <b v="1"/>
    <b v="0"/>
    <b v="1"/>
    <x v="1"/>
    <s v="No"/>
    <n v="0"/>
    <d v="2017-01-04T00:00:00"/>
    <n v="19.3984375"/>
    <s v="1 Year"/>
    <s v="One Line"/>
    <x v="2"/>
    <x v="3"/>
    <x v="2"/>
  </r>
  <r>
    <s v="3487-EARAT"/>
    <s v="Female"/>
    <n v="0"/>
    <s v="Yes"/>
    <s v="Yes"/>
    <n v="1"/>
    <n v="1"/>
    <n v="1"/>
    <s v="Credit card (automatic)"/>
    <n v="74.099999999999994"/>
    <n v="5222.3"/>
    <s v="No"/>
    <x v="42"/>
    <b v="1"/>
    <b v="0"/>
    <b v="1"/>
    <x v="0"/>
    <s v="Yes"/>
    <n v="3"/>
    <d v="2013-11-21T00:00:00"/>
    <n v="74.604285714285723"/>
    <s v="1 Year"/>
    <s v="One Line"/>
    <x v="0"/>
    <x v="2"/>
    <x v="0"/>
  </r>
  <r>
    <s v="3488-PGMQJ"/>
    <s v="Male"/>
    <n v="1"/>
    <s v="No"/>
    <s v="No"/>
    <n v="1"/>
    <n v="2"/>
    <n v="0"/>
    <s v="Electronic check"/>
    <n v="74.5"/>
    <n v="606.54999999999995"/>
    <s v="Yes"/>
    <x v="4"/>
    <b v="0"/>
    <b v="1"/>
    <b v="1"/>
    <x v="0"/>
    <s v="Yes"/>
    <n v="0"/>
    <d v="2018-12-25T00:00:00"/>
    <n v="75.818749999999994"/>
    <s v="Month-to-Month"/>
    <s v="One Line"/>
    <x v="1"/>
    <x v="0"/>
    <x v="0"/>
  </r>
  <r>
    <s v="3489-HHPFY"/>
    <s v="Female"/>
    <n v="0"/>
    <s v="Yes"/>
    <s v="No"/>
    <n v="2"/>
    <n v="2"/>
    <n v="0"/>
    <s v="Electronic check"/>
    <n v="84.05"/>
    <n v="134.05000000000001"/>
    <s v="No"/>
    <x v="30"/>
    <b v="1"/>
    <b v="0"/>
    <b v="1"/>
    <x v="0"/>
    <s v="Yes"/>
    <n v="1"/>
    <d v="2019-06-23T00:00:00"/>
    <n v="67.025000000000006"/>
    <s v="Month-to-Month"/>
    <s v="Two or More Lines"/>
    <x v="1"/>
    <x v="0"/>
    <x v="0"/>
  </r>
  <r>
    <s v="3489-VSFRD"/>
    <s v="Female"/>
    <n v="0"/>
    <s v="No"/>
    <s v="No"/>
    <n v="1"/>
    <n v="1"/>
    <n v="1"/>
    <s v="Credit card (automatic)"/>
    <n v="60.25"/>
    <n v="3282.75"/>
    <s v="No"/>
    <x v="9"/>
    <b v="1"/>
    <b v="0"/>
    <b v="1"/>
    <x v="0"/>
    <s v="Yes"/>
    <n v="0"/>
    <d v="2015-03-16T00:00:00"/>
    <n v="60.791666666666664"/>
    <s v="1 Year"/>
    <s v="One Line"/>
    <x v="0"/>
    <x v="2"/>
    <x v="0"/>
  </r>
  <r>
    <s v="3494-JCHRQ"/>
    <s v="Male"/>
    <n v="0"/>
    <s v="No"/>
    <s v="No"/>
    <n v="1"/>
    <n v="2"/>
    <n v="0"/>
    <s v="Electronic check"/>
    <n v="70.05"/>
    <n v="70.05"/>
    <s v="Yes"/>
    <x v="13"/>
    <b v="0"/>
    <b v="1"/>
    <b v="1"/>
    <x v="0"/>
    <s v="Yes"/>
    <n v="0"/>
    <d v="2019-07-23T00:00:00"/>
    <n v="70.05"/>
    <s v="Month-to-Month"/>
    <s v="One Line"/>
    <x v="1"/>
    <x v="0"/>
    <x v="0"/>
  </r>
  <r>
    <s v="3496-LFSZU"/>
    <s v="Male"/>
    <n v="0"/>
    <s v="Yes"/>
    <s v="No"/>
    <n v="1"/>
    <n v="2"/>
    <n v="0"/>
    <s v="Electronic check"/>
    <n v="70.5"/>
    <n v="294.2"/>
    <s v="No"/>
    <x v="1"/>
    <b v="0"/>
    <b v="0"/>
    <b v="1"/>
    <x v="0"/>
    <s v="Yes"/>
    <n v="1"/>
    <d v="2019-04-24T00:00:00"/>
    <n v="73.55"/>
    <s v="Month-to-Month"/>
    <s v="One Line"/>
    <x v="1"/>
    <x v="0"/>
    <x v="0"/>
  </r>
  <r>
    <s v="3498-LZGQZ"/>
    <s v="Male"/>
    <n v="0"/>
    <s v="Yes"/>
    <s v="Yes"/>
    <n v="1"/>
    <n v="0"/>
    <n v="2"/>
    <s v="Mailed check"/>
    <n v="19.149999999999999"/>
    <n v="1177.05"/>
    <s v="No"/>
    <x v="63"/>
    <b v="0"/>
    <b v="0"/>
    <b v="1"/>
    <x v="1"/>
    <s v="No"/>
    <n v="3"/>
    <d v="2014-08-18T00:00:00"/>
    <n v="19.295901639344262"/>
    <s v="2 Year"/>
    <s v="One Line"/>
    <x v="2"/>
    <x v="2"/>
    <x v="2"/>
  </r>
  <r>
    <s v="3500-NSDOA"/>
    <s v="Male"/>
    <n v="0"/>
    <s v="Yes"/>
    <s v="Yes"/>
    <n v="2"/>
    <n v="1"/>
    <n v="2"/>
    <s v="Credit card (automatic)"/>
    <n v="70.8"/>
    <n v="4859.95"/>
    <s v="No"/>
    <x v="23"/>
    <b v="0"/>
    <b v="0"/>
    <b v="1"/>
    <x v="0"/>
    <s v="Yes"/>
    <n v="3"/>
    <d v="2013-12-21T00:00:00"/>
    <n v="70.434057971014497"/>
    <s v="2 Year"/>
    <s v="Two or More Lines"/>
    <x v="0"/>
    <x v="2"/>
    <x v="0"/>
  </r>
  <r>
    <s v="3500-RMZLT"/>
    <s v="Female"/>
    <n v="1"/>
    <s v="No"/>
    <s v="No"/>
    <n v="1"/>
    <n v="2"/>
    <n v="0"/>
    <s v="Mailed check"/>
    <n v="96.3"/>
    <n v="1426.75"/>
    <s v="Yes"/>
    <x v="50"/>
    <b v="1"/>
    <b v="1"/>
    <b v="1"/>
    <x v="0"/>
    <s v="Yes"/>
    <n v="0"/>
    <d v="2018-05-29T00:00:00"/>
    <n v="95.11666666666666"/>
    <s v="Month-to-Month"/>
    <s v="One Line"/>
    <x v="1"/>
    <x v="1"/>
    <x v="0"/>
  </r>
  <r>
    <s v="3503-TYDAY"/>
    <s v="Female"/>
    <n v="0"/>
    <s v="Yes"/>
    <s v="No"/>
    <n v="2"/>
    <n v="2"/>
    <n v="0"/>
    <s v="Electronic check"/>
    <n v="80.45"/>
    <n v="3398.9"/>
    <s v="No"/>
    <x v="51"/>
    <b v="1"/>
    <b v="0"/>
    <b v="1"/>
    <x v="0"/>
    <s v="Yes"/>
    <n v="1"/>
    <d v="2016-03-10T00:00:00"/>
    <n v="80.926190476190484"/>
    <s v="Month-to-Month"/>
    <s v="Two or More Lines"/>
    <x v="1"/>
    <x v="4"/>
    <x v="0"/>
  </r>
  <r>
    <s v="3506-LCJDC"/>
    <s v="Male"/>
    <n v="0"/>
    <s v="Yes"/>
    <s v="Yes"/>
    <n v="1"/>
    <n v="0"/>
    <n v="0"/>
    <s v="Bank transfer (automatic)"/>
    <n v="19.95"/>
    <n v="19.95"/>
    <s v="Yes"/>
    <x v="13"/>
    <b v="0"/>
    <b v="1"/>
    <b v="1"/>
    <x v="1"/>
    <s v="No"/>
    <n v="3"/>
    <d v="2019-07-23T00:00:00"/>
    <n v="19.95"/>
    <s v="Month-to-Month"/>
    <s v="One Line"/>
    <x v="2"/>
    <x v="0"/>
    <x v="2"/>
  </r>
  <r>
    <s v="3506-OVLKD"/>
    <s v="Male"/>
    <n v="0"/>
    <s v="No"/>
    <s v="No"/>
    <n v="2"/>
    <n v="0"/>
    <n v="1"/>
    <s v="Bank transfer (automatic)"/>
    <n v="26.2"/>
    <n v="954.9"/>
    <s v="No"/>
    <x v="21"/>
    <b v="0"/>
    <b v="0"/>
    <b v="1"/>
    <x v="1"/>
    <s v="No"/>
    <n v="0"/>
    <d v="2016-09-06T00:00:00"/>
    <n v="26.524999999999999"/>
    <s v="1 Year"/>
    <s v="Two or More Lines"/>
    <x v="2"/>
    <x v="4"/>
    <x v="2"/>
  </r>
  <r>
    <s v="3507-GASNP"/>
    <s v="Male"/>
    <n v="0"/>
    <s v="No"/>
    <s v="Yes"/>
    <n v="1"/>
    <n v="0"/>
    <n v="2"/>
    <s v="Mailed check"/>
    <n v="19.95"/>
    <n v="1189.9000000000001"/>
    <s v="No"/>
    <x v="58"/>
    <b v="0"/>
    <b v="0"/>
    <b v="1"/>
    <x v="1"/>
    <s v="No"/>
    <b v="0"/>
    <d v="2014-09-17T00:00:00"/>
    <n v="19.831666666666667"/>
    <s v="2 Year"/>
    <s v="One Line"/>
    <x v="2"/>
    <x v="2"/>
    <x v="2"/>
  </r>
  <r>
    <s v="3508-CFVZL"/>
    <s v="Female"/>
    <n v="0"/>
    <s v="No"/>
    <s v="No"/>
    <n v="2"/>
    <n v="2"/>
    <n v="2"/>
    <s v="Mailed check"/>
    <n v="111.3"/>
    <n v="7985.9"/>
    <s v="No"/>
    <x v="5"/>
    <b v="1"/>
    <b v="0"/>
    <b v="1"/>
    <x v="0"/>
    <s v="Yes"/>
    <n v="0"/>
    <d v="2013-09-22T00:00:00"/>
    <n v="110.91527777777777"/>
    <s v="2 Year"/>
    <s v="Two or More Lines"/>
    <x v="1"/>
    <x v="2"/>
    <x v="0"/>
  </r>
  <r>
    <s v="3508-VLHCZ"/>
    <s v="Female"/>
    <n v="0"/>
    <s v="Yes"/>
    <s v="Yes"/>
    <n v="2"/>
    <n v="1"/>
    <n v="2"/>
    <s v="Credit card (automatic)"/>
    <n v="90.55"/>
    <n v="6239.05"/>
    <s v="No"/>
    <x v="23"/>
    <b v="1"/>
    <b v="0"/>
    <b v="1"/>
    <x v="0"/>
    <s v="Yes"/>
    <n v="3"/>
    <d v="2013-12-21T00:00:00"/>
    <n v="90.421014492753628"/>
    <s v="2 Year"/>
    <s v="Two or More Lines"/>
    <x v="0"/>
    <x v="2"/>
    <x v="0"/>
  </r>
  <r>
    <s v="3509-GWQGF"/>
    <s v="Male"/>
    <n v="1"/>
    <s v="No"/>
    <s v="No"/>
    <n v="1"/>
    <n v="2"/>
    <n v="0"/>
    <s v="Credit card (automatic)"/>
    <n v="70"/>
    <n v="1732.6"/>
    <s v="No"/>
    <x v="29"/>
    <b v="0"/>
    <b v="0"/>
    <b v="1"/>
    <x v="0"/>
    <s v="Yes"/>
    <n v="0"/>
    <d v="2017-08-02T00:00:00"/>
    <n v="69.304000000000002"/>
    <s v="Month-to-Month"/>
    <s v="One Line"/>
    <x v="1"/>
    <x v="3"/>
    <x v="0"/>
  </r>
  <r>
    <s v="3511-APPBJ"/>
    <s v="Male"/>
    <n v="0"/>
    <s v="No"/>
    <s v="No"/>
    <n v="1"/>
    <n v="2"/>
    <n v="1"/>
    <s v="Credit card (automatic)"/>
    <n v="99.95"/>
    <n v="2292.75"/>
    <s v="No"/>
    <x v="64"/>
    <b v="0"/>
    <b v="0"/>
    <b v="1"/>
    <x v="0"/>
    <s v="Yes"/>
    <n v="0"/>
    <d v="2017-10-01T00:00:00"/>
    <n v="99.684782608695656"/>
    <s v="1 Year"/>
    <s v="One Line"/>
    <x v="1"/>
    <x v="1"/>
    <x v="0"/>
  </r>
  <r>
    <s v="3511-BFTJW"/>
    <s v="Male"/>
    <n v="0"/>
    <s v="Yes"/>
    <s v="Yes"/>
    <n v="0"/>
    <n v="1"/>
    <n v="2"/>
    <s v="Credit card (automatic)"/>
    <n v="38.5"/>
    <n v="2763"/>
    <s v="No"/>
    <x v="5"/>
    <b v="0"/>
    <b v="0"/>
    <b v="0"/>
    <x v="0"/>
    <s v="No"/>
    <n v="3"/>
    <d v="2013-09-22T00:00:00"/>
    <n v="38.375"/>
    <s v="2 Year"/>
    <s v="No Phone Service"/>
    <x v="0"/>
    <x v="2"/>
    <x v="1"/>
  </r>
  <r>
    <s v="3512-IZIKN"/>
    <s v="Female"/>
    <n v="0"/>
    <s v="Yes"/>
    <s v="No"/>
    <n v="2"/>
    <n v="1"/>
    <n v="2"/>
    <s v="Credit card (automatic)"/>
    <n v="65.3"/>
    <n v="4759.75"/>
    <s v="Yes"/>
    <x v="54"/>
    <b v="1"/>
    <b v="1"/>
    <b v="1"/>
    <x v="0"/>
    <s v="Yes"/>
    <n v="1"/>
    <d v="2013-08-23T00:00:00"/>
    <n v="65.202054794520549"/>
    <s v="2 Year"/>
    <s v="Two or More Lines"/>
    <x v="0"/>
    <x v="2"/>
    <x v="0"/>
  </r>
  <r>
    <s v="3518-FSTWG"/>
    <s v="Male"/>
    <n v="1"/>
    <s v="Yes"/>
    <s v="No"/>
    <n v="2"/>
    <n v="2"/>
    <n v="2"/>
    <s v="Bank transfer (automatic)"/>
    <n v="109.55"/>
    <n v="7920.7"/>
    <s v="No"/>
    <x v="5"/>
    <b v="0"/>
    <b v="0"/>
    <b v="1"/>
    <x v="0"/>
    <s v="Yes"/>
    <n v="1"/>
    <d v="2013-09-22T00:00:00"/>
    <n v="110.00972222222222"/>
    <s v="2 Year"/>
    <s v="Two or More Lines"/>
    <x v="1"/>
    <x v="2"/>
    <x v="0"/>
  </r>
  <r>
    <s v="3518-PZXZQ"/>
    <s v="Female"/>
    <n v="0"/>
    <s v="Yes"/>
    <s v="No"/>
    <n v="1"/>
    <n v="1"/>
    <n v="0"/>
    <s v="Mailed check"/>
    <n v="55.3"/>
    <n v="55.3"/>
    <s v="No"/>
    <x v="13"/>
    <b v="1"/>
    <b v="0"/>
    <b v="1"/>
    <x v="0"/>
    <s v="Yes"/>
    <n v="1"/>
    <d v="2019-07-23T00:00:00"/>
    <n v="55.3"/>
    <s v="Month-to-Month"/>
    <s v="One Line"/>
    <x v="0"/>
    <x v="0"/>
    <x v="0"/>
  </r>
  <r>
    <s v="3519-ZKXGG"/>
    <s v="Female"/>
    <n v="0"/>
    <s v="Yes"/>
    <s v="No"/>
    <n v="2"/>
    <n v="2"/>
    <n v="0"/>
    <s v="Electronic check"/>
    <n v="75.849999999999994"/>
    <n v="256.60000000000002"/>
    <s v="Yes"/>
    <x v="3"/>
    <b v="1"/>
    <b v="1"/>
    <b v="1"/>
    <x v="0"/>
    <s v="Yes"/>
    <n v="1"/>
    <d v="2019-05-24T00:00:00"/>
    <n v="85.533333333333346"/>
    <s v="Month-to-Month"/>
    <s v="Two or More Lines"/>
    <x v="1"/>
    <x v="0"/>
    <x v="0"/>
  </r>
  <r>
    <s v="3520-FJGCV"/>
    <s v="Male"/>
    <n v="0"/>
    <s v="Yes"/>
    <s v="Yes"/>
    <n v="2"/>
    <n v="2"/>
    <n v="2"/>
    <s v="Credit card (automatic)"/>
    <n v="112.6"/>
    <n v="8126.65"/>
    <s v="No"/>
    <x v="5"/>
    <b v="0"/>
    <b v="0"/>
    <b v="1"/>
    <x v="0"/>
    <s v="Yes"/>
    <n v="3"/>
    <d v="2013-09-22T00:00:00"/>
    <n v="112.87013888888889"/>
    <s v="2 Year"/>
    <s v="Two or More Lines"/>
    <x v="1"/>
    <x v="2"/>
    <x v="0"/>
  </r>
  <r>
    <s v="3521-HTQTV"/>
    <s v="Male"/>
    <n v="0"/>
    <s v="No"/>
    <s v="No"/>
    <n v="2"/>
    <n v="0"/>
    <n v="2"/>
    <s v="Bank transfer (automatic)"/>
    <n v="26.1"/>
    <n v="980.35"/>
    <s v="No"/>
    <x v="36"/>
    <b v="0"/>
    <b v="0"/>
    <b v="1"/>
    <x v="1"/>
    <s v="No"/>
    <n v="0"/>
    <d v="2016-07-08T00:00:00"/>
    <n v="25.798684210526318"/>
    <s v="2 Year"/>
    <s v="Two or More Lines"/>
    <x v="2"/>
    <x v="4"/>
    <x v="2"/>
  </r>
  <r>
    <s v="3521-MNKLV"/>
    <s v="Male"/>
    <n v="0"/>
    <s v="No"/>
    <s v="No"/>
    <n v="1"/>
    <n v="1"/>
    <n v="0"/>
    <s v="Mailed check"/>
    <n v="49.7"/>
    <n v="1167.8"/>
    <s v="No"/>
    <x v="64"/>
    <b v="0"/>
    <b v="0"/>
    <b v="1"/>
    <x v="0"/>
    <s v="Yes"/>
    <n v="0"/>
    <d v="2017-10-01T00:00:00"/>
    <n v="50.77391304347826"/>
    <s v="Month-to-Month"/>
    <s v="One Line"/>
    <x v="0"/>
    <x v="1"/>
    <x v="0"/>
  </r>
  <r>
    <s v="3521-SYVOR"/>
    <s v="Female"/>
    <n v="0"/>
    <s v="No"/>
    <s v="No"/>
    <n v="1"/>
    <n v="1"/>
    <n v="0"/>
    <s v="Electronic check"/>
    <n v="64.75"/>
    <n v="2345.1999999999998"/>
    <s v="Yes"/>
    <x v="21"/>
    <b v="1"/>
    <b v="1"/>
    <b v="1"/>
    <x v="0"/>
    <s v="Yes"/>
    <n v="0"/>
    <d v="2016-09-06T00:00:00"/>
    <n v="65.144444444444446"/>
    <s v="Month-to-Month"/>
    <s v="One Line"/>
    <x v="0"/>
    <x v="4"/>
    <x v="0"/>
  </r>
  <r>
    <s v="3522-CDKHF"/>
    <s v="Female"/>
    <n v="0"/>
    <s v="Yes"/>
    <s v="No"/>
    <n v="1"/>
    <n v="2"/>
    <n v="0"/>
    <s v="Bank transfer (automatic)"/>
    <n v="75.5"/>
    <n v="2324.6999999999998"/>
    <s v="No"/>
    <x v="60"/>
    <b v="1"/>
    <b v="0"/>
    <b v="1"/>
    <x v="0"/>
    <s v="Yes"/>
    <n v="1"/>
    <d v="2017-02-03T00:00:00"/>
    <n v="74.990322580645156"/>
    <s v="Month-to-Month"/>
    <s v="One Line"/>
    <x v="1"/>
    <x v="3"/>
    <x v="0"/>
  </r>
  <r>
    <s v="3523-BRGUW"/>
    <s v="Male"/>
    <n v="1"/>
    <s v="No"/>
    <s v="No"/>
    <n v="1"/>
    <n v="0"/>
    <n v="1"/>
    <s v="Credit card (automatic)"/>
    <n v="19.3"/>
    <n v="504.2"/>
    <s v="No"/>
    <x v="32"/>
    <b v="0"/>
    <b v="0"/>
    <b v="1"/>
    <x v="1"/>
    <s v="No"/>
    <n v="0"/>
    <d v="2017-07-03T00:00:00"/>
    <n v="19.392307692307693"/>
    <s v="1 Year"/>
    <s v="One Line"/>
    <x v="2"/>
    <x v="3"/>
    <x v="2"/>
  </r>
  <r>
    <s v="3523-QRQLL"/>
    <s v="Female"/>
    <n v="0"/>
    <s v="Yes"/>
    <s v="Yes"/>
    <n v="1"/>
    <n v="1"/>
    <n v="1"/>
    <s v="Bank transfer (automatic)"/>
    <n v="69.5"/>
    <n v="1498.2"/>
    <s v="Yes"/>
    <x v="16"/>
    <b v="1"/>
    <b v="1"/>
    <b v="1"/>
    <x v="0"/>
    <s v="Yes"/>
    <n v="3"/>
    <d v="2017-10-31T00:00:00"/>
    <n v="68.100000000000009"/>
    <s v="1 Year"/>
    <s v="One Line"/>
    <x v="0"/>
    <x v="1"/>
    <x v="0"/>
  </r>
  <r>
    <s v="3524-WQDSG"/>
    <s v="Female"/>
    <n v="0"/>
    <s v="Yes"/>
    <s v="Yes"/>
    <n v="2"/>
    <n v="2"/>
    <n v="0"/>
    <s v="Bank transfer (automatic)"/>
    <n v="99.3"/>
    <n v="4209.95"/>
    <s v="No"/>
    <x v="51"/>
    <b v="1"/>
    <b v="0"/>
    <b v="1"/>
    <x v="0"/>
    <s v="Yes"/>
    <n v="3"/>
    <d v="2016-03-10T00:00:00"/>
    <n v="100.23690476190475"/>
    <s v="Month-to-Month"/>
    <s v="Two or More Lines"/>
    <x v="1"/>
    <x v="4"/>
    <x v="0"/>
  </r>
  <r>
    <s v="3525-DVKFN"/>
    <s v="Female"/>
    <n v="0"/>
    <s v="No"/>
    <s v="No"/>
    <n v="1"/>
    <n v="0"/>
    <n v="2"/>
    <s v="Mailed check"/>
    <n v="19.399999999999999"/>
    <n v="358.05"/>
    <s v="No"/>
    <x v="53"/>
    <b v="1"/>
    <b v="0"/>
    <b v="1"/>
    <x v="1"/>
    <s v="No"/>
    <n v="0"/>
    <d v="2018-02-28T00:00:00"/>
    <n v="19.891666666666666"/>
    <s v="2 Year"/>
    <s v="One Line"/>
    <x v="2"/>
    <x v="1"/>
    <x v="2"/>
  </r>
  <r>
    <s v="3528-HFRIQ"/>
    <s v="Male"/>
    <n v="1"/>
    <s v="Yes"/>
    <s v="No"/>
    <n v="0"/>
    <n v="1"/>
    <n v="0"/>
    <s v="Bank transfer (automatic)"/>
    <n v="52.3"/>
    <n v="3765.05"/>
    <s v="No"/>
    <x v="5"/>
    <b v="0"/>
    <b v="0"/>
    <b v="0"/>
    <x v="0"/>
    <s v="No"/>
    <n v="1"/>
    <d v="2013-09-22T00:00:00"/>
    <n v="52.292361111111113"/>
    <s v="Month-to-Month"/>
    <s v="No Phone Service"/>
    <x v="0"/>
    <x v="2"/>
    <x v="1"/>
  </r>
  <r>
    <s v="3530-CRZSB"/>
    <s v="Female"/>
    <n v="0"/>
    <s v="No"/>
    <s v="No"/>
    <n v="1"/>
    <n v="0"/>
    <n v="0"/>
    <s v="Mailed check"/>
    <n v="20.65"/>
    <n v="155.9"/>
    <s v="No"/>
    <x v="4"/>
    <b v="1"/>
    <b v="0"/>
    <b v="1"/>
    <x v="1"/>
    <s v="No"/>
    <n v="0"/>
    <d v="2018-12-25T00:00:00"/>
    <n v="19.487500000000001"/>
    <s v="Month-to-Month"/>
    <s v="One Line"/>
    <x v="2"/>
    <x v="0"/>
    <x v="2"/>
  </r>
  <r>
    <s v="3530-VWVGU"/>
    <s v="Female"/>
    <n v="0"/>
    <s v="Yes"/>
    <s v="Yes"/>
    <n v="1"/>
    <n v="0"/>
    <n v="0"/>
    <s v="Mailed check"/>
    <n v="19.899999999999999"/>
    <n v="400.3"/>
    <s v="No"/>
    <x v="74"/>
    <b v="1"/>
    <b v="0"/>
    <b v="1"/>
    <x v="1"/>
    <s v="No"/>
    <n v="3"/>
    <d v="2017-12-30T00:00:00"/>
    <n v="20.015000000000001"/>
    <s v="Month-to-Month"/>
    <s v="One Line"/>
    <x v="2"/>
    <x v="1"/>
    <x v="2"/>
  </r>
  <r>
    <s v="3533-UVMOM"/>
    <s v="Male"/>
    <n v="0"/>
    <s v="Yes"/>
    <s v="No"/>
    <n v="1"/>
    <n v="1"/>
    <n v="2"/>
    <s v="Bank transfer (automatic)"/>
    <n v="70.95"/>
    <n v="4741.45"/>
    <s v="No"/>
    <x v="52"/>
    <b v="0"/>
    <b v="0"/>
    <b v="1"/>
    <x v="0"/>
    <s v="Yes"/>
    <n v="1"/>
    <d v="2014-02-19T00:00:00"/>
    <n v="70.767910447761196"/>
    <s v="2 Year"/>
    <s v="One Line"/>
    <x v="0"/>
    <x v="2"/>
    <x v="0"/>
  </r>
  <r>
    <s v="3536-IQCTX"/>
    <s v="Male"/>
    <n v="1"/>
    <s v="Yes"/>
    <s v="No"/>
    <n v="2"/>
    <n v="2"/>
    <n v="0"/>
    <s v="Electronic check"/>
    <n v="85.3"/>
    <n v="2661.1"/>
    <s v="Yes"/>
    <x v="60"/>
    <b v="0"/>
    <b v="1"/>
    <b v="1"/>
    <x v="0"/>
    <s v="Yes"/>
    <n v="1"/>
    <d v="2017-02-03T00:00:00"/>
    <n v="85.841935483870969"/>
    <s v="Month-to-Month"/>
    <s v="Two or More Lines"/>
    <x v="1"/>
    <x v="3"/>
    <x v="0"/>
  </r>
  <r>
    <s v="3537-HPKQT"/>
    <s v="Female"/>
    <n v="0"/>
    <s v="Yes"/>
    <s v="No"/>
    <n v="2"/>
    <n v="2"/>
    <n v="0"/>
    <s v="Credit card (automatic)"/>
    <n v="77.75"/>
    <n v="4266.3999999999996"/>
    <s v="No"/>
    <x v="17"/>
    <b v="1"/>
    <b v="0"/>
    <b v="1"/>
    <x v="0"/>
    <s v="Yes"/>
    <n v="1"/>
    <d v="2015-02-14T00:00:00"/>
    <n v="77.570909090909083"/>
    <s v="Month-to-Month"/>
    <s v="Two or More Lines"/>
    <x v="1"/>
    <x v="2"/>
    <x v="0"/>
  </r>
  <r>
    <s v="3537-RYBHH"/>
    <s v="Female"/>
    <n v="1"/>
    <s v="Yes"/>
    <s v="No"/>
    <n v="2"/>
    <n v="1"/>
    <n v="0"/>
    <s v="Credit card (automatic)"/>
    <n v="67.45"/>
    <n v="3252"/>
    <s v="No"/>
    <x v="46"/>
    <b v="1"/>
    <b v="0"/>
    <b v="1"/>
    <x v="0"/>
    <s v="Yes"/>
    <n v="1"/>
    <d v="2015-09-12T00:00:00"/>
    <n v="67.75"/>
    <s v="Month-to-Month"/>
    <s v="Two or More Lines"/>
    <x v="0"/>
    <x v="2"/>
    <x v="0"/>
  </r>
  <r>
    <s v="3538-WZPHD"/>
    <s v="Male"/>
    <n v="0"/>
    <s v="No"/>
    <s v="No"/>
    <n v="0"/>
    <n v="1"/>
    <n v="0"/>
    <s v="Electronic check"/>
    <n v="29.6"/>
    <n v="79.45"/>
    <s v="Yes"/>
    <x v="3"/>
    <b v="0"/>
    <b v="1"/>
    <b v="0"/>
    <x v="0"/>
    <s v="No"/>
    <n v="0"/>
    <d v="2019-05-24T00:00:00"/>
    <n v="26.483333333333334"/>
    <s v="Month-to-Month"/>
    <s v="No Phone Service"/>
    <x v="0"/>
    <x v="0"/>
    <x v="1"/>
  </r>
  <r>
    <s v="3540-RZJYU"/>
    <s v="Female"/>
    <n v="0"/>
    <s v="No"/>
    <s v="No"/>
    <n v="1"/>
    <n v="2"/>
    <n v="0"/>
    <s v="Electronic check"/>
    <n v="86.2"/>
    <n v="1270.2"/>
    <s v="Yes"/>
    <x v="50"/>
    <b v="1"/>
    <b v="1"/>
    <b v="1"/>
    <x v="0"/>
    <s v="Yes"/>
    <n v="0"/>
    <d v="2018-05-29T00:00:00"/>
    <n v="84.68"/>
    <s v="Month-to-Month"/>
    <s v="One Line"/>
    <x v="1"/>
    <x v="1"/>
    <x v="0"/>
  </r>
  <r>
    <s v="3541-ZNUHK"/>
    <s v="Female"/>
    <n v="0"/>
    <s v="Yes"/>
    <s v="Yes"/>
    <n v="2"/>
    <n v="2"/>
    <n v="0"/>
    <s v="Electronic check"/>
    <n v="85.1"/>
    <n v="4600.95"/>
    <s v="No"/>
    <x v="9"/>
    <b v="1"/>
    <b v="0"/>
    <b v="1"/>
    <x v="0"/>
    <s v="Yes"/>
    <n v="3"/>
    <d v="2015-03-16T00:00:00"/>
    <n v="85.202777777777769"/>
    <s v="Month-to-Month"/>
    <s v="Two or More Lines"/>
    <x v="1"/>
    <x v="2"/>
    <x v="0"/>
  </r>
  <r>
    <s v="3544-FBCAS"/>
    <s v="Female"/>
    <n v="0"/>
    <s v="Yes"/>
    <s v="Yes"/>
    <n v="2"/>
    <n v="1"/>
    <n v="2"/>
    <s v="Credit card (automatic)"/>
    <n v="83.6"/>
    <n v="5959.3"/>
    <s v="No"/>
    <x v="20"/>
    <b v="1"/>
    <b v="0"/>
    <b v="1"/>
    <x v="0"/>
    <s v="Yes"/>
    <n v="3"/>
    <d v="2013-10-22T00:00:00"/>
    <n v="83.933802816901405"/>
    <s v="2 Year"/>
    <s v="Two or More Lines"/>
    <x v="0"/>
    <x v="2"/>
    <x v="0"/>
  </r>
  <r>
    <s v="3545-CNWRG"/>
    <s v="Female"/>
    <n v="0"/>
    <s v="Yes"/>
    <s v="Yes"/>
    <n v="2"/>
    <n v="2"/>
    <n v="0"/>
    <s v="Electronic check"/>
    <n v="98.35"/>
    <n v="4889.2"/>
    <s v="No"/>
    <x v="68"/>
    <b v="1"/>
    <b v="0"/>
    <b v="1"/>
    <x v="0"/>
    <s v="Yes"/>
    <n v="3"/>
    <d v="2015-07-14T00:00:00"/>
    <n v="97.783999999999992"/>
    <s v="Month-to-Month"/>
    <s v="Two or More Lines"/>
    <x v="1"/>
    <x v="2"/>
    <x v="0"/>
  </r>
  <r>
    <s v="3546-GHEAE"/>
    <s v="Male"/>
    <n v="0"/>
    <s v="No"/>
    <s v="No"/>
    <n v="1"/>
    <n v="0"/>
    <n v="2"/>
    <s v="Mailed check"/>
    <n v="19.45"/>
    <n v="165.35"/>
    <s v="No"/>
    <x v="0"/>
    <b v="0"/>
    <b v="0"/>
    <b v="1"/>
    <x v="1"/>
    <s v="No"/>
    <n v="0"/>
    <d v="2018-11-25T00:00:00"/>
    <n v="18.37222222222222"/>
    <s v="2 Year"/>
    <s v="One Line"/>
    <x v="2"/>
    <x v="0"/>
    <x v="2"/>
  </r>
  <r>
    <s v="3547-LQRIK"/>
    <s v="Female"/>
    <n v="0"/>
    <s v="Yes"/>
    <s v="No"/>
    <n v="2"/>
    <n v="0"/>
    <n v="1"/>
    <s v="Electronic check"/>
    <n v="26.9"/>
    <n v="1250.8499999999999"/>
    <s v="No"/>
    <x v="70"/>
    <b v="1"/>
    <b v="0"/>
    <b v="1"/>
    <x v="1"/>
    <s v="No"/>
    <n v="1"/>
    <d v="2015-10-12T00:00:00"/>
    <n v="26.613829787234042"/>
    <s v="1 Year"/>
    <s v="Two or More Lines"/>
    <x v="2"/>
    <x v="4"/>
    <x v="2"/>
  </r>
  <r>
    <s v="3549-ZTMNH"/>
    <s v="Male"/>
    <n v="0"/>
    <s v="Yes"/>
    <s v="Yes"/>
    <n v="2"/>
    <n v="0"/>
    <n v="2"/>
    <s v="Bank transfer (automatic)"/>
    <n v="24"/>
    <n v="269.64999999999998"/>
    <s v="No"/>
    <x v="28"/>
    <b v="0"/>
    <b v="0"/>
    <b v="1"/>
    <x v="1"/>
    <s v="No"/>
    <n v="3"/>
    <d v="2018-09-26T00:00:00"/>
    <n v="24.513636363636362"/>
    <s v="2 Year"/>
    <s v="Two or More Lines"/>
    <x v="2"/>
    <x v="0"/>
    <x v="2"/>
  </r>
  <r>
    <s v="3550-SAHFP"/>
    <s v="Female"/>
    <n v="0"/>
    <s v="No"/>
    <s v="No"/>
    <n v="2"/>
    <n v="2"/>
    <n v="0"/>
    <s v="Electronic check"/>
    <n v="83.35"/>
    <n v="2757.85"/>
    <s v="Yes"/>
    <x v="12"/>
    <b v="1"/>
    <b v="1"/>
    <b v="1"/>
    <x v="0"/>
    <s v="Yes"/>
    <n v="0"/>
    <d v="2016-12-05T00:00:00"/>
    <n v="83.571212121212113"/>
    <s v="Month-to-Month"/>
    <s v="Two or More Lines"/>
    <x v="1"/>
    <x v="3"/>
    <x v="0"/>
  </r>
  <r>
    <s v="3551-GAEGL"/>
    <s v="Male"/>
    <n v="0"/>
    <s v="Yes"/>
    <s v="Yes"/>
    <n v="0"/>
    <n v="1"/>
    <n v="1"/>
    <s v="Bank transfer (automatic)"/>
    <n v="30.4"/>
    <n v="938.65"/>
    <s v="No"/>
    <x v="60"/>
    <b v="0"/>
    <b v="0"/>
    <b v="0"/>
    <x v="0"/>
    <s v="No"/>
    <n v="3"/>
    <d v="2017-02-03T00:00:00"/>
    <n v="30.279032258064515"/>
    <s v="1 Year"/>
    <s v="No Phone Service"/>
    <x v="0"/>
    <x v="3"/>
    <x v="1"/>
  </r>
  <r>
    <s v="3551-HUAZH"/>
    <s v="Male"/>
    <n v="1"/>
    <s v="No"/>
    <s v="No"/>
    <n v="2"/>
    <n v="2"/>
    <n v="0"/>
    <s v="Electronic check"/>
    <n v="74.400000000000006"/>
    <n v="74.400000000000006"/>
    <s v="Yes"/>
    <x v="13"/>
    <b v="0"/>
    <b v="1"/>
    <b v="1"/>
    <x v="0"/>
    <s v="Yes"/>
    <n v="0"/>
    <d v="2019-07-23T00:00:00"/>
    <n v="74.400000000000006"/>
    <s v="Month-to-Month"/>
    <s v="Two or More Lines"/>
    <x v="1"/>
    <x v="0"/>
    <x v="0"/>
  </r>
  <r>
    <s v="3552-CTCYF"/>
    <s v="Male"/>
    <n v="0"/>
    <s v="Yes"/>
    <s v="Yes"/>
    <n v="2"/>
    <n v="2"/>
    <n v="2"/>
    <s v="Bank transfer (automatic)"/>
    <n v="104.8"/>
    <n v="6597.25"/>
    <s v="No"/>
    <x v="49"/>
    <b v="0"/>
    <b v="0"/>
    <b v="1"/>
    <x v="0"/>
    <s v="Yes"/>
    <n v="3"/>
    <d v="2014-06-19T00:00:00"/>
    <n v="104.71825396825396"/>
    <s v="2 Year"/>
    <s v="Two or More Lines"/>
    <x v="1"/>
    <x v="2"/>
    <x v="0"/>
  </r>
  <r>
    <s v="3556-BVQGL"/>
    <s v="Female"/>
    <n v="0"/>
    <s v="Yes"/>
    <s v="No"/>
    <n v="1"/>
    <n v="0"/>
    <n v="1"/>
    <s v="Mailed check"/>
    <n v="20"/>
    <n v="416.45"/>
    <s v="No"/>
    <x v="25"/>
    <b v="1"/>
    <b v="0"/>
    <b v="1"/>
    <x v="1"/>
    <s v="No"/>
    <n v="1"/>
    <d v="2017-11-30T00:00:00"/>
    <n v="19.830952380952379"/>
    <s v="1 Year"/>
    <s v="One Line"/>
    <x v="2"/>
    <x v="1"/>
    <x v="2"/>
  </r>
  <r>
    <s v="3557-HTYWR"/>
    <s v="Female"/>
    <n v="0"/>
    <s v="No"/>
    <s v="No"/>
    <n v="2"/>
    <n v="1"/>
    <n v="2"/>
    <s v="Mailed check"/>
    <n v="74.05"/>
    <n v="3496.3"/>
    <s v="No"/>
    <x v="70"/>
    <b v="1"/>
    <b v="0"/>
    <b v="1"/>
    <x v="0"/>
    <s v="Yes"/>
    <n v="0"/>
    <d v="2015-10-12T00:00:00"/>
    <n v="74.389361702127658"/>
    <s v="2 Year"/>
    <s v="Two or More Lines"/>
    <x v="0"/>
    <x v="4"/>
    <x v="0"/>
  </r>
  <r>
    <s v="3563-SVYLG"/>
    <s v="Male"/>
    <n v="0"/>
    <s v="Yes"/>
    <s v="Yes"/>
    <n v="1"/>
    <n v="1"/>
    <n v="2"/>
    <s v="Credit card (automatic)"/>
    <n v="62.65"/>
    <n v="4375.8"/>
    <s v="No"/>
    <x v="42"/>
    <b v="0"/>
    <b v="0"/>
    <b v="1"/>
    <x v="0"/>
    <s v="Yes"/>
    <n v="3"/>
    <d v="2013-11-21T00:00:00"/>
    <n v="62.511428571428574"/>
    <s v="2 Year"/>
    <s v="One Line"/>
    <x v="0"/>
    <x v="2"/>
    <x v="0"/>
  </r>
  <r>
    <s v="3565-UNOCC"/>
    <s v="Female"/>
    <n v="1"/>
    <s v="Yes"/>
    <s v="No"/>
    <n v="2"/>
    <n v="2"/>
    <n v="0"/>
    <s v="Bank transfer (automatic)"/>
    <n v="99.05"/>
    <n v="2952.85"/>
    <s v="Yes"/>
    <x v="44"/>
    <b v="1"/>
    <b v="1"/>
    <b v="1"/>
    <x v="0"/>
    <s v="Yes"/>
    <n v="1"/>
    <d v="2017-03-05T00:00:00"/>
    <n v="98.428333333333327"/>
    <s v="Month-to-Month"/>
    <s v="Two or More Lines"/>
    <x v="1"/>
    <x v="3"/>
    <x v="0"/>
  </r>
  <r>
    <s v="3566-CAAYU"/>
    <s v="Female"/>
    <n v="0"/>
    <s v="Yes"/>
    <s v="Yes"/>
    <n v="0"/>
    <n v="1"/>
    <n v="2"/>
    <s v="Electronic check"/>
    <n v="49.85"/>
    <n v="3210.35"/>
    <s v="No"/>
    <x v="6"/>
    <b v="1"/>
    <b v="0"/>
    <b v="0"/>
    <x v="0"/>
    <s v="No"/>
    <n v="3"/>
    <d v="2014-05-20T00:00:00"/>
    <n v="50.161718749999999"/>
    <s v="2 Year"/>
    <s v="No Phone Service"/>
    <x v="0"/>
    <x v="2"/>
    <x v="1"/>
  </r>
  <r>
    <s v="3566-HJGPK"/>
    <s v="Male"/>
    <n v="0"/>
    <s v="No"/>
    <s v="No"/>
    <n v="1"/>
    <n v="1"/>
    <n v="0"/>
    <s v="Mailed check"/>
    <n v="45.55"/>
    <n v="45.55"/>
    <s v="No"/>
    <x v="13"/>
    <b v="0"/>
    <b v="0"/>
    <b v="1"/>
    <x v="0"/>
    <s v="Yes"/>
    <n v="0"/>
    <d v="2019-07-23T00:00:00"/>
    <n v="45.55"/>
    <s v="Month-to-Month"/>
    <s v="One Line"/>
    <x v="0"/>
    <x v="0"/>
    <x v="0"/>
  </r>
  <r>
    <s v="3566-VVORZ"/>
    <s v="Female"/>
    <n v="0"/>
    <s v="Yes"/>
    <s v="No"/>
    <n v="1"/>
    <n v="1"/>
    <n v="0"/>
    <s v="Bank transfer (automatic)"/>
    <n v="45.9"/>
    <n v="505.95"/>
    <s v="No"/>
    <x v="28"/>
    <b v="1"/>
    <b v="0"/>
    <b v="1"/>
    <x v="0"/>
    <s v="Yes"/>
    <n v="1"/>
    <d v="2018-09-26T00:00:00"/>
    <n v="45.995454545454542"/>
    <s v="Month-to-Month"/>
    <s v="One Line"/>
    <x v="0"/>
    <x v="0"/>
    <x v="0"/>
  </r>
  <r>
    <s v="3567-PQTSO"/>
    <s v="Male"/>
    <n v="0"/>
    <s v="Yes"/>
    <s v="Yes"/>
    <n v="2"/>
    <n v="2"/>
    <n v="1"/>
    <s v="Electronic check"/>
    <n v="105.25"/>
    <n v="5576.3"/>
    <s v="No"/>
    <x v="18"/>
    <b v="0"/>
    <b v="0"/>
    <b v="1"/>
    <x v="0"/>
    <s v="Yes"/>
    <n v="3"/>
    <d v="2015-04-15T00:00:00"/>
    <n v="105.21320754716982"/>
    <s v="1 Year"/>
    <s v="Two or More Lines"/>
    <x v="1"/>
    <x v="2"/>
    <x v="0"/>
  </r>
  <r>
    <s v="3569-EDBPQ"/>
    <s v="Female"/>
    <n v="0"/>
    <s v="No"/>
    <s v="No"/>
    <n v="2"/>
    <n v="2"/>
    <n v="0"/>
    <s v="Electronic check"/>
    <n v="84.35"/>
    <n v="1938.05"/>
    <s v="No"/>
    <x v="64"/>
    <b v="1"/>
    <b v="0"/>
    <b v="1"/>
    <x v="0"/>
    <s v="Yes"/>
    <n v="0"/>
    <d v="2017-10-01T00:00:00"/>
    <n v="84.263043478260869"/>
    <s v="Month-to-Month"/>
    <s v="Two or More Lines"/>
    <x v="1"/>
    <x v="1"/>
    <x v="0"/>
  </r>
  <r>
    <s v="3569-JFODW"/>
    <s v="Female"/>
    <n v="0"/>
    <s v="Yes"/>
    <s v="Yes"/>
    <n v="2"/>
    <n v="1"/>
    <n v="2"/>
    <s v="Credit card (automatic)"/>
    <n v="90.95"/>
    <n v="6652.45"/>
    <s v="No"/>
    <x v="54"/>
    <b v="1"/>
    <b v="0"/>
    <b v="1"/>
    <x v="0"/>
    <s v="Yes"/>
    <n v="3"/>
    <d v="2013-08-23T00:00:00"/>
    <n v="91.129452054794513"/>
    <s v="2 Year"/>
    <s v="Two or More Lines"/>
    <x v="0"/>
    <x v="2"/>
    <x v="0"/>
  </r>
  <r>
    <s v="3569-VLDHH"/>
    <s v="Male"/>
    <n v="0"/>
    <s v="Yes"/>
    <s v="Yes"/>
    <n v="1"/>
    <n v="1"/>
    <n v="1"/>
    <s v="Electronic check"/>
    <n v="75.099999999999994"/>
    <n v="5013"/>
    <s v="No"/>
    <x v="52"/>
    <b v="0"/>
    <b v="0"/>
    <b v="1"/>
    <x v="0"/>
    <s v="Yes"/>
    <n v="3"/>
    <d v="2014-02-19T00:00:00"/>
    <n v="74.820895522388057"/>
    <s v="1 Year"/>
    <s v="One Line"/>
    <x v="0"/>
    <x v="2"/>
    <x v="0"/>
  </r>
  <r>
    <s v="3570-YUEKJ"/>
    <s v="Female"/>
    <n v="0"/>
    <s v="No"/>
    <s v="No"/>
    <n v="1"/>
    <n v="1"/>
    <n v="0"/>
    <s v="Electronic check"/>
    <n v="49.55"/>
    <n v="2077.9499999999998"/>
    <s v="No"/>
    <x v="51"/>
    <b v="1"/>
    <b v="0"/>
    <b v="1"/>
    <x v="0"/>
    <s v="Yes"/>
    <n v="0"/>
    <d v="2016-03-10T00:00:00"/>
    <n v="49.474999999999994"/>
    <s v="Month-to-Month"/>
    <s v="One Line"/>
    <x v="0"/>
    <x v="4"/>
    <x v="0"/>
  </r>
  <r>
    <s v="3571-DPYUH"/>
    <s v="Male"/>
    <n v="0"/>
    <s v="Yes"/>
    <s v="Yes"/>
    <n v="2"/>
    <n v="2"/>
    <n v="1"/>
    <s v="Credit card (automatic)"/>
    <n v="94.7"/>
    <n v="5430.35"/>
    <s v="No"/>
    <x v="11"/>
    <b v="0"/>
    <b v="0"/>
    <b v="1"/>
    <x v="0"/>
    <s v="Yes"/>
    <n v="3"/>
    <d v="2014-12-16T00:00:00"/>
    <n v="95.269298245614038"/>
    <s v="1 Year"/>
    <s v="Two or More Lines"/>
    <x v="1"/>
    <x v="2"/>
    <x v="0"/>
  </r>
  <r>
    <s v="3571-RFHAR"/>
    <s v="Male"/>
    <n v="0"/>
    <s v="No"/>
    <s v="No"/>
    <n v="2"/>
    <n v="2"/>
    <n v="0"/>
    <s v="Electronic check"/>
    <n v="109.15"/>
    <n v="6941.2"/>
    <s v="Yes"/>
    <x v="6"/>
    <b v="0"/>
    <b v="1"/>
    <b v="1"/>
    <x v="0"/>
    <s v="Yes"/>
    <n v="0"/>
    <d v="2014-05-20T00:00:00"/>
    <n v="108.45625"/>
    <s v="Month-to-Month"/>
    <s v="Two or More Lines"/>
    <x v="1"/>
    <x v="2"/>
    <x v="0"/>
  </r>
  <r>
    <s v="3572-UOLYZ"/>
    <s v="Female"/>
    <n v="0"/>
    <s v="No"/>
    <s v="Yes"/>
    <n v="2"/>
    <n v="2"/>
    <n v="0"/>
    <s v="Bank transfer (automatic)"/>
    <n v="84.8"/>
    <n v="3958.85"/>
    <s v="No"/>
    <x v="70"/>
    <b v="1"/>
    <b v="0"/>
    <b v="1"/>
    <x v="0"/>
    <s v="Yes"/>
    <n v="2"/>
    <d v="2015-10-12T00:00:00"/>
    <n v="84.230851063829789"/>
    <s v="Month-to-Month"/>
    <s v="Two or More Lines"/>
    <x v="1"/>
    <x v="4"/>
    <x v="0"/>
  </r>
  <r>
    <s v="3572-UUHRS"/>
    <s v="Male"/>
    <n v="0"/>
    <s v="No"/>
    <s v="No"/>
    <n v="1"/>
    <n v="0"/>
    <n v="1"/>
    <s v="Bank transfer (automatic)"/>
    <n v="18.850000000000001"/>
    <n v="867.3"/>
    <s v="No"/>
    <x v="55"/>
    <b v="0"/>
    <b v="0"/>
    <b v="1"/>
    <x v="1"/>
    <s v="No"/>
    <n v="0"/>
    <d v="2015-11-11T00:00:00"/>
    <n v="18.854347826086954"/>
    <s v="1 Year"/>
    <s v="One Line"/>
    <x v="2"/>
    <x v="4"/>
    <x v="2"/>
  </r>
  <r>
    <s v="3577-AMVUX"/>
    <s v="Male"/>
    <n v="0"/>
    <s v="No"/>
    <s v="No"/>
    <n v="1"/>
    <n v="1"/>
    <n v="0"/>
    <s v="Mailed check"/>
    <n v="55.05"/>
    <n v="55.05"/>
    <s v="No"/>
    <x v="13"/>
    <b v="0"/>
    <b v="0"/>
    <b v="1"/>
    <x v="0"/>
    <s v="Yes"/>
    <n v="0"/>
    <d v="2019-07-23T00:00:00"/>
    <n v="55.05"/>
    <s v="Month-to-Month"/>
    <s v="One Line"/>
    <x v="0"/>
    <x v="0"/>
    <x v="0"/>
  </r>
  <r>
    <s v="3580-GICBM"/>
    <s v="Female"/>
    <n v="0"/>
    <s v="Yes"/>
    <s v="Yes"/>
    <n v="2"/>
    <n v="0"/>
    <n v="2"/>
    <s v="Mailed check"/>
    <n v="24.2"/>
    <n v="1445.2"/>
    <s v="No"/>
    <x v="58"/>
    <b v="1"/>
    <b v="0"/>
    <b v="1"/>
    <x v="1"/>
    <s v="No"/>
    <n v="3"/>
    <d v="2014-09-17T00:00:00"/>
    <n v="24.086666666666666"/>
    <s v="2 Year"/>
    <s v="Two or More Lines"/>
    <x v="2"/>
    <x v="2"/>
    <x v="2"/>
  </r>
  <r>
    <s v="3580-HYCSP"/>
    <s v="Male"/>
    <n v="0"/>
    <s v="Yes"/>
    <s v="Yes"/>
    <n v="2"/>
    <n v="2"/>
    <n v="2"/>
    <s v="Bank transfer (automatic)"/>
    <n v="110.3"/>
    <n v="7966.9"/>
    <s v="No"/>
    <x v="5"/>
    <b v="0"/>
    <b v="0"/>
    <b v="1"/>
    <x v="0"/>
    <s v="Yes"/>
    <n v="3"/>
    <d v="2013-09-22T00:00:00"/>
    <n v="110.65138888888889"/>
    <s v="2 Year"/>
    <s v="Two or More Lines"/>
    <x v="1"/>
    <x v="2"/>
    <x v="0"/>
  </r>
  <r>
    <s v="3580-REOAC"/>
    <s v="Male"/>
    <n v="0"/>
    <s v="No"/>
    <s v="No"/>
    <n v="1"/>
    <n v="1"/>
    <n v="0"/>
    <s v="Credit card (automatic)"/>
    <n v="44.85"/>
    <n v="435.4"/>
    <s v="Yes"/>
    <x v="56"/>
    <b v="0"/>
    <b v="1"/>
    <b v="1"/>
    <x v="0"/>
    <s v="Yes"/>
    <n v="0"/>
    <d v="2018-10-26T00:00:00"/>
    <n v="43.54"/>
    <s v="Month-to-Month"/>
    <s v="One Line"/>
    <x v="0"/>
    <x v="0"/>
    <x v="0"/>
  </r>
  <r>
    <s v="3583-EKAPL"/>
    <s v="Male"/>
    <n v="0"/>
    <s v="No"/>
    <s v="No"/>
    <n v="1"/>
    <n v="1"/>
    <n v="0"/>
    <s v="Electronic check"/>
    <n v="55"/>
    <n v="55"/>
    <s v="Yes"/>
    <x v="13"/>
    <b v="0"/>
    <b v="1"/>
    <b v="1"/>
    <x v="0"/>
    <s v="Yes"/>
    <n v="0"/>
    <d v="2019-07-23T00:00:00"/>
    <n v="55"/>
    <s v="Month-to-Month"/>
    <s v="One Line"/>
    <x v="0"/>
    <x v="0"/>
    <x v="0"/>
  </r>
  <r>
    <s v="3583-KRKMD"/>
    <s v="Male"/>
    <n v="0"/>
    <s v="No"/>
    <s v="No"/>
    <n v="1"/>
    <n v="2"/>
    <n v="0"/>
    <s v="Bank transfer (automatic)"/>
    <n v="75.900000000000006"/>
    <n v="1373.05"/>
    <s v="No"/>
    <x v="53"/>
    <b v="0"/>
    <b v="0"/>
    <b v="1"/>
    <x v="0"/>
    <s v="Yes"/>
    <n v="0"/>
    <d v="2018-02-28T00:00:00"/>
    <n v="76.280555555555551"/>
    <s v="Month-to-Month"/>
    <s v="One Line"/>
    <x v="1"/>
    <x v="1"/>
    <x v="0"/>
  </r>
  <r>
    <s v="3584-WKTTW"/>
    <s v="Male"/>
    <n v="0"/>
    <s v="Yes"/>
    <s v="No"/>
    <n v="2"/>
    <n v="2"/>
    <n v="1"/>
    <s v="Electronic check"/>
    <n v="111.55"/>
    <n v="5720.35"/>
    <s v="No"/>
    <x v="62"/>
    <b v="0"/>
    <b v="0"/>
    <b v="1"/>
    <x v="0"/>
    <s v="Yes"/>
    <n v="1"/>
    <d v="2015-06-14T00:00:00"/>
    <n v="112.16372549019609"/>
    <s v="1 Year"/>
    <s v="Two or More Lines"/>
    <x v="1"/>
    <x v="2"/>
    <x v="0"/>
  </r>
  <r>
    <s v="3585-ISXZP"/>
    <s v="Female"/>
    <n v="0"/>
    <s v="No"/>
    <s v="No"/>
    <n v="2"/>
    <n v="2"/>
    <n v="0"/>
    <s v="Bank transfer (automatic)"/>
    <n v="95.65"/>
    <n v="778.1"/>
    <s v="Yes"/>
    <x v="4"/>
    <b v="1"/>
    <b v="1"/>
    <b v="1"/>
    <x v="0"/>
    <s v="Yes"/>
    <n v="0"/>
    <d v="2018-12-25T00:00:00"/>
    <n v="97.262500000000003"/>
    <s v="Month-to-Month"/>
    <s v="Two or More Lines"/>
    <x v="1"/>
    <x v="0"/>
    <x v="0"/>
  </r>
  <r>
    <s v="3585-YNADK"/>
    <s v="Female"/>
    <n v="0"/>
    <s v="Yes"/>
    <s v="No"/>
    <n v="2"/>
    <n v="1"/>
    <n v="1"/>
    <s v="Bank transfer (automatic)"/>
    <n v="74.599999999999994"/>
    <n v="4368.95"/>
    <s v="No"/>
    <x v="27"/>
    <b v="1"/>
    <b v="0"/>
    <b v="1"/>
    <x v="0"/>
    <s v="Yes"/>
    <n v="1"/>
    <d v="2014-10-17T00:00:00"/>
    <n v="74.05"/>
    <s v="1 Year"/>
    <s v="Two or More Lines"/>
    <x v="0"/>
    <x v="2"/>
    <x v="0"/>
  </r>
  <r>
    <s v="3587-PMCOY"/>
    <s v="Male"/>
    <n v="0"/>
    <s v="No"/>
    <s v="No"/>
    <n v="1"/>
    <n v="2"/>
    <n v="1"/>
    <s v="Electronic check"/>
    <n v="98.9"/>
    <n v="1064.95"/>
    <s v="No"/>
    <x v="28"/>
    <b v="0"/>
    <b v="0"/>
    <b v="1"/>
    <x v="0"/>
    <s v="Yes"/>
    <n v="0"/>
    <d v="2018-09-26T00:00:00"/>
    <n v="96.813636363636363"/>
    <s v="1 Year"/>
    <s v="One Line"/>
    <x v="1"/>
    <x v="0"/>
    <x v="0"/>
  </r>
  <r>
    <s v="3588-WSTTJ"/>
    <s v="Female"/>
    <n v="1"/>
    <s v="No"/>
    <s v="No"/>
    <n v="2"/>
    <n v="2"/>
    <n v="0"/>
    <s v="Electronic check"/>
    <n v="99.05"/>
    <n v="3554.6"/>
    <s v="No"/>
    <x v="21"/>
    <b v="1"/>
    <b v="0"/>
    <b v="1"/>
    <x v="0"/>
    <s v="Yes"/>
    <n v="0"/>
    <d v="2016-09-06T00:00:00"/>
    <n v="98.73888888888888"/>
    <s v="Month-to-Month"/>
    <s v="Two or More Lines"/>
    <x v="1"/>
    <x v="4"/>
    <x v="0"/>
  </r>
  <r>
    <s v="3589-PPVKW"/>
    <s v="Male"/>
    <n v="0"/>
    <s v="No"/>
    <s v="No"/>
    <n v="1"/>
    <n v="1"/>
    <n v="0"/>
    <s v="Mailed check"/>
    <n v="44.4"/>
    <n v="348.15"/>
    <s v="No"/>
    <x v="4"/>
    <b v="0"/>
    <b v="0"/>
    <b v="1"/>
    <x v="0"/>
    <s v="Yes"/>
    <n v="0"/>
    <d v="2018-12-25T00:00:00"/>
    <n v="43.518749999999997"/>
    <s v="Month-to-Month"/>
    <s v="One Line"/>
    <x v="0"/>
    <x v="0"/>
    <x v="0"/>
  </r>
  <r>
    <s v="3590-TCXTB"/>
    <s v="Male"/>
    <n v="0"/>
    <s v="No"/>
    <s v="No"/>
    <n v="1"/>
    <n v="0"/>
    <n v="0"/>
    <s v="Mailed check"/>
    <n v="20.350000000000001"/>
    <n v="20.350000000000001"/>
    <s v="No"/>
    <x v="13"/>
    <b v="0"/>
    <b v="0"/>
    <b v="1"/>
    <x v="1"/>
    <s v="No"/>
    <n v="0"/>
    <d v="2019-07-23T00:00:00"/>
    <n v="20.350000000000001"/>
    <s v="Month-to-Month"/>
    <s v="One Line"/>
    <x v="2"/>
    <x v="0"/>
    <x v="2"/>
  </r>
  <r>
    <s v="3594-BDSOA"/>
    <s v="Female"/>
    <n v="0"/>
    <s v="Yes"/>
    <s v="No"/>
    <n v="1"/>
    <n v="0"/>
    <n v="1"/>
    <s v="Credit card (automatic)"/>
    <n v="20.399999999999999"/>
    <n v="482.8"/>
    <s v="No"/>
    <x v="19"/>
    <b v="1"/>
    <b v="0"/>
    <b v="1"/>
    <x v="1"/>
    <s v="No"/>
    <n v="1"/>
    <d v="2017-09-01T00:00:00"/>
    <n v="20.116666666666667"/>
    <s v="1 Year"/>
    <s v="One Line"/>
    <x v="2"/>
    <x v="3"/>
    <x v="2"/>
  </r>
  <r>
    <s v="3594-IVHJZ"/>
    <s v="Female"/>
    <n v="0"/>
    <s v="No"/>
    <s v="No"/>
    <n v="1"/>
    <n v="0"/>
    <n v="0"/>
    <s v="Mailed check"/>
    <n v="20.45"/>
    <n v="42.45"/>
    <s v="No"/>
    <x v="30"/>
    <b v="1"/>
    <b v="0"/>
    <b v="1"/>
    <x v="1"/>
    <s v="No"/>
    <n v="0"/>
    <d v="2019-06-23T00:00:00"/>
    <n v="21.225000000000001"/>
    <s v="Month-to-Month"/>
    <s v="One Line"/>
    <x v="2"/>
    <x v="0"/>
    <x v="2"/>
  </r>
  <r>
    <s v="3594-KADLU"/>
    <s v="Male"/>
    <n v="0"/>
    <s v="Yes"/>
    <s v="No"/>
    <n v="0"/>
    <n v="1"/>
    <n v="0"/>
    <s v="Mailed check"/>
    <n v="35.1"/>
    <n v="101.1"/>
    <s v="No"/>
    <x v="3"/>
    <b v="0"/>
    <b v="0"/>
    <b v="0"/>
    <x v="0"/>
    <s v="No"/>
    <n v="1"/>
    <d v="2019-05-24T00:00:00"/>
    <n v="33.699999999999996"/>
    <s v="Month-to-Month"/>
    <s v="No Phone Service"/>
    <x v="0"/>
    <x v="0"/>
    <x v="1"/>
  </r>
  <r>
    <s v="3594-UVONA"/>
    <s v="Female"/>
    <n v="0"/>
    <s v="No"/>
    <s v="No"/>
    <n v="2"/>
    <n v="1"/>
    <n v="1"/>
    <s v="Credit card (automatic)"/>
    <n v="85.95"/>
    <n v="3110.1"/>
    <s v="Yes"/>
    <x v="21"/>
    <b v="1"/>
    <b v="1"/>
    <b v="1"/>
    <x v="0"/>
    <s v="Yes"/>
    <n v="0"/>
    <d v="2016-09-06T00:00:00"/>
    <n v="86.391666666666666"/>
    <s v="1 Year"/>
    <s v="Two or More Lines"/>
    <x v="0"/>
    <x v="4"/>
    <x v="0"/>
  </r>
  <r>
    <s v="3597-MVHJT"/>
    <s v="Female"/>
    <n v="0"/>
    <s v="No"/>
    <s v="No"/>
    <n v="2"/>
    <n v="2"/>
    <n v="0"/>
    <s v="Bank transfer (automatic)"/>
    <n v="95.6"/>
    <n v="2595.25"/>
    <s v="No"/>
    <x v="31"/>
    <b v="1"/>
    <b v="0"/>
    <b v="1"/>
    <x v="0"/>
    <s v="Yes"/>
    <n v="0"/>
    <d v="2017-06-03T00:00:00"/>
    <n v="96.120370370370367"/>
    <s v="Month-to-Month"/>
    <s v="Two or More Lines"/>
    <x v="1"/>
    <x v="3"/>
    <x v="0"/>
  </r>
  <r>
    <s v="3597-YASZG"/>
    <s v="Female"/>
    <n v="1"/>
    <s v="Yes"/>
    <s v="No"/>
    <n v="2"/>
    <n v="2"/>
    <n v="2"/>
    <s v="Bank transfer (automatic)"/>
    <n v="104.45"/>
    <n v="7349.35"/>
    <s v="No"/>
    <x v="42"/>
    <b v="1"/>
    <b v="0"/>
    <b v="1"/>
    <x v="0"/>
    <s v="Yes"/>
    <n v="1"/>
    <d v="2013-11-21T00:00:00"/>
    <n v="104.99071428571429"/>
    <s v="2 Year"/>
    <s v="Two or More Lines"/>
    <x v="1"/>
    <x v="2"/>
    <x v="0"/>
  </r>
  <r>
    <s v="3604-WLABM"/>
    <s v="Female"/>
    <n v="0"/>
    <s v="No"/>
    <s v="No"/>
    <n v="1"/>
    <n v="1"/>
    <n v="0"/>
    <s v="Electronic check"/>
    <n v="54.25"/>
    <n v="583"/>
    <s v="No"/>
    <x v="28"/>
    <b v="1"/>
    <b v="0"/>
    <b v="1"/>
    <x v="0"/>
    <s v="Yes"/>
    <n v="0"/>
    <d v="2018-09-26T00:00:00"/>
    <n v="53"/>
    <s v="Month-to-Month"/>
    <s v="One Line"/>
    <x v="0"/>
    <x v="0"/>
    <x v="0"/>
  </r>
  <r>
    <s v="3605-JISKB"/>
    <s v="Male"/>
    <n v="1"/>
    <s v="Yes"/>
    <s v="No"/>
    <n v="2"/>
    <n v="1"/>
    <n v="1"/>
    <s v="Credit card (automatic)"/>
    <n v="60"/>
    <n v="3316.1"/>
    <s v="No"/>
    <x v="17"/>
    <b v="0"/>
    <b v="0"/>
    <b v="1"/>
    <x v="0"/>
    <s v="Yes"/>
    <n v="1"/>
    <d v="2015-02-14T00:00:00"/>
    <n v="60.292727272727269"/>
    <s v="1 Year"/>
    <s v="Two or More Lines"/>
    <x v="0"/>
    <x v="2"/>
    <x v="0"/>
  </r>
  <r>
    <s v="3606-SBKRY"/>
    <s v="Male"/>
    <n v="0"/>
    <s v="No"/>
    <s v="No"/>
    <n v="0"/>
    <n v="1"/>
    <n v="1"/>
    <s v="Electronic check"/>
    <n v="50.05"/>
    <n v="1523.4"/>
    <s v="No"/>
    <x v="44"/>
    <b v="0"/>
    <b v="0"/>
    <b v="0"/>
    <x v="0"/>
    <s v="No"/>
    <n v="0"/>
    <d v="2017-03-05T00:00:00"/>
    <n v="50.78"/>
    <s v="1 Year"/>
    <s v="No Phone Service"/>
    <x v="0"/>
    <x v="3"/>
    <x v="1"/>
  </r>
  <r>
    <s v="3606-TWKGI"/>
    <s v="Male"/>
    <n v="1"/>
    <s v="No"/>
    <s v="No"/>
    <n v="2"/>
    <n v="2"/>
    <n v="0"/>
    <s v="Electronic check"/>
    <n v="106.9"/>
    <n v="1364.3"/>
    <s v="Yes"/>
    <x v="2"/>
    <b v="0"/>
    <b v="1"/>
    <b v="1"/>
    <x v="0"/>
    <s v="Yes"/>
    <n v="0"/>
    <d v="2018-07-28T00:00:00"/>
    <n v="104.94615384615385"/>
    <s v="Month-to-Month"/>
    <s v="Two or More Lines"/>
    <x v="1"/>
    <x v="1"/>
    <x v="0"/>
  </r>
  <r>
    <s v="3612-YUNGG"/>
    <s v="Male"/>
    <n v="0"/>
    <s v="Yes"/>
    <s v="Yes"/>
    <n v="2"/>
    <n v="2"/>
    <n v="2"/>
    <s v="Credit card (automatic)"/>
    <n v="109.2"/>
    <n v="6741.15"/>
    <s v="No"/>
    <x v="61"/>
    <b v="0"/>
    <b v="0"/>
    <b v="1"/>
    <x v="0"/>
    <s v="Yes"/>
    <n v="3"/>
    <d v="2014-07-19T00:00:00"/>
    <n v="108.7282258064516"/>
    <s v="2 Year"/>
    <s v="Two or More Lines"/>
    <x v="1"/>
    <x v="2"/>
    <x v="0"/>
  </r>
  <r>
    <s v="3612-YVGSJ"/>
    <s v="Female"/>
    <n v="0"/>
    <s v="Yes"/>
    <s v="No"/>
    <n v="2"/>
    <n v="0"/>
    <n v="2"/>
    <s v="Credit card (automatic)"/>
    <n v="24.45"/>
    <n v="1681.6"/>
    <s v="No"/>
    <x v="23"/>
    <b v="1"/>
    <b v="0"/>
    <b v="1"/>
    <x v="1"/>
    <s v="No"/>
    <n v="1"/>
    <d v="2013-12-21T00:00:00"/>
    <n v="24.371014492753623"/>
    <s v="2 Year"/>
    <s v="Two or More Lines"/>
    <x v="2"/>
    <x v="2"/>
    <x v="2"/>
  </r>
  <r>
    <s v="3617-XLSGQ"/>
    <s v="Female"/>
    <n v="0"/>
    <s v="Yes"/>
    <s v="Yes"/>
    <n v="2"/>
    <n v="2"/>
    <n v="2"/>
    <s v="Bank transfer (automatic)"/>
    <n v="109.25"/>
    <n v="7082.5"/>
    <s v="No"/>
    <x v="24"/>
    <b v="1"/>
    <b v="0"/>
    <b v="1"/>
    <x v="0"/>
    <s v="Yes"/>
    <n v="3"/>
    <d v="2014-04-20T00:00:00"/>
    <n v="108.96153846153847"/>
    <s v="2 Year"/>
    <s v="Two or More Lines"/>
    <x v="1"/>
    <x v="2"/>
    <x v="0"/>
  </r>
  <r>
    <s v="3620-EHIMZ"/>
    <s v="Female"/>
    <n v="0"/>
    <s v="Yes"/>
    <s v="Yes"/>
    <n v="1"/>
    <n v="0"/>
    <n v="2"/>
    <s v="Mailed check"/>
    <n v="19.350000000000001"/>
    <n v="1031.7"/>
    <s v="No"/>
    <x v="18"/>
    <b v="1"/>
    <b v="0"/>
    <b v="1"/>
    <x v="1"/>
    <s v="No"/>
    <n v="3"/>
    <d v="2015-04-15T00:00:00"/>
    <n v="19.466037735849056"/>
    <s v="2 Year"/>
    <s v="One Line"/>
    <x v="2"/>
    <x v="2"/>
    <x v="2"/>
  </r>
  <r>
    <s v="3620-MWJNE"/>
    <s v="Male"/>
    <n v="0"/>
    <s v="No"/>
    <s v="No"/>
    <n v="1"/>
    <n v="1"/>
    <n v="0"/>
    <s v="Mailed check"/>
    <n v="54.45"/>
    <n v="87.3"/>
    <s v="No"/>
    <x v="30"/>
    <b v="0"/>
    <b v="0"/>
    <b v="1"/>
    <x v="0"/>
    <s v="Yes"/>
    <n v="0"/>
    <d v="2019-06-23T00:00:00"/>
    <n v="43.65"/>
    <s v="Month-to-Month"/>
    <s v="One Line"/>
    <x v="0"/>
    <x v="0"/>
    <x v="0"/>
  </r>
  <r>
    <s v="3621-CEOVK"/>
    <s v="Female"/>
    <n v="1"/>
    <s v="Yes"/>
    <s v="No"/>
    <n v="2"/>
    <n v="2"/>
    <n v="0"/>
    <s v="Electronic check"/>
    <n v="100.2"/>
    <n v="1369.8"/>
    <s v="Yes"/>
    <x v="35"/>
    <b v="1"/>
    <b v="1"/>
    <b v="1"/>
    <x v="0"/>
    <s v="Yes"/>
    <n v="1"/>
    <d v="2018-06-28T00:00:00"/>
    <n v="97.842857142857142"/>
    <s v="Month-to-Month"/>
    <s v="Two or More Lines"/>
    <x v="1"/>
    <x v="1"/>
    <x v="0"/>
  </r>
  <r>
    <s v="3621-CHYVB"/>
    <s v="Female"/>
    <n v="0"/>
    <s v="Yes"/>
    <s v="No"/>
    <n v="0"/>
    <n v="1"/>
    <n v="0"/>
    <s v="Bank transfer (automatic)"/>
    <n v="49.9"/>
    <n v="2782.4"/>
    <s v="No"/>
    <x v="72"/>
    <b v="1"/>
    <b v="0"/>
    <b v="0"/>
    <x v="0"/>
    <s v="No"/>
    <n v="1"/>
    <d v="2015-01-15T00:00:00"/>
    <n v="49.68571428571429"/>
    <s v="Month-to-Month"/>
    <s v="No Phone Service"/>
    <x v="0"/>
    <x v="2"/>
    <x v="1"/>
  </r>
  <r>
    <s v="3623-FQBOX"/>
    <s v="Male"/>
    <n v="0"/>
    <s v="No"/>
    <s v="No"/>
    <n v="1"/>
    <n v="0"/>
    <n v="0"/>
    <s v="Mailed check"/>
    <n v="19.95"/>
    <n v="416.4"/>
    <s v="No"/>
    <x v="25"/>
    <b v="0"/>
    <b v="0"/>
    <b v="1"/>
    <x v="1"/>
    <s v="No"/>
    <n v="0"/>
    <d v="2017-11-30T00:00:00"/>
    <n v="19.828571428571429"/>
    <s v="Month-to-Month"/>
    <s v="One Line"/>
    <x v="2"/>
    <x v="1"/>
    <x v="2"/>
  </r>
  <r>
    <s v="3627-FCRDW"/>
    <s v="Female"/>
    <n v="0"/>
    <s v="No"/>
    <s v="No"/>
    <n v="1"/>
    <n v="2"/>
    <n v="0"/>
    <s v="Electronic check"/>
    <n v="71"/>
    <n v="672.55"/>
    <s v="Yes"/>
    <x v="0"/>
    <b v="1"/>
    <b v="1"/>
    <b v="1"/>
    <x v="0"/>
    <s v="Yes"/>
    <n v="0"/>
    <d v="2018-11-25T00:00:00"/>
    <n v="74.727777777777774"/>
    <s v="Month-to-Month"/>
    <s v="One Line"/>
    <x v="1"/>
    <x v="0"/>
    <x v="0"/>
  </r>
  <r>
    <s v="3627-FHKBK"/>
    <s v="Female"/>
    <n v="0"/>
    <s v="No"/>
    <s v="No"/>
    <n v="1"/>
    <n v="2"/>
    <n v="0"/>
    <s v="Mailed check"/>
    <n v="75.3"/>
    <n v="75.3"/>
    <s v="Yes"/>
    <x v="13"/>
    <b v="1"/>
    <b v="1"/>
    <b v="1"/>
    <x v="0"/>
    <s v="Yes"/>
    <n v="0"/>
    <d v="2019-07-23T00:00:00"/>
    <n v="75.3"/>
    <s v="Month-to-Month"/>
    <s v="One Line"/>
    <x v="1"/>
    <x v="0"/>
    <x v="0"/>
  </r>
  <r>
    <s v="3629-WEAAM"/>
    <s v="Female"/>
    <n v="0"/>
    <s v="No"/>
    <s v="No"/>
    <n v="1"/>
    <n v="1"/>
    <n v="0"/>
    <s v="Mailed check"/>
    <n v="64.099999999999994"/>
    <n v="504.05"/>
    <s v="No"/>
    <x v="4"/>
    <b v="1"/>
    <b v="0"/>
    <b v="1"/>
    <x v="0"/>
    <s v="Yes"/>
    <n v="0"/>
    <d v="2018-12-25T00:00:00"/>
    <n v="63.006250000000001"/>
    <s v="Month-to-Month"/>
    <s v="One Line"/>
    <x v="0"/>
    <x v="0"/>
    <x v="0"/>
  </r>
  <r>
    <s v="3629-ZNKXA"/>
    <s v="Male"/>
    <n v="1"/>
    <s v="No"/>
    <s v="No"/>
    <n v="1"/>
    <n v="2"/>
    <n v="0"/>
    <s v="Electronic check"/>
    <n v="101.8"/>
    <n v="1752.45"/>
    <s v="No"/>
    <x v="43"/>
    <b v="0"/>
    <b v="0"/>
    <b v="1"/>
    <x v="0"/>
    <s v="Yes"/>
    <n v="0"/>
    <d v="2018-03-30T00:00:00"/>
    <n v="103.08529411764707"/>
    <s v="Month-to-Month"/>
    <s v="One Line"/>
    <x v="1"/>
    <x v="1"/>
    <x v="0"/>
  </r>
  <r>
    <s v="3633-CDBUW"/>
    <s v="Male"/>
    <n v="0"/>
    <s v="No"/>
    <s v="Yes"/>
    <n v="1"/>
    <n v="1"/>
    <n v="1"/>
    <s v="Electronic check"/>
    <n v="80.849999999999994"/>
    <n v="1445.95"/>
    <s v="No"/>
    <x v="53"/>
    <b v="0"/>
    <b v="0"/>
    <b v="1"/>
    <x v="0"/>
    <s v="Yes"/>
    <n v="2"/>
    <d v="2018-02-28T00:00:00"/>
    <n v="80.330555555555563"/>
    <s v="1 Year"/>
    <s v="One Line"/>
    <x v="0"/>
    <x v="1"/>
    <x v="0"/>
  </r>
  <r>
    <s v="3635-JBPSG"/>
    <s v="Female"/>
    <n v="0"/>
    <s v="No"/>
    <s v="No"/>
    <n v="0"/>
    <n v="1"/>
    <n v="2"/>
    <s v="Mailed check"/>
    <n v="38.799999999999997"/>
    <n v="603"/>
    <s v="No"/>
    <x v="45"/>
    <b v="1"/>
    <b v="0"/>
    <b v="0"/>
    <x v="0"/>
    <s v="No"/>
    <n v="0"/>
    <d v="2018-04-29T00:00:00"/>
    <n v="37.6875"/>
    <s v="2 Year"/>
    <s v="No Phone Service"/>
    <x v="0"/>
    <x v="1"/>
    <x v="1"/>
  </r>
  <r>
    <s v="3635-QQRQD"/>
    <s v="Male"/>
    <n v="0"/>
    <s v="No"/>
    <s v="No"/>
    <n v="1"/>
    <n v="0"/>
    <n v="2"/>
    <s v="Credit card (automatic)"/>
    <n v="20.05"/>
    <n v="1201.6500000000001"/>
    <s v="No"/>
    <x v="58"/>
    <b v="0"/>
    <b v="0"/>
    <b v="1"/>
    <x v="1"/>
    <s v="No"/>
    <n v="0"/>
    <d v="2014-09-17T00:00:00"/>
    <n v="20.0275"/>
    <s v="2 Year"/>
    <s v="One Line"/>
    <x v="2"/>
    <x v="2"/>
    <x v="2"/>
  </r>
  <r>
    <s v="3638-DIMPH"/>
    <s v="Female"/>
    <n v="0"/>
    <s v="Yes"/>
    <s v="No"/>
    <n v="1"/>
    <n v="1"/>
    <n v="1"/>
    <s v="Electronic check"/>
    <n v="43.8"/>
    <n v="592.65"/>
    <s v="No"/>
    <x v="35"/>
    <b v="1"/>
    <b v="0"/>
    <b v="1"/>
    <x v="0"/>
    <s v="Yes"/>
    <n v="1"/>
    <d v="2018-06-28T00:00:00"/>
    <n v="42.332142857142856"/>
    <s v="1 Year"/>
    <s v="One Line"/>
    <x v="0"/>
    <x v="1"/>
    <x v="0"/>
  </r>
  <r>
    <s v="3638-VBZTA"/>
    <s v="Male"/>
    <n v="0"/>
    <s v="No"/>
    <s v="Yes"/>
    <n v="2"/>
    <n v="1"/>
    <n v="2"/>
    <s v="Bank transfer (automatic)"/>
    <n v="86.5"/>
    <n v="5882.75"/>
    <s v="No"/>
    <x v="59"/>
    <b v="0"/>
    <b v="0"/>
    <b v="1"/>
    <x v="0"/>
    <s v="Yes"/>
    <n v="2"/>
    <d v="2014-01-20T00:00:00"/>
    <n v="86.51102941176471"/>
    <s v="2 Year"/>
    <s v="Two or More Lines"/>
    <x v="0"/>
    <x v="2"/>
    <x v="0"/>
  </r>
  <r>
    <s v="3638-WEABW"/>
    <s v="Female"/>
    <n v="0"/>
    <s v="Yes"/>
    <s v="No"/>
    <n v="2"/>
    <n v="1"/>
    <n v="2"/>
    <s v="Credit card (automatic)"/>
    <n v="59.9"/>
    <n v="3505.1"/>
    <s v="No"/>
    <x v="27"/>
    <b v="1"/>
    <b v="0"/>
    <b v="1"/>
    <x v="0"/>
    <s v="Yes"/>
    <n v="1"/>
    <d v="2014-10-17T00:00:00"/>
    <n v="59.408474576271182"/>
    <s v="2 Year"/>
    <s v="Two or More Lines"/>
    <x v="0"/>
    <x v="2"/>
    <x v="0"/>
  </r>
  <r>
    <s v="3639-XJHKQ"/>
    <s v="Female"/>
    <n v="0"/>
    <s v="No"/>
    <s v="Yes"/>
    <n v="1"/>
    <n v="1"/>
    <n v="0"/>
    <s v="Electronic check"/>
    <n v="60.6"/>
    <n v="1297.8"/>
    <s v="No"/>
    <x v="25"/>
    <b v="1"/>
    <b v="0"/>
    <b v="1"/>
    <x v="0"/>
    <s v="Yes"/>
    <n v="2"/>
    <d v="2017-11-30T00:00:00"/>
    <n v="61.8"/>
    <s v="Month-to-Month"/>
    <s v="One Line"/>
    <x v="0"/>
    <x v="1"/>
    <x v="0"/>
  </r>
  <r>
    <s v="3640-JQGJG"/>
    <s v="Male"/>
    <n v="0"/>
    <s v="Yes"/>
    <s v="Yes"/>
    <n v="1"/>
    <n v="1"/>
    <n v="0"/>
    <s v="Bank transfer (automatic)"/>
    <n v="44.8"/>
    <n v="559.20000000000005"/>
    <s v="No"/>
    <x v="39"/>
    <b v="0"/>
    <b v="0"/>
    <b v="1"/>
    <x v="0"/>
    <s v="Yes"/>
    <n v="3"/>
    <d v="2018-08-27T00:00:00"/>
    <n v="46.6"/>
    <s v="Month-to-Month"/>
    <s v="One Line"/>
    <x v="0"/>
    <x v="1"/>
    <x v="0"/>
  </r>
  <r>
    <s v="3640-PHQXK"/>
    <s v="Female"/>
    <n v="0"/>
    <s v="No"/>
    <s v="No"/>
    <n v="2"/>
    <n v="2"/>
    <n v="0"/>
    <s v="Electronic check"/>
    <n v="89.9"/>
    <n v="2806.9"/>
    <s v="Yes"/>
    <x v="60"/>
    <b v="1"/>
    <b v="1"/>
    <b v="1"/>
    <x v="0"/>
    <s v="Yes"/>
    <n v="0"/>
    <d v="2017-02-03T00:00:00"/>
    <n v="90.545161290322582"/>
    <s v="Month-to-Month"/>
    <s v="Two or More Lines"/>
    <x v="1"/>
    <x v="3"/>
    <x v="0"/>
  </r>
  <r>
    <s v="3642-BYHDO"/>
    <s v="Female"/>
    <n v="0"/>
    <s v="Yes"/>
    <s v="Yes"/>
    <n v="1"/>
    <n v="0"/>
    <n v="2"/>
    <s v="Bank transfer (automatic)"/>
    <n v="19.899999999999999"/>
    <n v="1389.35"/>
    <s v="No"/>
    <x v="42"/>
    <b v="1"/>
    <b v="0"/>
    <b v="1"/>
    <x v="1"/>
    <s v="No"/>
    <n v="3"/>
    <d v="2013-11-21T00:00:00"/>
    <n v="19.847857142857141"/>
    <s v="2 Year"/>
    <s v="One Line"/>
    <x v="2"/>
    <x v="2"/>
    <x v="2"/>
  </r>
  <r>
    <s v="3642-GKTCT"/>
    <s v="Female"/>
    <n v="0"/>
    <s v="No"/>
    <s v="No"/>
    <n v="2"/>
    <n v="2"/>
    <n v="1"/>
    <s v="Mailed check"/>
    <n v="115.1"/>
    <n v="6993.65"/>
    <s v="No"/>
    <x v="63"/>
    <b v="1"/>
    <b v="0"/>
    <b v="1"/>
    <x v="0"/>
    <s v="Yes"/>
    <n v="0"/>
    <d v="2014-08-18T00:00:00"/>
    <n v="114.64999999999999"/>
    <s v="1 Year"/>
    <s v="Two or More Lines"/>
    <x v="1"/>
    <x v="2"/>
    <x v="0"/>
  </r>
  <r>
    <s v="3643-AHCFP"/>
    <s v="Male"/>
    <n v="1"/>
    <s v="Yes"/>
    <s v="No"/>
    <n v="2"/>
    <n v="2"/>
    <n v="0"/>
    <s v="Bank transfer (automatic)"/>
    <n v="95.6"/>
    <n v="644.35"/>
    <s v="Yes"/>
    <x v="7"/>
    <b v="0"/>
    <b v="1"/>
    <b v="1"/>
    <x v="0"/>
    <s v="Yes"/>
    <n v="1"/>
    <d v="2019-01-24T00:00:00"/>
    <n v="92.05"/>
    <s v="Month-to-Month"/>
    <s v="Two or More Lines"/>
    <x v="1"/>
    <x v="0"/>
    <x v="0"/>
  </r>
  <r>
    <s v="3644-QXEHN"/>
    <s v="Male"/>
    <n v="0"/>
    <s v="Yes"/>
    <s v="Yes"/>
    <n v="1"/>
    <n v="2"/>
    <n v="0"/>
    <s v="Electronic check"/>
    <n v="97"/>
    <n v="1334.45"/>
    <s v="No"/>
    <x v="35"/>
    <b v="0"/>
    <b v="0"/>
    <b v="1"/>
    <x v="0"/>
    <s v="Yes"/>
    <n v="3"/>
    <d v="2018-06-28T00:00:00"/>
    <n v="95.31785714285715"/>
    <s v="Month-to-Month"/>
    <s v="One Line"/>
    <x v="1"/>
    <x v="1"/>
    <x v="0"/>
  </r>
  <r>
    <s v="3645-DEYGF"/>
    <s v="Male"/>
    <n v="0"/>
    <s v="No"/>
    <s v="Yes"/>
    <n v="1"/>
    <n v="0"/>
    <n v="0"/>
    <s v="Mailed check"/>
    <n v="20.75"/>
    <n v="20.75"/>
    <s v="No"/>
    <x v="13"/>
    <b v="0"/>
    <b v="0"/>
    <b v="1"/>
    <x v="1"/>
    <s v="No"/>
    <b v="0"/>
    <d v="2019-07-23T00:00:00"/>
    <n v="20.75"/>
    <s v="Month-to-Month"/>
    <s v="One Line"/>
    <x v="2"/>
    <x v="0"/>
    <x v="2"/>
  </r>
  <r>
    <s v="3646-ITDGM"/>
    <s v="Female"/>
    <n v="0"/>
    <s v="No"/>
    <s v="No"/>
    <n v="1"/>
    <n v="0"/>
    <n v="2"/>
    <s v="Bank transfer (automatic)"/>
    <n v="19.7"/>
    <n v="1051.9000000000001"/>
    <s v="No"/>
    <x v="18"/>
    <b v="1"/>
    <b v="0"/>
    <b v="1"/>
    <x v="1"/>
    <s v="No"/>
    <n v="0"/>
    <d v="2015-04-15T00:00:00"/>
    <n v="19.847169811320757"/>
    <s v="2 Year"/>
    <s v="One Line"/>
    <x v="2"/>
    <x v="2"/>
    <x v="2"/>
  </r>
  <r>
    <s v="3647-GMGDH"/>
    <s v="Male"/>
    <n v="0"/>
    <s v="Yes"/>
    <s v="No"/>
    <n v="1"/>
    <n v="2"/>
    <n v="0"/>
    <s v="Credit card (automatic)"/>
    <n v="94.7"/>
    <n v="1914.9"/>
    <s v="Yes"/>
    <x v="74"/>
    <b v="0"/>
    <b v="1"/>
    <b v="1"/>
    <x v="0"/>
    <s v="Yes"/>
    <n v="1"/>
    <d v="2017-12-30T00:00:00"/>
    <n v="95.745000000000005"/>
    <s v="Month-to-Month"/>
    <s v="One Line"/>
    <x v="1"/>
    <x v="1"/>
    <x v="0"/>
  </r>
  <r>
    <s v="3648-GZPHF"/>
    <s v="Male"/>
    <n v="0"/>
    <s v="Yes"/>
    <s v="Yes"/>
    <n v="0"/>
    <n v="1"/>
    <n v="1"/>
    <s v="Mailed check"/>
    <n v="36.25"/>
    <n v="1151.05"/>
    <s v="No"/>
    <x v="66"/>
    <b v="0"/>
    <b v="0"/>
    <b v="0"/>
    <x v="0"/>
    <s v="No"/>
    <n v="3"/>
    <d v="2017-01-04T00:00:00"/>
    <n v="35.970312499999999"/>
    <s v="1 Year"/>
    <s v="No Phone Service"/>
    <x v="0"/>
    <x v="3"/>
    <x v="1"/>
  </r>
  <r>
    <s v="3649-JPUGY"/>
    <s v="Male"/>
    <n v="0"/>
    <s v="No"/>
    <s v="No"/>
    <n v="2"/>
    <n v="1"/>
    <n v="2"/>
    <s v="Bank transfer (automatic)"/>
    <n v="88.6"/>
    <n v="6201.95"/>
    <s v="No"/>
    <x v="42"/>
    <b v="0"/>
    <b v="0"/>
    <b v="1"/>
    <x v="0"/>
    <s v="Yes"/>
    <n v="0"/>
    <d v="2013-11-21T00:00:00"/>
    <n v="88.599285714285713"/>
    <s v="2 Year"/>
    <s v="Two or More Lines"/>
    <x v="0"/>
    <x v="2"/>
    <x v="0"/>
  </r>
  <r>
    <s v="3653-NCRDJ"/>
    <s v="Male"/>
    <n v="0"/>
    <s v="Yes"/>
    <s v="Yes"/>
    <n v="1"/>
    <n v="0"/>
    <n v="1"/>
    <s v="Mailed check"/>
    <n v="19.2"/>
    <n v="776.25"/>
    <s v="No"/>
    <x v="37"/>
    <b v="0"/>
    <b v="0"/>
    <b v="1"/>
    <x v="1"/>
    <s v="No"/>
    <n v="3"/>
    <d v="2016-05-09T00:00:00"/>
    <n v="19.40625"/>
    <s v="1 Year"/>
    <s v="One Line"/>
    <x v="2"/>
    <x v="4"/>
    <x v="2"/>
  </r>
  <r>
    <s v="3654-ARMGP"/>
    <s v="Female"/>
    <n v="0"/>
    <s v="No"/>
    <s v="No"/>
    <n v="2"/>
    <n v="1"/>
    <n v="2"/>
    <s v="Credit card (automatic)"/>
    <n v="88.65"/>
    <n v="5321.25"/>
    <s v="No"/>
    <x v="58"/>
    <b v="1"/>
    <b v="0"/>
    <b v="1"/>
    <x v="0"/>
    <s v="Yes"/>
    <n v="0"/>
    <d v="2014-09-17T00:00:00"/>
    <n v="88.6875"/>
    <s v="2 Year"/>
    <s v="Two or More Lines"/>
    <x v="0"/>
    <x v="2"/>
    <x v="0"/>
  </r>
  <r>
    <s v="3655-SNQYZ"/>
    <s v="Female"/>
    <n v="0"/>
    <s v="Yes"/>
    <s v="Yes"/>
    <n v="2"/>
    <n v="2"/>
    <n v="2"/>
    <s v="Credit card (automatic)"/>
    <n v="113.25"/>
    <n v="7895.15"/>
    <s v="No"/>
    <x v="42"/>
    <b v="1"/>
    <b v="0"/>
    <b v="1"/>
    <x v="0"/>
    <s v="Yes"/>
    <n v="3"/>
    <d v="2013-11-21T00:00:00"/>
    <n v="112.78785714285713"/>
    <s v="2 Year"/>
    <s v="Two or More Lines"/>
    <x v="1"/>
    <x v="2"/>
    <x v="0"/>
  </r>
  <r>
    <s v="3656-TKRVZ"/>
    <s v="Female"/>
    <n v="0"/>
    <s v="No"/>
    <s v="No"/>
    <n v="1"/>
    <n v="1"/>
    <n v="0"/>
    <s v="Electronic check"/>
    <n v="55.35"/>
    <n v="165.2"/>
    <s v="Yes"/>
    <x v="3"/>
    <b v="1"/>
    <b v="1"/>
    <b v="1"/>
    <x v="0"/>
    <s v="Yes"/>
    <n v="0"/>
    <d v="2019-05-24T00:00:00"/>
    <n v="55.066666666666663"/>
    <s v="Month-to-Month"/>
    <s v="One Line"/>
    <x v="0"/>
    <x v="0"/>
    <x v="0"/>
  </r>
  <r>
    <s v="3657-COGMW"/>
    <s v="Female"/>
    <n v="1"/>
    <s v="No"/>
    <s v="No"/>
    <n v="2"/>
    <n v="2"/>
    <n v="0"/>
    <s v="Credit card (automatic)"/>
    <n v="108.1"/>
    <n v="5839.3"/>
    <s v="No"/>
    <x v="9"/>
    <b v="1"/>
    <b v="0"/>
    <b v="1"/>
    <x v="0"/>
    <s v="Yes"/>
    <n v="0"/>
    <d v="2015-03-16T00:00:00"/>
    <n v="108.13518518518519"/>
    <s v="Month-to-Month"/>
    <s v="Two or More Lines"/>
    <x v="1"/>
    <x v="2"/>
    <x v="0"/>
  </r>
  <r>
    <s v="3658-KIBGF"/>
    <s v="Female"/>
    <n v="0"/>
    <s v="No"/>
    <s v="No"/>
    <n v="1"/>
    <n v="1"/>
    <n v="0"/>
    <s v="Electronic check"/>
    <n v="54.9"/>
    <n v="54.9"/>
    <s v="Yes"/>
    <x v="13"/>
    <b v="1"/>
    <b v="1"/>
    <b v="1"/>
    <x v="0"/>
    <s v="Yes"/>
    <n v="0"/>
    <d v="2019-07-23T00:00:00"/>
    <n v="54.9"/>
    <s v="Month-to-Month"/>
    <s v="One Line"/>
    <x v="0"/>
    <x v="0"/>
    <x v="0"/>
  </r>
  <r>
    <s v="3658-QQJYD"/>
    <s v="Male"/>
    <n v="0"/>
    <s v="No"/>
    <s v="No"/>
    <n v="1"/>
    <n v="1"/>
    <n v="1"/>
    <s v="Credit card (automatic)"/>
    <n v="74.3"/>
    <n v="4698.05"/>
    <s v="No"/>
    <x v="49"/>
    <b v="0"/>
    <b v="0"/>
    <b v="1"/>
    <x v="0"/>
    <s v="Yes"/>
    <n v="0"/>
    <d v="2014-06-19T00:00:00"/>
    <n v="74.572222222222223"/>
    <s v="1 Year"/>
    <s v="One Line"/>
    <x v="0"/>
    <x v="2"/>
    <x v="0"/>
  </r>
  <r>
    <s v="3662-FXJFO"/>
    <s v="Female"/>
    <n v="0"/>
    <s v="No"/>
    <s v="No"/>
    <n v="1"/>
    <n v="0"/>
    <n v="2"/>
    <s v="Mailed check"/>
    <n v="20.5"/>
    <n v="1035.7"/>
    <s v="No"/>
    <x v="62"/>
    <b v="1"/>
    <b v="0"/>
    <b v="1"/>
    <x v="1"/>
    <s v="No"/>
    <n v="0"/>
    <d v="2015-06-14T00:00:00"/>
    <n v="20.307843137254903"/>
    <s v="2 Year"/>
    <s v="One Line"/>
    <x v="2"/>
    <x v="2"/>
    <x v="2"/>
  </r>
  <r>
    <s v="3663-MITLP"/>
    <s v="Female"/>
    <n v="0"/>
    <s v="No"/>
    <s v="No"/>
    <n v="1"/>
    <n v="2"/>
    <n v="0"/>
    <s v="Electronic check"/>
    <n v="101.25"/>
    <n v="1457.25"/>
    <s v="Yes"/>
    <x v="35"/>
    <b v="1"/>
    <b v="1"/>
    <b v="1"/>
    <x v="0"/>
    <s v="Yes"/>
    <n v="0"/>
    <d v="2018-06-28T00:00:00"/>
    <n v="104.08928571428571"/>
    <s v="Month-to-Month"/>
    <s v="One Line"/>
    <x v="1"/>
    <x v="1"/>
    <x v="0"/>
  </r>
  <r>
    <s v="3665-JATSN"/>
    <s v="Female"/>
    <n v="0"/>
    <s v="No"/>
    <s v="No"/>
    <n v="0"/>
    <n v="1"/>
    <n v="0"/>
    <s v="Electronic check"/>
    <n v="39.700000000000003"/>
    <n v="710.05"/>
    <s v="No"/>
    <x v="53"/>
    <b v="1"/>
    <b v="0"/>
    <b v="0"/>
    <x v="0"/>
    <s v="No"/>
    <n v="0"/>
    <d v="2018-02-28T00:00:00"/>
    <n v="39.447222222222223"/>
    <s v="Month-to-Month"/>
    <s v="No Phone Service"/>
    <x v="0"/>
    <x v="1"/>
    <x v="1"/>
  </r>
  <r>
    <s v="3668-QPYBK"/>
    <s v="Male"/>
    <n v="0"/>
    <s v="No"/>
    <s v="No"/>
    <n v="1"/>
    <n v="1"/>
    <n v="0"/>
    <s v="Mailed check"/>
    <n v="53.85"/>
    <n v="108.15"/>
    <s v="Yes"/>
    <x v="30"/>
    <b v="0"/>
    <b v="1"/>
    <b v="1"/>
    <x v="0"/>
    <s v="Yes"/>
    <n v="0"/>
    <d v="2019-06-23T00:00:00"/>
    <n v="54.075000000000003"/>
    <s v="Month-to-Month"/>
    <s v="One Line"/>
    <x v="0"/>
    <x v="0"/>
    <x v="0"/>
  </r>
  <r>
    <s v="3669-LVWZB"/>
    <s v="Male"/>
    <n v="0"/>
    <s v="No"/>
    <s v="No"/>
    <n v="0"/>
    <n v="1"/>
    <n v="0"/>
    <s v="Mailed check"/>
    <n v="51"/>
    <n v="305.95"/>
    <s v="Yes"/>
    <x v="40"/>
    <b v="0"/>
    <b v="1"/>
    <b v="0"/>
    <x v="0"/>
    <s v="No"/>
    <n v="0"/>
    <d v="2019-02-23T00:00:00"/>
    <n v="50.991666666666667"/>
    <s v="Month-to-Month"/>
    <s v="No Phone Service"/>
    <x v="0"/>
    <x v="0"/>
    <x v="1"/>
  </r>
  <r>
    <s v="3669-OYSJI"/>
    <s v="Male"/>
    <n v="0"/>
    <s v="No"/>
    <s v="No"/>
    <n v="1"/>
    <n v="1"/>
    <n v="0"/>
    <s v="Credit card (automatic)"/>
    <n v="46.2"/>
    <n v="46.2"/>
    <s v="Yes"/>
    <x v="13"/>
    <b v="0"/>
    <b v="1"/>
    <b v="1"/>
    <x v="0"/>
    <s v="Yes"/>
    <n v="0"/>
    <d v="2019-07-23T00:00:00"/>
    <n v="46.2"/>
    <s v="Month-to-Month"/>
    <s v="One Line"/>
    <x v="0"/>
    <x v="0"/>
    <x v="0"/>
  </r>
  <r>
    <s v="3669-WHAFY"/>
    <s v="Female"/>
    <n v="0"/>
    <s v="Yes"/>
    <s v="No"/>
    <n v="2"/>
    <n v="2"/>
    <n v="2"/>
    <s v="Credit card (automatic)"/>
    <n v="115.15"/>
    <n v="8078.1"/>
    <s v="No"/>
    <x v="42"/>
    <b v="1"/>
    <b v="0"/>
    <b v="1"/>
    <x v="0"/>
    <s v="Yes"/>
    <n v="1"/>
    <d v="2013-11-21T00:00:00"/>
    <n v="115.40142857142858"/>
    <s v="2 Year"/>
    <s v="Two or More Lines"/>
    <x v="1"/>
    <x v="2"/>
    <x v="0"/>
  </r>
  <r>
    <s v="3671-SHRSP"/>
    <s v="Male"/>
    <n v="0"/>
    <s v="Yes"/>
    <s v="No"/>
    <n v="1"/>
    <n v="2"/>
    <n v="0"/>
    <s v="Mailed check"/>
    <n v="80.599999999999994"/>
    <n v="319.14999999999998"/>
    <s v="Yes"/>
    <x v="1"/>
    <b v="0"/>
    <b v="1"/>
    <b v="1"/>
    <x v="0"/>
    <s v="Yes"/>
    <n v="1"/>
    <d v="2019-04-24T00:00:00"/>
    <n v="79.787499999999994"/>
    <s v="Month-to-Month"/>
    <s v="One Line"/>
    <x v="1"/>
    <x v="0"/>
    <x v="0"/>
  </r>
  <r>
    <s v="3672-YITQD"/>
    <s v="Male"/>
    <n v="1"/>
    <s v="Yes"/>
    <s v="No"/>
    <n v="2"/>
    <n v="2"/>
    <n v="0"/>
    <s v="Electronic check"/>
    <n v="84.1"/>
    <n v="3021.6"/>
    <s v="Yes"/>
    <x v="21"/>
    <b v="0"/>
    <b v="1"/>
    <b v="1"/>
    <x v="0"/>
    <s v="Yes"/>
    <n v="1"/>
    <d v="2016-09-06T00:00:00"/>
    <n v="83.933333333333337"/>
    <s v="Month-to-Month"/>
    <s v="Two or More Lines"/>
    <x v="1"/>
    <x v="4"/>
    <x v="0"/>
  </r>
  <r>
    <s v="3675-EQOZA"/>
    <s v="Male"/>
    <n v="0"/>
    <s v="No"/>
    <s v="No"/>
    <n v="1"/>
    <n v="0"/>
    <n v="0"/>
    <s v="Bank transfer (automatic)"/>
    <n v="20.65"/>
    <n v="93.55"/>
    <s v="No"/>
    <x v="10"/>
    <b v="0"/>
    <b v="0"/>
    <b v="1"/>
    <x v="1"/>
    <s v="No"/>
    <n v="0"/>
    <d v="2019-03-25T00:00:00"/>
    <n v="18.71"/>
    <s v="Month-to-Month"/>
    <s v="One Line"/>
    <x v="2"/>
    <x v="0"/>
    <x v="2"/>
  </r>
  <r>
    <s v="3675-YDUPJ"/>
    <s v="Male"/>
    <n v="0"/>
    <s v="No"/>
    <s v="No"/>
    <n v="1"/>
    <n v="0"/>
    <n v="0"/>
    <s v="Mailed check"/>
    <n v="19.850000000000001"/>
    <n v="193.05"/>
    <s v="No"/>
    <x v="56"/>
    <b v="0"/>
    <b v="0"/>
    <b v="1"/>
    <x v="1"/>
    <s v="No"/>
    <n v="0"/>
    <d v="2018-10-26T00:00:00"/>
    <n v="19.305"/>
    <s v="Month-to-Month"/>
    <s v="One Line"/>
    <x v="2"/>
    <x v="0"/>
    <x v="2"/>
  </r>
  <r>
    <s v="3677-IYRBF"/>
    <s v="Female"/>
    <n v="1"/>
    <s v="No"/>
    <s v="No"/>
    <n v="0"/>
    <n v="1"/>
    <n v="0"/>
    <s v="Electronic check"/>
    <n v="30.4"/>
    <n v="78.650000000000006"/>
    <s v="Yes"/>
    <x v="3"/>
    <b v="1"/>
    <b v="1"/>
    <b v="0"/>
    <x v="0"/>
    <s v="No"/>
    <n v="0"/>
    <d v="2019-05-24T00:00:00"/>
    <n v="26.216666666666669"/>
    <s v="Month-to-Month"/>
    <s v="No Phone Service"/>
    <x v="0"/>
    <x v="0"/>
    <x v="1"/>
  </r>
  <r>
    <s v="3677-TNKIO"/>
    <s v="Female"/>
    <n v="0"/>
    <s v="No"/>
    <s v="No"/>
    <n v="1"/>
    <n v="2"/>
    <n v="0"/>
    <s v="Credit card (automatic)"/>
    <n v="71"/>
    <n v="914"/>
    <s v="Yes"/>
    <x v="2"/>
    <b v="1"/>
    <b v="1"/>
    <b v="1"/>
    <x v="0"/>
    <s v="Yes"/>
    <n v="0"/>
    <d v="2018-07-28T00:00:00"/>
    <n v="70.307692307692307"/>
    <s v="Month-to-Month"/>
    <s v="One Line"/>
    <x v="1"/>
    <x v="1"/>
    <x v="0"/>
  </r>
  <r>
    <s v="3678-MNGZX"/>
    <s v="Male"/>
    <n v="0"/>
    <s v="Yes"/>
    <s v="Yes"/>
    <n v="1"/>
    <n v="0"/>
    <n v="2"/>
    <s v="Bank transfer (automatic)"/>
    <n v="19.95"/>
    <n v="1377.7"/>
    <s v="No"/>
    <x v="23"/>
    <b v="0"/>
    <b v="0"/>
    <b v="1"/>
    <x v="1"/>
    <s v="No"/>
    <n v="3"/>
    <d v="2013-12-21T00:00:00"/>
    <n v="19.966666666666669"/>
    <s v="2 Year"/>
    <s v="One Line"/>
    <x v="2"/>
    <x v="2"/>
    <x v="2"/>
  </r>
  <r>
    <s v="3679-XASPY"/>
    <s v="Female"/>
    <n v="0"/>
    <s v="Yes"/>
    <s v="Yes"/>
    <n v="1"/>
    <n v="0"/>
    <n v="0"/>
    <s v="Electronic check"/>
    <n v="19.45"/>
    <n v="19.45"/>
    <s v="No"/>
    <x v="13"/>
    <b v="1"/>
    <b v="0"/>
    <b v="1"/>
    <x v="1"/>
    <s v="No"/>
    <n v="3"/>
    <d v="2019-07-23T00:00:00"/>
    <n v="19.45"/>
    <s v="Month-to-Month"/>
    <s v="One Line"/>
    <x v="2"/>
    <x v="0"/>
    <x v="2"/>
  </r>
  <r>
    <s v="3680-CTHUH"/>
    <s v="Male"/>
    <n v="0"/>
    <s v="No"/>
    <s v="No"/>
    <n v="2"/>
    <n v="2"/>
    <n v="1"/>
    <s v="Credit card (automatic)"/>
    <n v="116.6"/>
    <n v="7049.5"/>
    <s v="No"/>
    <x v="58"/>
    <b v="0"/>
    <b v="0"/>
    <b v="1"/>
    <x v="0"/>
    <s v="Yes"/>
    <n v="0"/>
    <d v="2014-09-17T00:00:00"/>
    <n v="117.49166666666666"/>
    <s v="1 Year"/>
    <s v="Two or More Lines"/>
    <x v="1"/>
    <x v="2"/>
    <x v="0"/>
  </r>
  <r>
    <s v="3682-YEUWS"/>
    <s v="Male"/>
    <n v="0"/>
    <s v="Yes"/>
    <s v="Yes"/>
    <n v="2"/>
    <n v="0"/>
    <n v="0"/>
    <s v="Mailed check"/>
    <n v="24.4"/>
    <n v="253.9"/>
    <s v="No"/>
    <x v="56"/>
    <b v="0"/>
    <b v="0"/>
    <b v="1"/>
    <x v="1"/>
    <s v="No"/>
    <n v="3"/>
    <d v="2018-10-26T00:00:00"/>
    <n v="25.39"/>
    <s v="Month-to-Month"/>
    <s v="Two or More Lines"/>
    <x v="2"/>
    <x v="0"/>
    <x v="2"/>
  </r>
  <r>
    <s v="3683-QKIUE"/>
    <s v="Female"/>
    <n v="0"/>
    <s v="No"/>
    <s v="No"/>
    <n v="1"/>
    <n v="1"/>
    <n v="0"/>
    <s v="Bank transfer (automatic)"/>
    <n v="50.8"/>
    <n v="288.05"/>
    <s v="Yes"/>
    <x v="40"/>
    <b v="1"/>
    <b v="1"/>
    <b v="1"/>
    <x v="0"/>
    <s v="Yes"/>
    <n v="0"/>
    <d v="2019-02-23T00:00:00"/>
    <n v="48.008333333333333"/>
    <s v="Month-to-Month"/>
    <s v="One Line"/>
    <x v="0"/>
    <x v="0"/>
    <x v="0"/>
  </r>
  <r>
    <s v="3685-YLCMQ"/>
    <s v="Male"/>
    <n v="0"/>
    <s v="No"/>
    <s v="No"/>
    <n v="2"/>
    <n v="2"/>
    <n v="1"/>
    <s v="Electronic check"/>
    <n v="104.65"/>
    <n v="6219.6"/>
    <s v="Yes"/>
    <x v="27"/>
    <b v="0"/>
    <b v="1"/>
    <b v="1"/>
    <x v="0"/>
    <s v="Yes"/>
    <n v="0"/>
    <d v="2014-10-17T00:00:00"/>
    <n v="105.41694915254237"/>
    <s v="1 Year"/>
    <s v="Two or More Lines"/>
    <x v="1"/>
    <x v="2"/>
    <x v="0"/>
  </r>
  <r>
    <s v="3688-FTHLT"/>
    <s v="Female"/>
    <n v="0"/>
    <s v="No"/>
    <s v="No"/>
    <n v="2"/>
    <n v="1"/>
    <n v="0"/>
    <s v="Bank transfer (automatic)"/>
    <n v="63.05"/>
    <n v="1067.05"/>
    <s v="No"/>
    <x v="43"/>
    <b v="1"/>
    <b v="0"/>
    <b v="1"/>
    <x v="0"/>
    <s v="Yes"/>
    <n v="0"/>
    <d v="2018-03-30T00:00:00"/>
    <n v="62.767647058823528"/>
    <s v="Month-to-Month"/>
    <s v="Two or More Lines"/>
    <x v="0"/>
    <x v="1"/>
    <x v="0"/>
  </r>
  <r>
    <s v="3689-MOZGR"/>
    <s v="Female"/>
    <n v="0"/>
    <s v="No"/>
    <s v="No"/>
    <n v="0"/>
    <n v="1"/>
    <n v="0"/>
    <s v="Electronic check"/>
    <n v="31.2"/>
    <n v="926.2"/>
    <s v="No"/>
    <x v="44"/>
    <b v="1"/>
    <b v="0"/>
    <b v="0"/>
    <x v="0"/>
    <s v="No"/>
    <n v="0"/>
    <d v="2017-03-05T00:00:00"/>
    <n v="30.873333333333335"/>
    <s v="Month-to-Month"/>
    <s v="No Phone Service"/>
    <x v="0"/>
    <x v="3"/>
    <x v="1"/>
  </r>
  <r>
    <s v="3692-JHONH"/>
    <s v="Female"/>
    <n v="1"/>
    <s v="Yes"/>
    <s v="No"/>
    <n v="2"/>
    <n v="2"/>
    <n v="1"/>
    <s v="Electronic check"/>
    <n v="106.5"/>
    <n v="5621.85"/>
    <s v="No"/>
    <x v="18"/>
    <b v="1"/>
    <b v="0"/>
    <b v="1"/>
    <x v="0"/>
    <s v="Yes"/>
    <n v="1"/>
    <d v="2015-04-15T00:00:00"/>
    <n v="106.07264150943396"/>
    <s v="1 Year"/>
    <s v="Two or More Lines"/>
    <x v="1"/>
    <x v="2"/>
    <x v="0"/>
  </r>
  <r>
    <s v="3694-DELSO"/>
    <s v="Male"/>
    <n v="0"/>
    <s v="Yes"/>
    <s v="Yes"/>
    <n v="0"/>
    <n v="1"/>
    <n v="0"/>
    <s v="Credit card (automatic)"/>
    <n v="38.549999999999997"/>
    <n v="156.1"/>
    <s v="No"/>
    <x v="1"/>
    <b v="0"/>
    <b v="0"/>
    <b v="0"/>
    <x v="0"/>
    <s v="No"/>
    <n v="3"/>
    <d v="2019-04-24T00:00:00"/>
    <n v="39.024999999999999"/>
    <s v="Month-to-Month"/>
    <s v="No Phone Service"/>
    <x v="0"/>
    <x v="0"/>
    <x v="1"/>
  </r>
  <r>
    <s v="3694-GLTJM"/>
    <s v="Female"/>
    <n v="0"/>
    <s v="No"/>
    <s v="No"/>
    <n v="1"/>
    <n v="0"/>
    <n v="0"/>
    <s v="Credit card (automatic)"/>
    <n v="19.649999999999999"/>
    <n v="92.05"/>
    <s v="No"/>
    <x v="10"/>
    <b v="1"/>
    <b v="0"/>
    <b v="1"/>
    <x v="1"/>
    <s v="No"/>
    <n v="0"/>
    <d v="2019-03-25T00:00:00"/>
    <n v="18.41"/>
    <s v="Month-to-Month"/>
    <s v="One Line"/>
    <x v="2"/>
    <x v="0"/>
    <x v="2"/>
  </r>
  <r>
    <s v="3696-DFHHB"/>
    <s v="Female"/>
    <n v="0"/>
    <s v="No"/>
    <s v="No"/>
    <n v="2"/>
    <n v="0"/>
    <n v="2"/>
    <s v="Bank transfer (automatic)"/>
    <n v="25.5"/>
    <n v="1821.8"/>
    <s v="No"/>
    <x v="20"/>
    <b v="1"/>
    <b v="0"/>
    <b v="1"/>
    <x v="1"/>
    <s v="No"/>
    <n v="0"/>
    <d v="2013-10-22T00:00:00"/>
    <n v="25.659154929577465"/>
    <s v="2 Year"/>
    <s v="Two or More Lines"/>
    <x v="2"/>
    <x v="2"/>
    <x v="2"/>
  </r>
  <r>
    <s v="3696-XRIEN"/>
    <s v="Female"/>
    <n v="0"/>
    <s v="No"/>
    <s v="No"/>
    <n v="2"/>
    <n v="1"/>
    <n v="1"/>
    <s v="Credit card (automatic)"/>
    <n v="82.5"/>
    <n v="4179.1000000000004"/>
    <s v="No"/>
    <x v="62"/>
    <b v="1"/>
    <b v="0"/>
    <b v="1"/>
    <x v="0"/>
    <s v="Yes"/>
    <n v="0"/>
    <d v="2015-06-14T00:00:00"/>
    <n v="81.94313725490197"/>
    <s v="1 Year"/>
    <s v="Two or More Lines"/>
    <x v="0"/>
    <x v="2"/>
    <x v="0"/>
  </r>
  <r>
    <s v="3701-SFMUH"/>
    <s v="Male"/>
    <n v="0"/>
    <s v="Yes"/>
    <s v="Yes"/>
    <n v="1"/>
    <n v="1"/>
    <n v="0"/>
    <s v="Credit card (automatic)"/>
    <n v="69.7"/>
    <n v="516.15"/>
    <s v="No"/>
    <x v="7"/>
    <b v="0"/>
    <b v="0"/>
    <b v="1"/>
    <x v="0"/>
    <s v="Yes"/>
    <n v="3"/>
    <d v="2019-01-24T00:00:00"/>
    <n v="73.73571428571428"/>
    <s v="Month-to-Month"/>
    <s v="One Line"/>
    <x v="0"/>
    <x v="0"/>
    <x v="0"/>
  </r>
  <r>
    <s v="3703-KBKZP"/>
    <s v="Male"/>
    <n v="1"/>
    <s v="No"/>
    <s v="No"/>
    <n v="2"/>
    <n v="2"/>
    <n v="0"/>
    <s v="Bank transfer (automatic)"/>
    <n v="74.45"/>
    <n v="1261.3499999999999"/>
    <s v="No"/>
    <x v="43"/>
    <b v="0"/>
    <b v="0"/>
    <b v="1"/>
    <x v="0"/>
    <s v="Yes"/>
    <n v="0"/>
    <d v="2018-03-30T00:00:00"/>
    <n v="74.197058823529403"/>
    <s v="Month-to-Month"/>
    <s v="Two or More Lines"/>
    <x v="1"/>
    <x v="1"/>
    <x v="0"/>
  </r>
  <r>
    <s v="3703-TTEPD"/>
    <s v="Male"/>
    <n v="0"/>
    <s v="No"/>
    <s v="No"/>
    <n v="1"/>
    <n v="1"/>
    <n v="0"/>
    <s v="Bank transfer (automatic)"/>
    <n v="65.349999999999994"/>
    <n v="1424.4"/>
    <s v="No"/>
    <x v="16"/>
    <b v="0"/>
    <b v="0"/>
    <b v="1"/>
    <x v="0"/>
    <s v="Yes"/>
    <n v="0"/>
    <d v="2017-10-31T00:00:00"/>
    <n v="64.74545454545455"/>
    <s v="Month-to-Month"/>
    <s v="One Line"/>
    <x v="0"/>
    <x v="1"/>
    <x v="0"/>
  </r>
  <r>
    <s v="3703-VAVCL"/>
    <s v="Male"/>
    <n v="0"/>
    <s v="Yes"/>
    <s v="Yes"/>
    <n v="1"/>
    <n v="2"/>
    <n v="0"/>
    <s v="Credit card (automatic)"/>
    <n v="90"/>
    <n v="190.05"/>
    <s v="Yes"/>
    <x v="30"/>
    <b v="0"/>
    <b v="1"/>
    <b v="1"/>
    <x v="0"/>
    <s v="Yes"/>
    <n v="3"/>
    <d v="2019-06-23T00:00:00"/>
    <n v="95.025000000000006"/>
    <s v="Month-to-Month"/>
    <s v="One Line"/>
    <x v="1"/>
    <x v="0"/>
    <x v="0"/>
  </r>
  <r>
    <s v="3704-IEAXF"/>
    <s v="Female"/>
    <n v="0"/>
    <s v="Yes"/>
    <s v="Yes"/>
    <n v="0"/>
    <n v="1"/>
    <n v="2"/>
    <s v="Credit card (automatic)"/>
    <n v="53.65"/>
    <n v="3784"/>
    <s v="No"/>
    <x v="20"/>
    <b v="1"/>
    <b v="0"/>
    <b v="0"/>
    <x v="0"/>
    <s v="No"/>
    <n v="3"/>
    <d v="2013-10-22T00:00:00"/>
    <n v="53.29577464788732"/>
    <s v="2 Year"/>
    <s v="No Phone Service"/>
    <x v="0"/>
    <x v="2"/>
    <x v="1"/>
  </r>
  <r>
    <s v="3705-PSNGL"/>
    <s v="Male"/>
    <n v="0"/>
    <s v="No"/>
    <s v="No"/>
    <n v="1"/>
    <n v="0"/>
    <n v="1"/>
    <s v="Electronic check"/>
    <n v="20.399999999999999"/>
    <n v="930.45"/>
    <s v="Yes"/>
    <x v="55"/>
    <b v="0"/>
    <b v="1"/>
    <b v="1"/>
    <x v="1"/>
    <s v="No"/>
    <n v="0"/>
    <d v="2015-11-11T00:00:00"/>
    <n v="20.22717391304348"/>
    <s v="1 Year"/>
    <s v="One Line"/>
    <x v="2"/>
    <x v="4"/>
    <x v="2"/>
  </r>
  <r>
    <s v="3705-RHRFR"/>
    <s v="Female"/>
    <n v="0"/>
    <s v="Yes"/>
    <s v="No"/>
    <n v="2"/>
    <n v="2"/>
    <n v="2"/>
    <s v="Bank transfer (automatic)"/>
    <n v="99.15"/>
    <n v="6875.35"/>
    <s v="No"/>
    <x v="23"/>
    <b v="1"/>
    <b v="0"/>
    <b v="1"/>
    <x v="0"/>
    <s v="Yes"/>
    <n v="1"/>
    <d v="2013-12-21T00:00:00"/>
    <n v="99.642753623188412"/>
    <s v="2 Year"/>
    <s v="Two or More Lines"/>
    <x v="1"/>
    <x v="2"/>
    <x v="0"/>
  </r>
  <r>
    <s v="3707-GNWHM"/>
    <s v="Male"/>
    <n v="0"/>
    <s v="No"/>
    <s v="No"/>
    <n v="2"/>
    <n v="2"/>
    <n v="0"/>
    <s v="Mailed check"/>
    <n v="74.25"/>
    <n v="74.25"/>
    <s v="Yes"/>
    <x v="13"/>
    <b v="0"/>
    <b v="1"/>
    <b v="1"/>
    <x v="0"/>
    <s v="Yes"/>
    <n v="0"/>
    <d v="2019-07-23T00:00:00"/>
    <n v="74.25"/>
    <s v="Month-to-Month"/>
    <s v="Two or More Lines"/>
    <x v="1"/>
    <x v="0"/>
    <x v="0"/>
  </r>
  <r>
    <s v="3707-LRWZD"/>
    <s v="Female"/>
    <n v="0"/>
    <s v="No"/>
    <s v="No"/>
    <n v="2"/>
    <n v="2"/>
    <n v="1"/>
    <s v="Electronic check"/>
    <n v="84.05"/>
    <n v="2781.85"/>
    <s v="Yes"/>
    <x v="12"/>
    <b v="1"/>
    <b v="1"/>
    <b v="1"/>
    <x v="0"/>
    <s v="Yes"/>
    <n v="0"/>
    <d v="2016-12-05T00:00:00"/>
    <n v="84.298484848484847"/>
    <s v="1 Year"/>
    <s v="Two or More Lines"/>
    <x v="1"/>
    <x v="3"/>
    <x v="0"/>
  </r>
  <r>
    <s v="3709-OIJEA"/>
    <s v="Male"/>
    <n v="0"/>
    <s v="No"/>
    <s v="No"/>
    <n v="1"/>
    <n v="2"/>
    <n v="1"/>
    <s v="Electronic check"/>
    <n v="85.2"/>
    <n v="2184.6"/>
    <s v="No"/>
    <x v="32"/>
    <b v="0"/>
    <b v="0"/>
    <b v="1"/>
    <x v="0"/>
    <s v="Yes"/>
    <n v="0"/>
    <d v="2017-07-03T00:00:00"/>
    <n v="84.023076923076914"/>
    <s v="1 Year"/>
    <s v="One Line"/>
    <x v="1"/>
    <x v="3"/>
    <x v="0"/>
  </r>
  <r>
    <s v="3712-PKXZA"/>
    <s v="Male"/>
    <n v="0"/>
    <s v="Yes"/>
    <s v="No"/>
    <n v="1"/>
    <n v="0"/>
    <n v="1"/>
    <s v="Credit card (automatic)"/>
    <n v="20.55"/>
    <n v="1252"/>
    <s v="No"/>
    <x v="63"/>
    <b v="0"/>
    <b v="0"/>
    <b v="1"/>
    <x v="1"/>
    <s v="No"/>
    <n v="1"/>
    <d v="2014-08-18T00:00:00"/>
    <n v="20.524590163934427"/>
    <s v="1 Year"/>
    <s v="One Line"/>
    <x v="2"/>
    <x v="2"/>
    <x v="2"/>
  </r>
  <r>
    <s v="3714-JTVOV"/>
    <s v="Female"/>
    <n v="1"/>
    <s v="Yes"/>
    <s v="No"/>
    <n v="1"/>
    <n v="2"/>
    <n v="0"/>
    <s v="Credit card (automatic)"/>
    <n v="74.150000000000006"/>
    <n v="3229.4"/>
    <s v="Yes"/>
    <x v="22"/>
    <b v="1"/>
    <b v="1"/>
    <b v="1"/>
    <x v="0"/>
    <s v="Yes"/>
    <n v="1"/>
    <d v="2016-01-10T00:00:00"/>
    <n v="73.395454545454541"/>
    <s v="Month-to-Month"/>
    <s v="One Line"/>
    <x v="1"/>
    <x v="4"/>
    <x v="0"/>
  </r>
  <r>
    <s v="3714-NTNFO"/>
    <s v="Female"/>
    <n v="0"/>
    <s v="No"/>
    <s v="No"/>
    <n v="2"/>
    <n v="2"/>
    <n v="0"/>
    <s v="Electronic check"/>
    <n v="84.5"/>
    <n v="3906.7"/>
    <s v="No"/>
    <x v="55"/>
    <b v="1"/>
    <b v="0"/>
    <b v="1"/>
    <x v="0"/>
    <s v="Yes"/>
    <n v="0"/>
    <d v="2015-11-11T00:00:00"/>
    <n v="84.928260869565207"/>
    <s v="Month-to-Month"/>
    <s v="Two or More Lines"/>
    <x v="1"/>
    <x v="4"/>
    <x v="0"/>
  </r>
  <r>
    <s v="3714-XPXBW"/>
    <s v="Female"/>
    <n v="0"/>
    <s v="No"/>
    <s v="No"/>
    <n v="2"/>
    <n v="1"/>
    <n v="0"/>
    <s v="Credit card (automatic)"/>
    <n v="78.900000000000006"/>
    <n v="2976.95"/>
    <s v="No"/>
    <x v="36"/>
    <b v="1"/>
    <b v="0"/>
    <b v="1"/>
    <x v="0"/>
    <s v="Yes"/>
    <n v="0"/>
    <d v="2016-07-08T00:00:00"/>
    <n v="78.340789473684211"/>
    <s v="Month-to-Month"/>
    <s v="Two or More Lines"/>
    <x v="0"/>
    <x v="4"/>
    <x v="0"/>
  </r>
  <r>
    <s v="3716-BDVDB"/>
    <s v="Male"/>
    <n v="0"/>
    <s v="No"/>
    <s v="No"/>
    <n v="1"/>
    <n v="2"/>
    <n v="0"/>
    <s v="Electronic check"/>
    <n v="69.099999999999994"/>
    <n v="69.099999999999994"/>
    <s v="Yes"/>
    <x v="13"/>
    <b v="0"/>
    <b v="1"/>
    <b v="1"/>
    <x v="0"/>
    <s v="Yes"/>
    <n v="0"/>
    <d v="2019-07-23T00:00:00"/>
    <n v="69.099999999999994"/>
    <s v="Month-to-Month"/>
    <s v="One Line"/>
    <x v="1"/>
    <x v="0"/>
    <x v="0"/>
  </r>
  <r>
    <s v="3716-LRGXK"/>
    <s v="Male"/>
    <n v="0"/>
    <s v="Yes"/>
    <s v="No"/>
    <n v="2"/>
    <n v="2"/>
    <n v="2"/>
    <s v="Credit card (automatic)"/>
    <n v="101.15"/>
    <n v="6067.4"/>
    <s v="No"/>
    <x v="58"/>
    <b v="0"/>
    <b v="0"/>
    <b v="1"/>
    <x v="0"/>
    <s v="Yes"/>
    <n v="1"/>
    <d v="2014-09-17T00:00:00"/>
    <n v="101.12333333333332"/>
    <s v="2 Year"/>
    <s v="Two or More Lines"/>
    <x v="1"/>
    <x v="2"/>
    <x v="0"/>
  </r>
  <r>
    <s v="3716-UVSPD"/>
    <s v="Male"/>
    <n v="0"/>
    <s v="No"/>
    <s v="No"/>
    <n v="1"/>
    <n v="1"/>
    <n v="0"/>
    <s v="Electronic check"/>
    <n v="49.3"/>
    <n v="49.3"/>
    <s v="No"/>
    <x v="13"/>
    <b v="0"/>
    <b v="0"/>
    <b v="1"/>
    <x v="0"/>
    <s v="Yes"/>
    <n v="0"/>
    <d v="2019-07-23T00:00:00"/>
    <n v="49.3"/>
    <s v="Month-to-Month"/>
    <s v="One Line"/>
    <x v="0"/>
    <x v="0"/>
    <x v="0"/>
  </r>
  <r>
    <s v="3717-FDJFU"/>
    <s v="Male"/>
    <n v="0"/>
    <s v="No"/>
    <s v="Yes"/>
    <n v="1"/>
    <n v="0"/>
    <n v="2"/>
    <s v="Mailed check"/>
    <n v="20.45"/>
    <n v="106.9"/>
    <s v="No"/>
    <x v="10"/>
    <b v="0"/>
    <b v="0"/>
    <b v="1"/>
    <x v="1"/>
    <s v="No"/>
    <b v="0"/>
    <d v="2019-03-25T00:00:00"/>
    <n v="21.380000000000003"/>
    <s v="2 Year"/>
    <s v="One Line"/>
    <x v="2"/>
    <x v="0"/>
    <x v="2"/>
  </r>
  <r>
    <s v="3717-LNXKW"/>
    <s v="Male"/>
    <n v="0"/>
    <s v="Yes"/>
    <s v="No"/>
    <n v="2"/>
    <n v="2"/>
    <n v="0"/>
    <s v="Bank transfer (automatic)"/>
    <n v="91.7"/>
    <n v="3479.05"/>
    <s v="No"/>
    <x v="36"/>
    <b v="0"/>
    <b v="0"/>
    <b v="1"/>
    <x v="0"/>
    <s v="Yes"/>
    <n v="1"/>
    <d v="2016-07-08T00:00:00"/>
    <n v="91.553947368421063"/>
    <s v="Month-to-Month"/>
    <s v="Two or More Lines"/>
    <x v="1"/>
    <x v="4"/>
    <x v="0"/>
  </r>
  <r>
    <s v="3717-OEAUQ"/>
    <s v="Male"/>
    <n v="0"/>
    <s v="No"/>
    <s v="No"/>
    <n v="1"/>
    <n v="2"/>
    <n v="0"/>
    <s v="Mailed check"/>
    <n v="70.7"/>
    <n v="129.19999999999999"/>
    <s v="No"/>
    <x v="30"/>
    <b v="0"/>
    <b v="0"/>
    <b v="1"/>
    <x v="0"/>
    <s v="Yes"/>
    <n v="0"/>
    <d v="2019-06-23T00:00:00"/>
    <n v="64.599999999999994"/>
    <s v="Month-to-Month"/>
    <s v="One Line"/>
    <x v="1"/>
    <x v="0"/>
    <x v="0"/>
  </r>
  <r>
    <s v="3717-OFRTN"/>
    <s v="Male"/>
    <n v="0"/>
    <s v="No"/>
    <s v="No"/>
    <n v="1"/>
    <n v="0"/>
    <n v="0"/>
    <s v="Bank transfer (automatic)"/>
    <n v="19.75"/>
    <n v="19.75"/>
    <s v="No"/>
    <x v="13"/>
    <b v="0"/>
    <b v="0"/>
    <b v="1"/>
    <x v="1"/>
    <s v="No"/>
    <n v="0"/>
    <d v="2019-07-23T00:00:00"/>
    <n v="19.75"/>
    <s v="Month-to-Month"/>
    <s v="One Line"/>
    <x v="2"/>
    <x v="0"/>
    <x v="2"/>
  </r>
  <r>
    <s v="3719-TDVQB"/>
    <s v="Female"/>
    <n v="1"/>
    <s v="Yes"/>
    <s v="No"/>
    <n v="1"/>
    <n v="0"/>
    <n v="2"/>
    <s v="Mailed check"/>
    <n v="18.95"/>
    <n v="1031.0999999999999"/>
    <s v="No"/>
    <x v="9"/>
    <b v="1"/>
    <b v="0"/>
    <b v="1"/>
    <x v="1"/>
    <s v="No"/>
    <n v="1"/>
    <d v="2015-03-16T00:00:00"/>
    <n v="19.094444444444441"/>
    <s v="2 Year"/>
    <s v="One Line"/>
    <x v="2"/>
    <x v="2"/>
    <x v="2"/>
  </r>
  <r>
    <s v="3720-DBRWL"/>
    <s v="Male"/>
    <n v="0"/>
    <s v="Yes"/>
    <s v="No"/>
    <n v="1"/>
    <n v="1"/>
    <n v="2"/>
    <s v="Credit card (automatic)"/>
    <n v="83.85"/>
    <n v="4307.1000000000004"/>
    <s v="No"/>
    <x v="62"/>
    <b v="0"/>
    <b v="0"/>
    <b v="1"/>
    <x v="0"/>
    <s v="Yes"/>
    <n v="1"/>
    <d v="2015-06-14T00:00:00"/>
    <n v="84.452941176470588"/>
    <s v="2 Year"/>
    <s v="One Line"/>
    <x v="0"/>
    <x v="2"/>
    <x v="0"/>
  </r>
  <r>
    <s v="3721-CNEYS"/>
    <s v="Female"/>
    <n v="0"/>
    <s v="No"/>
    <s v="No"/>
    <n v="1"/>
    <n v="2"/>
    <n v="0"/>
    <s v="Electronic check"/>
    <n v="70.95"/>
    <n v="137.94999999999999"/>
    <s v="Yes"/>
    <x v="30"/>
    <b v="1"/>
    <b v="1"/>
    <b v="1"/>
    <x v="0"/>
    <s v="Yes"/>
    <n v="0"/>
    <d v="2019-06-23T00:00:00"/>
    <n v="68.974999999999994"/>
    <s v="Month-to-Month"/>
    <s v="One Line"/>
    <x v="1"/>
    <x v="0"/>
    <x v="0"/>
  </r>
  <r>
    <s v="3721-CNZHX"/>
    <s v="Male"/>
    <n v="0"/>
    <s v="No"/>
    <s v="No"/>
    <n v="1"/>
    <n v="0"/>
    <n v="1"/>
    <s v="Mailed check"/>
    <n v="19.8"/>
    <n v="304.60000000000002"/>
    <s v="No"/>
    <x v="50"/>
    <b v="0"/>
    <b v="0"/>
    <b v="1"/>
    <x v="1"/>
    <s v="No"/>
    <n v="0"/>
    <d v="2018-05-29T00:00:00"/>
    <n v="20.306666666666668"/>
    <s v="1 Year"/>
    <s v="One Line"/>
    <x v="2"/>
    <x v="1"/>
    <x v="2"/>
  </r>
  <r>
    <s v="3721-WKIIL"/>
    <s v="Female"/>
    <n v="0"/>
    <s v="No"/>
    <s v="No"/>
    <n v="1"/>
    <n v="0"/>
    <n v="2"/>
    <s v="Mailed check"/>
    <n v="19.600000000000001"/>
    <n v="561.15"/>
    <s v="No"/>
    <x v="41"/>
    <b v="1"/>
    <b v="0"/>
    <b v="1"/>
    <x v="1"/>
    <s v="No"/>
    <n v="0"/>
    <d v="2017-04-04T00:00:00"/>
    <n v="19.349999999999998"/>
    <s v="2 Year"/>
    <s v="One Line"/>
    <x v="2"/>
    <x v="3"/>
    <x v="2"/>
  </r>
  <r>
    <s v="3722-WPXTK"/>
    <s v="Male"/>
    <n v="0"/>
    <s v="No"/>
    <s v="No"/>
    <n v="1"/>
    <n v="2"/>
    <n v="0"/>
    <s v="Electronic check"/>
    <n v="88.35"/>
    <n v="88.35"/>
    <s v="Yes"/>
    <x v="13"/>
    <b v="0"/>
    <b v="1"/>
    <b v="1"/>
    <x v="0"/>
    <s v="Yes"/>
    <n v="0"/>
    <d v="2019-07-23T00:00:00"/>
    <n v="88.35"/>
    <s v="Month-to-Month"/>
    <s v="One Line"/>
    <x v="1"/>
    <x v="0"/>
    <x v="0"/>
  </r>
  <r>
    <s v="3723-BFBGR"/>
    <s v="Male"/>
    <n v="1"/>
    <s v="No"/>
    <s v="No"/>
    <n v="2"/>
    <n v="1"/>
    <n v="0"/>
    <s v="Credit card (automatic)"/>
    <n v="54.8"/>
    <n v="1291.3"/>
    <s v="No"/>
    <x v="19"/>
    <b v="0"/>
    <b v="0"/>
    <b v="1"/>
    <x v="0"/>
    <s v="Yes"/>
    <n v="0"/>
    <d v="2017-09-01T00:00:00"/>
    <n v="53.804166666666667"/>
    <s v="Month-to-Month"/>
    <s v="Two or More Lines"/>
    <x v="0"/>
    <x v="3"/>
    <x v="0"/>
  </r>
  <r>
    <s v="3724-BSCVH"/>
    <s v="Male"/>
    <n v="0"/>
    <s v="Yes"/>
    <s v="Yes"/>
    <n v="1"/>
    <n v="0"/>
    <n v="1"/>
    <s v="Mailed check"/>
    <n v="20.45"/>
    <n v="242.4"/>
    <s v="No"/>
    <x v="39"/>
    <b v="0"/>
    <b v="0"/>
    <b v="1"/>
    <x v="1"/>
    <s v="No"/>
    <n v="3"/>
    <d v="2018-08-27T00:00:00"/>
    <n v="20.2"/>
    <s v="1 Year"/>
    <s v="One Line"/>
    <x v="2"/>
    <x v="1"/>
    <x v="2"/>
  </r>
  <r>
    <s v="3724-UCSHY"/>
    <s v="Male"/>
    <n v="0"/>
    <s v="Yes"/>
    <s v="Yes"/>
    <n v="1"/>
    <n v="0"/>
    <n v="0"/>
    <s v="Mailed check"/>
    <n v="19.55"/>
    <n v="122.9"/>
    <s v="No"/>
    <x v="40"/>
    <b v="0"/>
    <b v="0"/>
    <b v="1"/>
    <x v="1"/>
    <s v="No"/>
    <n v="3"/>
    <d v="2019-02-23T00:00:00"/>
    <n v="20.483333333333334"/>
    <s v="Month-to-Month"/>
    <s v="One Line"/>
    <x v="2"/>
    <x v="0"/>
    <x v="2"/>
  </r>
  <r>
    <s v="3726-TBHQT"/>
    <s v="Male"/>
    <n v="0"/>
    <s v="Yes"/>
    <s v="Yes"/>
    <n v="2"/>
    <n v="2"/>
    <n v="2"/>
    <s v="Bank transfer (automatic)"/>
    <n v="114"/>
    <n v="8175.9"/>
    <s v="No"/>
    <x v="5"/>
    <b v="0"/>
    <b v="0"/>
    <b v="1"/>
    <x v="0"/>
    <s v="Yes"/>
    <n v="3"/>
    <d v="2013-09-22T00:00:00"/>
    <n v="113.55416666666666"/>
    <s v="2 Year"/>
    <s v="Two or More Lines"/>
    <x v="1"/>
    <x v="2"/>
    <x v="0"/>
  </r>
  <r>
    <s v="3727-JEZTU"/>
    <s v="Female"/>
    <n v="0"/>
    <s v="No"/>
    <s v="No"/>
    <n v="1"/>
    <n v="0"/>
    <n v="0"/>
    <s v="Mailed check"/>
    <n v="20.399999999999999"/>
    <n v="20.399999999999999"/>
    <s v="No"/>
    <x v="13"/>
    <b v="1"/>
    <b v="0"/>
    <b v="1"/>
    <x v="1"/>
    <s v="No"/>
    <n v="0"/>
    <d v="2019-07-23T00:00:00"/>
    <n v="20.399999999999999"/>
    <s v="Month-to-Month"/>
    <s v="One Line"/>
    <x v="2"/>
    <x v="0"/>
    <x v="2"/>
  </r>
  <r>
    <s v="3727-OVPRY"/>
    <s v="Male"/>
    <n v="0"/>
    <s v="Yes"/>
    <s v="Yes"/>
    <n v="2"/>
    <n v="0"/>
    <n v="1"/>
    <s v="Credit card (automatic)"/>
    <n v="25.7"/>
    <n v="1714.55"/>
    <s v="No"/>
    <x v="52"/>
    <b v="0"/>
    <b v="0"/>
    <b v="1"/>
    <x v="1"/>
    <s v="No"/>
    <n v="3"/>
    <d v="2014-02-19T00:00:00"/>
    <n v="25.590298507462688"/>
    <s v="1 Year"/>
    <s v="Two or More Lines"/>
    <x v="2"/>
    <x v="2"/>
    <x v="2"/>
  </r>
  <r>
    <s v="3727-OWVYD"/>
    <s v="Male"/>
    <n v="0"/>
    <s v="No"/>
    <s v="No"/>
    <n v="1"/>
    <n v="1"/>
    <n v="1"/>
    <s v="Mailed check"/>
    <n v="61.2"/>
    <n v="2021.2"/>
    <s v="No"/>
    <x v="12"/>
    <b v="0"/>
    <b v="0"/>
    <b v="1"/>
    <x v="0"/>
    <s v="Yes"/>
    <n v="0"/>
    <d v="2016-12-05T00:00:00"/>
    <n v="61.24848484848485"/>
    <s v="1 Year"/>
    <s v="One Line"/>
    <x v="0"/>
    <x v="3"/>
    <x v="0"/>
  </r>
  <r>
    <s v="3727-RJMEO"/>
    <s v="Male"/>
    <n v="0"/>
    <s v="Yes"/>
    <s v="No"/>
    <n v="2"/>
    <n v="2"/>
    <n v="0"/>
    <s v="Electronic check"/>
    <n v="82.85"/>
    <n v="460.25"/>
    <s v="Yes"/>
    <x v="40"/>
    <b v="0"/>
    <b v="1"/>
    <b v="1"/>
    <x v="0"/>
    <s v="Yes"/>
    <n v="1"/>
    <d v="2019-02-23T00:00:00"/>
    <n v="76.708333333333329"/>
    <s v="Month-to-Month"/>
    <s v="Two or More Lines"/>
    <x v="1"/>
    <x v="0"/>
    <x v="0"/>
  </r>
  <r>
    <s v="3729-OWRVL"/>
    <s v="Male"/>
    <n v="1"/>
    <s v="No"/>
    <s v="No"/>
    <n v="2"/>
    <n v="2"/>
    <n v="2"/>
    <s v="Electronic check"/>
    <n v="110.35"/>
    <n v="7246.15"/>
    <s v="No"/>
    <x v="8"/>
    <b v="0"/>
    <b v="0"/>
    <b v="1"/>
    <x v="0"/>
    <s v="Yes"/>
    <n v="0"/>
    <d v="2014-03-21T00:00:00"/>
    <n v="109.79015151515151"/>
    <s v="2 Year"/>
    <s v="Two or More Lines"/>
    <x v="1"/>
    <x v="2"/>
    <x v="0"/>
  </r>
  <r>
    <s v="3733-LSYCE"/>
    <s v="Female"/>
    <n v="0"/>
    <s v="Yes"/>
    <s v="No"/>
    <n v="1"/>
    <n v="2"/>
    <n v="0"/>
    <s v="Bank transfer (automatic)"/>
    <n v="75.349999999999994"/>
    <n v="1114.55"/>
    <s v="No"/>
    <x v="50"/>
    <b v="1"/>
    <b v="0"/>
    <b v="1"/>
    <x v="0"/>
    <s v="Yes"/>
    <n v="1"/>
    <d v="2018-05-29T00:00:00"/>
    <n v="74.303333333333327"/>
    <s v="Month-to-Month"/>
    <s v="One Line"/>
    <x v="1"/>
    <x v="1"/>
    <x v="0"/>
  </r>
  <r>
    <s v="3733-UOCWF"/>
    <s v="Male"/>
    <n v="1"/>
    <s v="Yes"/>
    <s v="No"/>
    <n v="2"/>
    <n v="2"/>
    <n v="1"/>
    <s v="Bank transfer (automatic)"/>
    <n v="85.55"/>
    <n v="5251.75"/>
    <s v="No"/>
    <x v="63"/>
    <b v="0"/>
    <b v="0"/>
    <b v="1"/>
    <x v="0"/>
    <s v="Yes"/>
    <n v="1"/>
    <d v="2014-08-18T00:00:00"/>
    <n v="86.094262295081961"/>
    <s v="1 Year"/>
    <s v="Two or More Lines"/>
    <x v="1"/>
    <x v="2"/>
    <x v="0"/>
  </r>
  <r>
    <s v="3733-ZEECP"/>
    <s v="Male"/>
    <n v="0"/>
    <s v="Yes"/>
    <s v="Yes"/>
    <n v="1"/>
    <n v="1"/>
    <n v="0"/>
    <s v="Electronic check"/>
    <n v="51.1"/>
    <n v="1232.9000000000001"/>
    <s v="No"/>
    <x v="19"/>
    <b v="0"/>
    <b v="0"/>
    <b v="1"/>
    <x v="0"/>
    <s v="Yes"/>
    <n v="3"/>
    <d v="2017-09-01T00:00:00"/>
    <n v="51.370833333333337"/>
    <s v="Month-to-Month"/>
    <s v="One Line"/>
    <x v="0"/>
    <x v="3"/>
    <x v="0"/>
  </r>
  <r>
    <s v="3736-BLEPA"/>
    <s v="Male"/>
    <n v="0"/>
    <s v="No"/>
    <s v="No"/>
    <n v="1"/>
    <n v="2"/>
    <n v="1"/>
    <s v="Bank transfer (automatic)"/>
    <n v="91.25"/>
    <n v="2483.65"/>
    <s v="No"/>
    <x v="31"/>
    <b v="0"/>
    <b v="0"/>
    <b v="1"/>
    <x v="0"/>
    <s v="Yes"/>
    <n v="0"/>
    <d v="2017-06-03T00:00:00"/>
    <n v="91.987037037037041"/>
    <s v="1 Year"/>
    <s v="One Line"/>
    <x v="1"/>
    <x v="3"/>
    <x v="0"/>
  </r>
  <r>
    <s v="3737-GCSPV"/>
    <s v="Female"/>
    <n v="0"/>
    <s v="Yes"/>
    <s v="No"/>
    <n v="2"/>
    <n v="2"/>
    <n v="0"/>
    <s v="Credit card (automatic)"/>
    <n v="96.2"/>
    <n v="1222.05"/>
    <s v="Yes"/>
    <x v="2"/>
    <b v="1"/>
    <b v="1"/>
    <b v="1"/>
    <x v="0"/>
    <s v="Yes"/>
    <n v="1"/>
    <d v="2018-07-28T00:00:00"/>
    <n v="94.003846153846155"/>
    <s v="Month-to-Month"/>
    <s v="Two or More Lines"/>
    <x v="1"/>
    <x v="1"/>
    <x v="0"/>
  </r>
  <r>
    <s v="3737-XBQDD"/>
    <s v="Male"/>
    <n v="0"/>
    <s v="No"/>
    <s v="No"/>
    <n v="2"/>
    <n v="2"/>
    <n v="0"/>
    <s v="Bank transfer (automatic)"/>
    <n v="84.85"/>
    <n v="2048.8000000000002"/>
    <s v="No"/>
    <x v="19"/>
    <b v="0"/>
    <b v="0"/>
    <b v="1"/>
    <x v="0"/>
    <s v="Yes"/>
    <n v="0"/>
    <d v="2017-09-01T00:00:00"/>
    <n v="85.366666666666674"/>
    <s v="Month-to-Month"/>
    <s v="Two or More Lines"/>
    <x v="1"/>
    <x v="3"/>
    <x v="0"/>
  </r>
  <r>
    <s v="3739-YBWAB"/>
    <s v="Male"/>
    <n v="0"/>
    <s v="Yes"/>
    <s v="No"/>
    <n v="0"/>
    <n v="1"/>
    <n v="1"/>
    <s v="Mailed check"/>
    <n v="35.35"/>
    <n v="1317.95"/>
    <s v="No"/>
    <x v="67"/>
    <b v="0"/>
    <b v="0"/>
    <b v="0"/>
    <x v="0"/>
    <s v="No"/>
    <n v="1"/>
    <d v="2016-08-07T00:00:00"/>
    <n v="35.620270270270268"/>
    <s v="1 Year"/>
    <s v="No Phone Service"/>
    <x v="0"/>
    <x v="4"/>
    <x v="1"/>
  </r>
  <r>
    <s v="3740-RLMVT"/>
    <s v="Male"/>
    <n v="1"/>
    <s v="Yes"/>
    <s v="No"/>
    <n v="1"/>
    <n v="1"/>
    <n v="1"/>
    <s v="Bank transfer (automatic)"/>
    <n v="60.95"/>
    <n v="4119.3999999999996"/>
    <s v="No"/>
    <x v="59"/>
    <b v="0"/>
    <b v="0"/>
    <b v="1"/>
    <x v="0"/>
    <s v="Yes"/>
    <n v="1"/>
    <d v="2014-01-20T00:00:00"/>
    <n v="60.579411764705874"/>
    <s v="1 Year"/>
    <s v="One Line"/>
    <x v="0"/>
    <x v="2"/>
    <x v="0"/>
  </r>
  <r>
    <s v="3744-ZBHON"/>
    <s v="Female"/>
    <n v="0"/>
    <s v="No"/>
    <s v="No"/>
    <n v="1"/>
    <n v="0"/>
    <n v="0"/>
    <s v="Electronic check"/>
    <n v="20.2"/>
    <n v="65.95"/>
    <s v="No"/>
    <x v="3"/>
    <b v="1"/>
    <b v="0"/>
    <b v="1"/>
    <x v="1"/>
    <s v="No"/>
    <n v="0"/>
    <d v="2019-05-24T00:00:00"/>
    <n v="21.983333333333334"/>
    <s v="Month-to-Month"/>
    <s v="One Line"/>
    <x v="2"/>
    <x v="0"/>
    <x v="2"/>
  </r>
  <r>
    <s v="3744-ZRRDZ"/>
    <s v="Male"/>
    <n v="0"/>
    <s v="No"/>
    <s v="No"/>
    <n v="2"/>
    <n v="2"/>
    <n v="0"/>
    <s v="Electronic check"/>
    <n v="82.35"/>
    <n v="1852.85"/>
    <s v="Yes"/>
    <x v="16"/>
    <b v="0"/>
    <b v="1"/>
    <b v="1"/>
    <x v="0"/>
    <s v="Yes"/>
    <n v="0"/>
    <d v="2017-10-31T00:00:00"/>
    <n v="84.220454545454544"/>
    <s v="Month-to-Month"/>
    <s v="Two or More Lines"/>
    <x v="1"/>
    <x v="1"/>
    <x v="0"/>
  </r>
  <r>
    <s v="3745-HRPHI"/>
    <s v="Male"/>
    <n v="0"/>
    <s v="Yes"/>
    <s v="Yes"/>
    <n v="0"/>
    <n v="1"/>
    <n v="2"/>
    <s v="Bank transfer (automatic)"/>
    <n v="54.65"/>
    <n v="3632"/>
    <s v="No"/>
    <x v="8"/>
    <b v="0"/>
    <b v="0"/>
    <b v="0"/>
    <x v="0"/>
    <s v="No"/>
    <n v="3"/>
    <d v="2014-03-21T00:00:00"/>
    <n v="55.030303030303031"/>
    <s v="2 Year"/>
    <s v="No Phone Service"/>
    <x v="0"/>
    <x v="2"/>
    <x v="1"/>
  </r>
  <r>
    <s v="3746-EUBYR"/>
    <s v="Male"/>
    <n v="0"/>
    <s v="Yes"/>
    <s v="No"/>
    <n v="2"/>
    <n v="2"/>
    <n v="0"/>
    <s v="Bank transfer (automatic)"/>
    <n v="74.599999999999994"/>
    <n v="74.599999999999994"/>
    <s v="Yes"/>
    <x v="13"/>
    <b v="0"/>
    <b v="1"/>
    <b v="1"/>
    <x v="0"/>
    <s v="Yes"/>
    <n v="1"/>
    <d v="2019-07-23T00:00:00"/>
    <n v="74.599999999999994"/>
    <s v="Month-to-Month"/>
    <s v="Two or More Lines"/>
    <x v="1"/>
    <x v="0"/>
    <x v="0"/>
  </r>
  <r>
    <s v="3748-FVMZZ"/>
    <s v="Male"/>
    <n v="0"/>
    <s v="No"/>
    <s v="No"/>
    <n v="0"/>
    <n v="1"/>
    <n v="0"/>
    <s v="Electronic check"/>
    <n v="40.049999999999997"/>
    <n v="162.44999999999999"/>
    <s v="No"/>
    <x v="1"/>
    <b v="0"/>
    <b v="0"/>
    <b v="0"/>
    <x v="0"/>
    <s v="No"/>
    <n v="0"/>
    <d v="2019-04-24T00:00:00"/>
    <n v="40.612499999999997"/>
    <s v="Month-to-Month"/>
    <s v="No Phone Service"/>
    <x v="0"/>
    <x v="0"/>
    <x v="1"/>
  </r>
  <r>
    <s v="3750-CKVKH"/>
    <s v="Male"/>
    <n v="0"/>
    <s v="No"/>
    <s v="No"/>
    <n v="1"/>
    <n v="2"/>
    <n v="0"/>
    <s v="Electronic check"/>
    <n v="67.75"/>
    <n v="116.65"/>
    <s v="Yes"/>
    <x v="30"/>
    <b v="0"/>
    <b v="1"/>
    <b v="1"/>
    <x v="0"/>
    <s v="Yes"/>
    <n v="0"/>
    <d v="2019-06-23T00:00:00"/>
    <n v="58.325000000000003"/>
    <s v="Month-to-Month"/>
    <s v="One Line"/>
    <x v="1"/>
    <x v="0"/>
    <x v="0"/>
  </r>
  <r>
    <s v="3750-RNQKR"/>
    <s v="Female"/>
    <n v="0"/>
    <s v="No"/>
    <s v="No"/>
    <n v="1"/>
    <n v="0"/>
    <n v="0"/>
    <s v="Mailed check"/>
    <n v="19.45"/>
    <n v="246.25"/>
    <s v="No"/>
    <x v="2"/>
    <b v="1"/>
    <b v="0"/>
    <b v="1"/>
    <x v="1"/>
    <s v="No"/>
    <n v="0"/>
    <d v="2018-07-28T00:00:00"/>
    <n v="18.942307692307693"/>
    <s v="Month-to-Month"/>
    <s v="One Line"/>
    <x v="2"/>
    <x v="1"/>
    <x v="2"/>
  </r>
  <r>
    <s v="3750-YHRYO"/>
    <s v="Male"/>
    <n v="0"/>
    <s v="Yes"/>
    <s v="Yes"/>
    <n v="1"/>
    <n v="0"/>
    <n v="1"/>
    <s v="Mailed check"/>
    <n v="20.65"/>
    <n v="150"/>
    <s v="No"/>
    <x v="7"/>
    <b v="0"/>
    <b v="0"/>
    <b v="1"/>
    <x v="1"/>
    <s v="No"/>
    <n v="3"/>
    <d v="2019-01-24T00:00:00"/>
    <n v="21.428571428571427"/>
    <s v="1 Year"/>
    <s v="One Line"/>
    <x v="2"/>
    <x v="0"/>
    <x v="2"/>
  </r>
  <r>
    <s v="3751-KTZEL"/>
    <s v="Female"/>
    <n v="0"/>
    <s v="No"/>
    <s v="No"/>
    <n v="0"/>
    <n v="1"/>
    <n v="0"/>
    <s v="Mailed check"/>
    <n v="35.049999999999997"/>
    <n v="35.049999999999997"/>
    <s v="Yes"/>
    <x v="13"/>
    <b v="1"/>
    <b v="1"/>
    <b v="0"/>
    <x v="0"/>
    <s v="No"/>
    <n v="0"/>
    <d v="2019-07-23T00:00:00"/>
    <n v="35.049999999999997"/>
    <s v="Month-to-Month"/>
    <s v="No Phone Service"/>
    <x v="0"/>
    <x v="0"/>
    <x v="1"/>
  </r>
  <r>
    <s v="3752-CQSJI"/>
    <s v="Female"/>
    <n v="0"/>
    <s v="Yes"/>
    <s v="Yes"/>
    <n v="1"/>
    <n v="0"/>
    <n v="0"/>
    <s v="Mailed check"/>
    <n v="20.45"/>
    <n v="254.5"/>
    <s v="No"/>
    <x v="39"/>
    <b v="1"/>
    <b v="0"/>
    <b v="1"/>
    <x v="1"/>
    <s v="No"/>
    <n v="3"/>
    <d v="2018-08-27T00:00:00"/>
    <n v="21.208333333333332"/>
    <s v="Month-to-Month"/>
    <s v="One Line"/>
    <x v="2"/>
    <x v="1"/>
    <x v="2"/>
  </r>
  <r>
    <s v="3753-TSEMP"/>
    <s v="Female"/>
    <n v="0"/>
    <s v="Yes"/>
    <s v="No"/>
    <n v="1"/>
    <n v="2"/>
    <n v="0"/>
    <s v="Electronic check"/>
    <n v="88.15"/>
    <n v="1390.6"/>
    <s v="Yes"/>
    <x v="45"/>
    <b v="1"/>
    <b v="1"/>
    <b v="1"/>
    <x v="0"/>
    <s v="Yes"/>
    <n v="1"/>
    <d v="2018-04-29T00:00:00"/>
    <n v="86.912499999999994"/>
    <s v="Month-to-Month"/>
    <s v="One Line"/>
    <x v="1"/>
    <x v="1"/>
    <x v="0"/>
  </r>
  <r>
    <s v="3754-DXMRT"/>
    <s v="Male"/>
    <n v="1"/>
    <s v="No"/>
    <s v="No"/>
    <n v="1"/>
    <n v="1"/>
    <n v="0"/>
    <s v="Electronic check"/>
    <n v="44.15"/>
    <n v="92.65"/>
    <s v="Yes"/>
    <x v="30"/>
    <b v="0"/>
    <b v="1"/>
    <b v="1"/>
    <x v="0"/>
    <s v="Yes"/>
    <n v="0"/>
    <d v="2019-06-23T00:00:00"/>
    <n v="46.325000000000003"/>
    <s v="Month-to-Month"/>
    <s v="One Line"/>
    <x v="0"/>
    <x v="0"/>
    <x v="0"/>
  </r>
  <r>
    <s v="3755-JBMNH"/>
    <s v="Male"/>
    <n v="1"/>
    <s v="Yes"/>
    <s v="No"/>
    <n v="1"/>
    <n v="2"/>
    <n v="0"/>
    <s v="Bank transfer (automatic)"/>
    <n v="71.8"/>
    <n v="1167.8"/>
    <s v="Yes"/>
    <x v="45"/>
    <b v="0"/>
    <b v="1"/>
    <b v="1"/>
    <x v="0"/>
    <s v="Yes"/>
    <n v="1"/>
    <d v="2018-04-29T00:00:00"/>
    <n v="72.987499999999997"/>
    <s v="Month-to-Month"/>
    <s v="One Line"/>
    <x v="1"/>
    <x v="1"/>
    <x v="0"/>
  </r>
  <r>
    <s v="3756-VNWDH"/>
    <s v="Male"/>
    <n v="1"/>
    <s v="Yes"/>
    <s v="No"/>
    <n v="2"/>
    <n v="2"/>
    <n v="1"/>
    <s v="Electronic check"/>
    <n v="100.75"/>
    <n v="6674.65"/>
    <s v="No"/>
    <x v="8"/>
    <b v="0"/>
    <b v="0"/>
    <b v="1"/>
    <x v="0"/>
    <s v="Yes"/>
    <n v="1"/>
    <d v="2014-03-21T00:00:00"/>
    <n v="101.1310606060606"/>
    <s v="1 Year"/>
    <s v="Two or More Lines"/>
    <x v="1"/>
    <x v="2"/>
    <x v="0"/>
  </r>
  <r>
    <s v="3757-NJYBX"/>
    <s v="Male"/>
    <n v="1"/>
    <s v="Yes"/>
    <s v="No"/>
    <n v="2"/>
    <n v="2"/>
    <n v="0"/>
    <s v="Bank transfer (automatic)"/>
    <n v="106.35"/>
    <n v="3520.75"/>
    <s v="Yes"/>
    <x v="12"/>
    <b v="0"/>
    <b v="1"/>
    <b v="1"/>
    <x v="0"/>
    <s v="Yes"/>
    <n v="1"/>
    <d v="2016-12-05T00:00:00"/>
    <n v="106.68939393939394"/>
    <s v="Month-to-Month"/>
    <s v="Two or More Lines"/>
    <x v="1"/>
    <x v="3"/>
    <x v="0"/>
  </r>
  <r>
    <s v="3758-CKOQL"/>
    <s v="Female"/>
    <n v="0"/>
    <s v="Yes"/>
    <s v="No"/>
    <n v="2"/>
    <n v="2"/>
    <n v="1"/>
    <s v="Credit card (automatic)"/>
    <n v="107"/>
    <n v="6152.3"/>
    <s v="No"/>
    <x v="11"/>
    <b v="1"/>
    <b v="0"/>
    <b v="1"/>
    <x v="0"/>
    <s v="Yes"/>
    <n v="1"/>
    <d v="2014-12-16T00:00:00"/>
    <n v="107.93508771929825"/>
    <s v="1 Year"/>
    <s v="Two or More Lines"/>
    <x v="1"/>
    <x v="2"/>
    <x v="0"/>
  </r>
  <r>
    <s v="3761-FLYZI"/>
    <s v="Female"/>
    <n v="1"/>
    <s v="Yes"/>
    <s v="No"/>
    <n v="2"/>
    <n v="2"/>
    <n v="0"/>
    <s v="Bank transfer (automatic)"/>
    <n v="108.8"/>
    <n v="7082.45"/>
    <s v="No"/>
    <x v="24"/>
    <b v="1"/>
    <b v="0"/>
    <b v="1"/>
    <x v="0"/>
    <s v="Yes"/>
    <n v="1"/>
    <d v="2014-04-20T00:00:00"/>
    <n v="108.96076923076923"/>
    <s v="Month-to-Month"/>
    <s v="Two or More Lines"/>
    <x v="1"/>
    <x v="2"/>
    <x v="0"/>
  </r>
  <r>
    <s v="3763-GCZHZ"/>
    <s v="Male"/>
    <n v="0"/>
    <s v="Yes"/>
    <s v="No"/>
    <n v="2"/>
    <n v="2"/>
    <n v="1"/>
    <s v="Electronic check"/>
    <n v="104.05"/>
    <n v="6890"/>
    <s v="Yes"/>
    <x v="8"/>
    <b v="0"/>
    <b v="1"/>
    <b v="1"/>
    <x v="0"/>
    <s v="Yes"/>
    <n v="1"/>
    <d v="2014-03-21T00:00:00"/>
    <n v="104.39393939393939"/>
    <s v="1 Year"/>
    <s v="Two or More Lines"/>
    <x v="1"/>
    <x v="2"/>
    <x v="0"/>
  </r>
  <r>
    <s v="3764-MNMOI"/>
    <s v="Male"/>
    <n v="0"/>
    <s v="No"/>
    <s v="No"/>
    <n v="1"/>
    <n v="0"/>
    <n v="2"/>
    <s v="Credit card (automatic)"/>
    <n v="19.2"/>
    <n v="908.15"/>
    <s v="No"/>
    <x v="70"/>
    <b v="0"/>
    <b v="0"/>
    <b v="1"/>
    <x v="1"/>
    <s v="No"/>
    <n v="0"/>
    <d v="2015-10-12T00:00:00"/>
    <n v="19.322340425531916"/>
    <s v="2 Year"/>
    <s v="One Line"/>
    <x v="2"/>
    <x v="4"/>
    <x v="2"/>
  </r>
  <r>
    <s v="3765-JXVKY"/>
    <s v="Female"/>
    <n v="0"/>
    <s v="No"/>
    <s v="No"/>
    <n v="1"/>
    <n v="2"/>
    <n v="0"/>
    <s v="Electronic check"/>
    <n v="74.7"/>
    <n v="74.7"/>
    <s v="Yes"/>
    <x v="13"/>
    <b v="1"/>
    <b v="1"/>
    <b v="1"/>
    <x v="0"/>
    <s v="Yes"/>
    <n v="0"/>
    <d v="2019-07-23T00:00:00"/>
    <n v="74.7"/>
    <s v="Month-to-Month"/>
    <s v="One Line"/>
    <x v="1"/>
    <x v="0"/>
    <x v="0"/>
  </r>
  <r>
    <s v="3766-EJLFL"/>
    <s v="Female"/>
    <n v="0"/>
    <s v="Yes"/>
    <s v="Yes"/>
    <n v="2"/>
    <n v="2"/>
    <n v="2"/>
    <s v="Bank transfer (automatic)"/>
    <n v="109.05"/>
    <n v="7508.55"/>
    <s v="No"/>
    <x v="23"/>
    <b v="1"/>
    <b v="0"/>
    <b v="1"/>
    <x v="0"/>
    <s v="Yes"/>
    <n v="3"/>
    <d v="2013-12-21T00:00:00"/>
    <n v="108.8195652173913"/>
    <s v="2 Year"/>
    <s v="Two or More Lines"/>
    <x v="1"/>
    <x v="2"/>
    <x v="0"/>
  </r>
  <r>
    <s v="3768-NLUBH"/>
    <s v="Male"/>
    <n v="1"/>
    <s v="Yes"/>
    <s v="No"/>
    <n v="2"/>
    <n v="2"/>
    <n v="0"/>
    <s v="Electronic check"/>
    <n v="100.6"/>
    <n v="5746.15"/>
    <s v="Yes"/>
    <x v="11"/>
    <b v="0"/>
    <b v="1"/>
    <b v="1"/>
    <x v="0"/>
    <s v="Yes"/>
    <n v="1"/>
    <d v="2014-12-16T00:00:00"/>
    <n v="100.80964912280702"/>
    <s v="Month-to-Month"/>
    <s v="Two or More Lines"/>
    <x v="1"/>
    <x v="2"/>
    <x v="0"/>
  </r>
  <r>
    <s v="3768-VHXQO"/>
    <s v="Male"/>
    <n v="0"/>
    <s v="Yes"/>
    <s v="No"/>
    <n v="2"/>
    <n v="0"/>
    <n v="2"/>
    <s v="Credit card (automatic)"/>
    <n v="24.85"/>
    <n v="1583.5"/>
    <s v="No"/>
    <x v="6"/>
    <b v="0"/>
    <b v="0"/>
    <b v="1"/>
    <x v="1"/>
    <s v="No"/>
    <n v="1"/>
    <d v="2014-05-20T00:00:00"/>
    <n v="24.7421875"/>
    <s v="2 Year"/>
    <s v="Two or More Lines"/>
    <x v="2"/>
    <x v="2"/>
    <x v="2"/>
  </r>
  <r>
    <s v="3769-MHZNV"/>
    <s v="Female"/>
    <n v="0"/>
    <s v="Yes"/>
    <s v="Yes"/>
    <n v="1"/>
    <n v="0"/>
    <n v="2"/>
    <s v="Mailed check"/>
    <n v="20.100000000000001"/>
    <n v="670.35"/>
    <s v="No"/>
    <x v="12"/>
    <b v="1"/>
    <b v="0"/>
    <b v="1"/>
    <x v="1"/>
    <s v="No"/>
    <n v="3"/>
    <d v="2016-12-05T00:00:00"/>
    <n v="20.313636363636363"/>
    <s v="2 Year"/>
    <s v="One Line"/>
    <x v="2"/>
    <x v="3"/>
    <x v="2"/>
  </r>
  <r>
    <s v="3771-PZOBW"/>
    <s v="Male"/>
    <n v="0"/>
    <s v="No"/>
    <s v="No"/>
    <n v="2"/>
    <n v="2"/>
    <n v="0"/>
    <s v="Credit card (automatic)"/>
    <n v="90.7"/>
    <n v="1781.35"/>
    <s v="No"/>
    <x v="74"/>
    <b v="0"/>
    <b v="0"/>
    <b v="1"/>
    <x v="0"/>
    <s v="Yes"/>
    <n v="0"/>
    <d v="2017-12-30T00:00:00"/>
    <n v="89.067499999999995"/>
    <s v="Month-to-Month"/>
    <s v="Two or More Lines"/>
    <x v="1"/>
    <x v="1"/>
    <x v="0"/>
  </r>
  <r>
    <s v="3774-VBNXY"/>
    <s v="Female"/>
    <n v="0"/>
    <s v="Yes"/>
    <s v="Yes"/>
    <n v="1"/>
    <n v="0"/>
    <n v="2"/>
    <s v="Mailed check"/>
    <n v="20.2"/>
    <n v="1277.75"/>
    <s v="No"/>
    <x v="49"/>
    <b v="1"/>
    <b v="0"/>
    <b v="1"/>
    <x v="1"/>
    <s v="No"/>
    <n v="3"/>
    <d v="2014-06-19T00:00:00"/>
    <n v="20.281746031746032"/>
    <s v="2 Year"/>
    <s v="One Line"/>
    <x v="2"/>
    <x v="2"/>
    <x v="2"/>
  </r>
  <r>
    <s v="3776-EKTKM"/>
    <s v="Female"/>
    <n v="1"/>
    <s v="No"/>
    <s v="No"/>
    <n v="0"/>
    <n v="1"/>
    <n v="0"/>
    <s v="Electronic check"/>
    <n v="36.450000000000003"/>
    <n v="36.450000000000003"/>
    <s v="Yes"/>
    <x v="13"/>
    <b v="1"/>
    <b v="1"/>
    <b v="0"/>
    <x v="0"/>
    <s v="No"/>
    <n v="0"/>
    <d v="2019-07-23T00:00:00"/>
    <n v="36.450000000000003"/>
    <s v="Month-to-Month"/>
    <s v="No Phone Service"/>
    <x v="0"/>
    <x v="0"/>
    <x v="1"/>
  </r>
  <r>
    <s v="3777-XROBG"/>
    <s v="Female"/>
    <n v="0"/>
    <s v="Yes"/>
    <s v="Yes"/>
    <n v="1"/>
    <n v="0"/>
    <n v="2"/>
    <s v="Credit card (automatic)"/>
    <n v="19.55"/>
    <n v="1079.6500000000001"/>
    <s v="No"/>
    <x v="17"/>
    <b v="1"/>
    <b v="0"/>
    <b v="1"/>
    <x v="1"/>
    <s v="No"/>
    <n v="3"/>
    <d v="2015-02-14T00:00:00"/>
    <n v="19.630000000000003"/>
    <s v="2 Year"/>
    <s v="One Line"/>
    <x v="2"/>
    <x v="2"/>
    <x v="2"/>
  </r>
  <r>
    <s v="3778-FOAQW"/>
    <s v="Female"/>
    <n v="0"/>
    <s v="Yes"/>
    <s v="No"/>
    <n v="1"/>
    <n v="0"/>
    <n v="1"/>
    <s v="Mailed check"/>
    <n v="20.149999999999999"/>
    <n v="456.85"/>
    <s v="No"/>
    <x v="64"/>
    <b v="1"/>
    <b v="0"/>
    <b v="1"/>
    <x v="1"/>
    <s v="No"/>
    <n v="1"/>
    <d v="2017-10-01T00:00:00"/>
    <n v="19.86304347826087"/>
    <s v="1 Year"/>
    <s v="One Line"/>
    <x v="2"/>
    <x v="1"/>
    <x v="2"/>
  </r>
  <r>
    <s v="3779-OSWCF"/>
    <s v="Female"/>
    <n v="0"/>
    <s v="Yes"/>
    <s v="No"/>
    <n v="2"/>
    <n v="1"/>
    <n v="2"/>
    <s v="Credit card (automatic)"/>
    <n v="93.2"/>
    <n v="6506.15"/>
    <s v="No"/>
    <x v="42"/>
    <b v="1"/>
    <b v="0"/>
    <b v="1"/>
    <x v="0"/>
    <s v="Yes"/>
    <n v="1"/>
    <d v="2013-11-21T00:00:00"/>
    <n v="92.944999999999993"/>
    <s v="2 Year"/>
    <s v="Two or More Lines"/>
    <x v="0"/>
    <x v="2"/>
    <x v="0"/>
  </r>
  <r>
    <s v="3780-DDGSE"/>
    <s v="Male"/>
    <n v="1"/>
    <s v="Yes"/>
    <s v="Yes"/>
    <n v="1"/>
    <n v="1"/>
    <n v="0"/>
    <s v="Electronic check"/>
    <n v="76.05"/>
    <n v="2747.2"/>
    <s v="No"/>
    <x v="21"/>
    <b v="0"/>
    <b v="0"/>
    <b v="1"/>
    <x v="0"/>
    <s v="Yes"/>
    <n v="3"/>
    <d v="2016-09-06T00:00:00"/>
    <n v="76.311111111111103"/>
    <s v="Month-to-Month"/>
    <s v="One Line"/>
    <x v="0"/>
    <x v="4"/>
    <x v="0"/>
  </r>
  <r>
    <s v="3780-YVMFA"/>
    <s v="Female"/>
    <n v="0"/>
    <s v="Yes"/>
    <s v="Yes"/>
    <n v="1"/>
    <n v="1"/>
    <n v="0"/>
    <s v="Electronic check"/>
    <n v="68.55"/>
    <n v="564.35"/>
    <s v="No"/>
    <x v="4"/>
    <b v="1"/>
    <b v="0"/>
    <b v="1"/>
    <x v="0"/>
    <s v="Yes"/>
    <n v="3"/>
    <d v="2018-12-25T00:00:00"/>
    <n v="70.543750000000003"/>
    <s v="Month-to-Month"/>
    <s v="One Line"/>
    <x v="0"/>
    <x v="0"/>
    <x v="0"/>
  </r>
  <r>
    <s v="3785-KTYSH"/>
    <s v="Male"/>
    <n v="0"/>
    <s v="No"/>
    <s v="No"/>
    <n v="2"/>
    <n v="0"/>
    <n v="2"/>
    <s v="Mailed check"/>
    <n v="24.6"/>
    <n v="1279"/>
    <s v="No"/>
    <x v="15"/>
    <b v="0"/>
    <b v="0"/>
    <b v="1"/>
    <x v="1"/>
    <s v="No"/>
    <n v="0"/>
    <d v="2015-05-15T00:00:00"/>
    <n v="24.596153846153847"/>
    <s v="2 Year"/>
    <s v="Two or More Lines"/>
    <x v="2"/>
    <x v="2"/>
    <x v="2"/>
  </r>
  <r>
    <s v="3785-NRHYR"/>
    <s v="Male"/>
    <n v="0"/>
    <s v="No"/>
    <s v="No"/>
    <n v="1"/>
    <n v="0"/>
    <n v="0"/>
    <s v="Mailed check"/>
    <n v="19.649999999999999"/>
    <n v="19.649999999999999"/>
    <s v="No"/>
    <x v="13"/>
    <b v="0"/>
    <b v="0"/>
    <b v="1"/>
    <x v="1"/>
    <s v="No"/>
    <n v="0"/>
    <d v="2019-07-23T00:00:00"/>
    <n v="19.649999999999999"/>
    <s v="Month-to-Month"/>
    <s v="One Line"/>
    <x v="2"/>
    <x v="0"/>
    <x v="2"/>
  </r>
  <r>
    <s v="3786-WOVKF"/>
    <s v="Female"/>
    <n v="1"/>
    <s v="Yes"/>
    <s v="No"/>
    <n v="2"/>
    <n v="2"/>
    <n v="1"/>
    <s v="Bank transfer (automatic)"/>
    <n v="106.85"/>
    <n v="7677.4"/>
    <s v="No"/>
    <x v="5"/>
    <b v="1"/>
    <b v="0"/>
    <b v="1"/>
    <x v="0"/>
    <s v="Yes"/>
    <n v="1"/>
    <d v="2013-09-22T00:00:00"/>
    <n v="106.63055555555555"/>
    <s v="1 Year"/>
    <s v="Two or More Lines"/>
    <x v="1"/>
    <x v="2"/>
    <x v="0"/>
  </r>
  <r>
    <s v="3787-TRIAL"/>
    <s v="Male"/>
    <n v="0"/>
    <s v="Yes"/>
    <s v="Yes"/>
    <n v="0"/>
    <n v="1"/>
    <n v="0"/>
    <s v="Electronic check"/>
    <n v="26.05"/>
    <n v="565.75"/>
    <s v="No"/>
    <x v="16"/>
    <b v="0"/>
    <b v="0"/>
    <b v="0"/>
    <x v="0"/>
    <s v="No"/>
    <n v="3"/>
    <d v="2017-10-31T00:00:00"/>
    <n v="25.71590909090909"/>
    <s v="Month-to-Month"/>
    <s v="No Phone Service"/>
    <x v="0"/>
    <x v="1"/>
    <x v="1"/>
  </r>
  <r>
    <s v="3791-LGQCY"/>
    <s v="Female"/>
    <n v="1"/>
    <s v="Yes"/>
    <s v="No"/>
    <n v="2"/>
    <n v="2"/>
    <n v="0"/>
    <s v="Bank transfer (automatic)"/>
    <n v="100.65"/>
    <n v="5688.05"/>
    <s v="Yes"/>
    <x v="11"/>
    <b v="1"/>
    <b v="1"/>
    <b v="1"/>
    <x v="0"/>
    <s v="Yes"/>
    <n v="1"/>
    <d v="2014-12-16T00:00:00"/>
    <n v="99.790350877192992"/>
    <s v="Month-to-Month"/>
    <s v="Two or More Lines"/>
    <x v="1"/>
    <x v="2"/>
    <x v="0"/>
  </r>
  <r>
    <s v="3793-MMFUH"/>
    <s v="Female"/>
    <n v="1"/>
    <s v="No"/>
    <s v="No"/>
    <n v="2"/>
    <n v="2"/>
    <n v="0"/>
    <s v="Electronic check"/>
    <n v="95.05"/>
    <n v="1290"/>
    <s v="Yes"/>
    <x v="35"/>
    <b v="1"/>
    <b v="1"/>
    <b v="1"/>
    <x v="0"/>
    <s v="Yes"/>
    <n v="0"/>
    <d v="2018-06-28T00:00:00"/>
    <n v="92.142857142857139"/>
    <s v="Month-to-Month"/>
    <s v="Two or More Lines"/>
    <x v="1"/>
    <x v="1"/>
    <x v="0"/>
  </r>
  <r>
    <s v="3794-NFNCH"/>
    <s v="Male"/>
    <n v="0"/>
    <s v="Yes"/>
    <s v="No"/>
    <n v="1"/>
    <n v="1"/>
    <n v="0"/>
    <s v="Mailed check"/>
    <n v="50"/>
    <n v="1474.9"/>
    <s v="No"/>
    <x v="41"/>
    <b v="0"/>
    <b v="0"/>
    <b v="1"/>
    <x v="0"/>
    <s v="Yes"/>
    <n v="1"/>
    <d v="2017-04-04T00:00:00"/>
    <n v="50.858620689655176"/>
    <s v="Month-to-Month"/>
    <s v="One Line"/>
    <x v="0"/>
    <x v="3"/>
    <x v="0"/>
  </r>
  <r>
    <s v="3795-CAWEX"/>
    <s v="Male"/>
    <n v="0"/>
    <s v="Yes"/>
    <s v="Yes"/>
    <n v="2"/>
    <n v="2"/>
    <n v="2"/>
    <s v="Credit card (automatic)"/>
    <n v="116.55"/>
    <n v="8152.3"/>
    <s v="No"/>
    <x v="42"/>
    <b v="0"/>
    <b v="0"/>
    <b v="1"/>
    <x v="0"/>
    <s v="Yes"/>
    <n v="3"/>
    <d v="2013-11-21T00:00:00"/>
    <n v="116.46142857142857"/>
    <s v="2 Year"/>
    <s v="Two or More Lines"/>
    <x v="1"/>
    <x v="2"/>
    <x v="0"/>
  </r>
  <r>
    <s v="3795-GWTRD"/>
    <s v="Female"/>
    <n v="0"/>
    <s v="Yes"/>
    <s v="Yes"/>
    <n v="1"/>
    <n v="1"/>
    <n v="2"/>
    <s v="Credit card (automatic)"/>
    <n v="75.55"/>
    <n v="4707.8500000000004"/>
    <s v="No"/>
    <x v="61"/>
    <b v="1"/>
    <b v="0"/>
    <b v="1"/>
    <x v="0"/>
    <s v="Yes"/>
    <n v="3"/>
    <d v="2014-07-19T00:00:00"/>
    <n v="75.933064516129036"/>
    <s v="2 Year"/>
    <s v="One Line"/>
    <x v="0"/>
    <x v="2"/>
    <x v="0"/>
  </r>
  <r>
    <s v="3796-ENZGF"/>
    <s v="Male"/>
    <n v="0"/>
    <s v="Yes"/>
    <s v="No"/>
    <n v="2"/>
    <n v="1"/>
    <n v="2"/>
    <s v="Mailed check"/>
    <n v="67.25"/>
    <n v="4234.1499999999996"/>
    <s v="No"/>
    <x v="49"/>
    <b v="0"/>
    <b v="0"/>
    <b v="1"/>
    <x v="0"/>
    <s v="Yes"/>
    <n v="1"/>
    <d v="2014-06-19T00:00:00"/>
    <n v="67.208730158730148"/>
    <s v="2 Year"/>
    <s v="Two or More Lines"/>
    <x v="0"/>
    <x v="2"/>
    <x v="0"/>
  </r>
  <r>
    <s v="3797-FKOGQ"/>
    <s v="Male"/>
    <n v="0"/>
    <s v="No"/>
    <s v="Yes"/>
    <n v="2"/>
    <n v="2"/>
    <n v="0"/>
    <s v="Electronic check"/>
    <n v="86.2"/>
    <n v="893.2"/>
    <s v="No"/>
    <x v="56"/>
    <b v="0"/>
    <b v="0"/>
    <b v="1"/>
    <x v="0"/>
    <s v="Yes"/>
    <n v="2"/>
    <d v="2018-10-26T00:00:00"/>
    <n v="89.320000000000007"/>
    <s v="Month-to-Month"/>
    <s v="Two or More Lines"/>
    <x v="1"/>
    <x v="0"/>
    <x v="0"/>
  </r>
  <r>
    <s v="3797-VTIDR"/>
    <s v="Male"/>
    <n v="0"/>
    <s v="Yes"/>
    <s v="No"/>
    <n v="0"/>
    <n v="1"/>
    <n v="0"/>
    <s v="Electronic check"/>
    <n v="23.45"/>
    <n v="23.45"/>
    <s v="Yes"/>
    <x v="13"/>
    <b v="0"/>
    <b v="1"/>
    <b v="0"/>
    <x v="0"/>
    <s v="No"/>
    <n v="1"/>
    <d v="2019-07-23T00:00:00"/>
    <n v="23.45"/>
    <s v="Month-to-Month"/>
    <s v="No Phone Service"/>
    <x v="0"/>
    <x v="0"/>
    <x v="1"/>
  </r>
  <r>
    <s v="3798-EPWRR"/>
    <s v="Female"/>
    <n v="1"/>
    <s v="No"/>
    <s v="No"/>
    <n v="1"/>
    <n v="1"/>
    <n v="0"/>
    <s v="Electronic check"/>
    <n v="43.95"/>
    <n v="85.1"/>
    <s v="No"/>
    <x v="30"/>
    <b v="1"/>
    <b v="0"/>
    <b v="1"/>
    <x v="0"/>
    <s v="Yes"/>
    <n v="0"/>
    <d v="2019-06-23T00:00:00"/>
    <n v="42.55"/>
    <s v="Month-to-Month"/>
    <s v="One Line"/>
    <x v="0"/>
    <x v="0"/>
    <x v="0"/>
  </r>
  <r>
    <s v="3799-ISUZQ"/>
    <s v="Male"/>
    <n v="0"/>
    <s v="Yes"/>
    <s v="Yes"/>
    <n v="1"/>
    <n v="2"/>
    <n v="0"/>
    <s v="Bank transfer (automatic)"/>
    <n v="69.95"/>
    <n v="529.5"/>
    <s v="Yes"/>
    <x v="4"/>
    <b v="0"/>
    <b v="1"/>
    <b v="1"/>
    <x v="0"/>
    <s v="Yes"/>
    <n v="3"/>
    <d v="2018-12-25T00:00:00"/>
    <n v="66.1875"/>
    <s v="Month-to-Month"/>
    <s v="One Line"/>
    <x v="1"/>
    <x v="0"/>
    <x v="0"/>
  </r>
  <r>
    <s v="3800-LYTRK"/>
    <s v="Female"/>
    <n v="0"/>
    <s v="No"/>
    <s v="No"/>
    <n v="1"/>
    <n v="1"/>
    <n v="1"/>
    <s v="Mailed check"/>
    <n v="55.7"/>
    <n v="795.15"/>
    <s v="No"/>
    <x v="35"/>
    <b v="1"/>
    <b v="0"/>
    <b v="1"/>
    <x v="0"/>
    <s v="Yes"/>
    <n v="0"/>
    <d v="2018-06-28T00:00:00"/>
    <n v="56.796428571428571"/>
    <s v="1 Year"/>
    <s v="One Line"/>
    <x v="0"/>
    <x v="1"/>
    <x v="0"/>
  </r>
  <r>
    <s v="3801-HMYNL"/>
    <s v="Male"/>
    <n v="0"/>
    <s v="Yes"/>
    <s v="Yes"/>
    <n v="1"/>
    <n v="2"/>
    <n v="0"/>
    <s v="Mailed check"/>
    <n v="89.15"/>
    <n v="89.15"/>
    <s v="Yes"/>
    <x v="13"/>
    <b v="0"/>
    <b v="1"/>
    <b v="1"/>
    <x v="0"/>
    <s v="Yes"/>
    <n v="3"/>
    <d v="2019-07-23T00:00:00"/>
    <n v="89.15"/>
    <s v="Month-to-Month"/>
    <s v="One Line"/>
    <x v="1"/>
    <x v="0"/>
    <x v="0"/>
  </r>
  <r>
    <s v="3803-KMQFW"/>
    <s v="Female"/>
    <n v="0"/>
    <s v="Yes"/>
    <s v="Yes"/>
    <n v="1"/>
    <n v="0"/>
    <n v="0"/>
    <s v="Mailed check"/>
    <n v="20.55"/>
    <n v="20.55"/>
    <s v="Yes"/>
    <x v="13"/>
    <b v="1"/>
    <b v="1"/>
    <b v="1"/>
    <x v="1"/>
    <s v="No"/>
    <n v="3"/>
    <d v="2019-07-23T00:00:00"/>
    <n v="20.55"/>
    <s v="Month-to-Month"/>
    <s v="One Line"/>
    <x v="2"/>
    <x v="0"/>
    <x v="2"/>
  </r>
  <r>
    <s v="3804-RVTGV"/>
    <s v="Male"/>
    <n v="0"/>
    <s v="Yes"/>
    <s v="Yes"/>
    <n v="2"/>
    <n v="2"/>
    <n v="0"/>
    <s v="Bank transfer (automatic)"/>
    <n v="103.85"/>
    <n v="5017.8999999999996"/>
    <s v="Yes"/>
    <x v="46"/>
    <b v="0"/>
    <b v="1"/>
    <b v="1"/>
    <x v="0"/>
    <s v="Yes"/>
    <n v="3"/>
    <d v="2015-09-12T00:00:00"/>
    <n v="104.53958333333333"/>
    <s v="Month-to-Month"/>
    <s v="Two or More Lines"/>
    <x v="1"/>
    <x v="2"/>
    <x v="0"/>
  </r>
  <r>
    <s v="3806-DXQOM"/>
    <s v="Female"/>
    <n v="0"/>
    <s v="No"/>
    <s v="No"/>
    <n v="0"/>
    <n v="1"/>
    <n v="0"/>
    <s v="Electronic check"/>
    <n v="33.65"/>
    <n v="137.85"/>
    <s v="Yes"/>
    <x v="1"/>
    <b v="1"/>
    <b v="1"/>
    <b v="0"/>
    <x v="0"/>
    <s v="No"/>
    <n v="0"/>
    <d v="2019-04-24T00:00:00"/>
    <n v="34.462499999999999"/>
    <s v="Month-to-Month"/>
    <s v="No Phone Service"/>
    <x v="0"/>
    <x v="0"/>
    <x v="1"/>
  </r>
  <r>
    <s v="3806-YAZOV"/>
    <s v="Female"/>
    <n v="0"/>
    <s v="No"/>
    <s v="No"/>
    <n v="1"/>
    <n v="0"/>
    <n v="0"/>
    <s v="Mailed check"/>
    <n v="18.8"/>
    <n v="56"/>
    <s v="No"/>
    <x v="3"/>
    <b v="1"/>
    <b v="0"/>
    <b v="1"/>
    <x v="1"/>
    <s v="No"/>
    <n v="0"/>
    <d v="2019-05-24T00:00:00"/>
    <n v="18.666666666666668"/>
    <s v="Month-to-Month"/>
    <s v="One Line"/>
    <x v="2"/>
    <x v="0"/>
    <x v="2"/>
  </r>
  <r>
    <s v="3807-BPOMJ"/>
    <s v="Female"/>
    <n v="0"/>
    <s v="Yes"/>
    <s v="No"/>
    <n v="1"/>
    <n v="2"/>
    <n v="1"/>
    <s v="Electronic check"/>
    <n v="94.75"/>
    <n v="5276.1"/>
    <s v="No"/>
    <x v="72"/>
    <b v="1"/>
    <b v="0"/>
    <b v="1"/>
    <x v="0"/>
    <s v="Yes"/>
    <n v="1"/>
    <d v="2015-01-15T00:00:00"/>
    <n v="94.216071428571439"/>
    <s v="1 Year"/>
    <s v="One Line"/>
    <x v="1"/>
    <x v="2"/>
    <x v="0"/>
  </r>
  <r>
    <s v="3807-XHCJH"/>
    <s v="Female"/>
    <n v="0"/>
    <s v="Yes"/>
    <s v="Yes"/>
    <n v="1"/>
    <n v="0"/>
    <n v="0"/>
    <s v="Electronic check"/>
    <n v="20"/>
    <n v="20"/>
    <s v="No"/>
    <x v="13"/>
    <b v="1"/>
    <b v="0"/>
    <b v="1"/>
    <x v="1"/>
    <s v="No"/>
    <n v="3"/>
    <d v="2019-07-23T00:00:00"/>
    <n v="20"/>
    <s v="Month-to-Month"/>
    <s v="One Line"/>
    <x v="2"/>
    <x v="0"/>
    <x v="2"/>
  </r>
  <r>
    <s v="3808-HFKDE"/>
    <s v="Female"/>
    <n v="0"/>
    <s v="No"/>
    <s v="No"/>
    <n v="1"/>
    <n v="1"/>
    <n v="0"/>
    <s v="Electronic check"/>
    <n v="44.35"/>
    <n v="927.15"/>
    <s v="No"/>
    <x v="25"/>
    <b v="1"/>
    <b v="0"/>
    <b v="1"/>
    <x v="0"/>
    <s v="Yes"/>
    <n v="0"/>
    <d v="2017-11-30T00:00:00"/>
    <n v="44.15"/>
    <s v="Month-to-Month"/>
    <s v="One Line"/>
    <x v="0"/>
    <x v="1"/>
    <x v="0"/>
  </r>
  <r>
    <s v="3810-DVDQQ"/>
    <s v="Female"/>
    <n v="0"/>
    <s v="Yes"/>
    <s v="Yes"/>
    <n v="2"/>
    <n v="2"/>
    <n v="2"/>
    <s v="Bank transfer (automatic)"/>
    <n v="117.6"/>
    <n v="8308.9"/>
    <s v="No"/>
    <x v="20"/>
    <b v="1"/>
    <b v="0"/>
    <b v="1"/>
    <x v="0"/>
    <s v="Yes"/>
    <n v="3"/>
    <d v="2013-10-22T00:00:00"/>
    <n v="117.02676056338028"/>
    <s v="2 Year"/>
    <s v="Two or More Lines"/>
    <x v="1"/>
    <x v="2"/>
    <x v="0"/>
  </r>
  <r>
    <s v="3810-PJUHR"/>
    <s v="Male"/>
    <n v="0"/>
    <s v="Yes"/>
    <s v="Yes"/>
    <n v="2"/>
    <n v="0"/>
    <n v="2"/>
    <s v="Mailed check"/>
    <n v="25.35"/>
    <n v="1715.15"/>
    <s v="No"/>
    <x v="59"/>
    <b v="0"/>
    <b v="0"/>
    <b v="1"/>
    <x v="1"/>
    <s v="No"/>
    <n v="3"/>
    <d v="2014-01-20T00:00:00"/>
    <n v="25.222794117647059"/>
    <s v="2 Year"/>
    <s v="Two or More Lines"/>
    <x v="2"/>
    <x v="2"/>
    <x v="2"/>
  </r>
  <r>
    <s v="3811-VBYBZ"/>
    <s v="Male"/>
    <n v="0"/>
    <s v="No"/>
    <s v="No"/>
    <n v="2"/>
    <n v="2"/>
    <n v="0"/>
    <s v="Electronic check"/>
    <n v="99.8"/>
    <n v="673.25"/>
    <s v="Yes"/>
    <x v="7"/>
    <b v="0"/>
    <b v="1"/>
    <b v="1"/>
    <x v="0"/>
    <s v="Yes"/>
    <n v="0"/>
    <d v="2019-01-24T00:00:00"/>
    <n v="96.178571428571431"/>
    <s v="Month-to-Month"/>
    <s v="Two or More Lines"/>
    <x v="1"/>
    <x v="0"/>
    <x v="0"/>
  </r>
  <r>
    <s v="3812-LRZIR"/>
    <s v="Female"/>
    <n v="0"/>
    <s v="Yes"/>
    <s v="Yes"/>
    <n v="2"/>
    <n v="0"/>
    <n v="2"/>
    <s v="Electronic check"/>
    <n v="24.5"/>
    <n v="761.95"/>
    <s v="No"/>
    <x v="60"/>
    <b v="1"/>
    <b v="0"/>
    <b v="1"/>
    <x v="1"/>
    <s v="No"/>
    <n v="3"/>
    <d v="2017-02-03T00:00:00"/>
    <n v="24.579032258064519"/>
    <s v="2 Year"/>
    <s v="Two or More Lines"/>
    <x v="2"/>
    <x v="3"/>
    <x v="2"/>
  </r>
  <r>
    <s v="3813-DHBBB"/>
    <s v="Male"/>
    <n v="0"/>
    <s v="Yes"/>
    <s v="No"/>
    <n v="0"/>
    <n v="1"/>
    <n v="2"/>
    <s v="Bank transfer (automatic)"/>
    <n v="50.95"/>
    <n v="3521.7"/>
    <s v="No"/>
    <x v="23"/>
    <b v="0"/>
    <b v="0"/>
    <b v="0"/>
    <x v="0"/>
    <s v="No"/>
    <n v="1"/>
    <d v="2013-12-21T00:00:00"/>
    <n v="51.039130434782606"/>
    <s v="2 Year"/>
    <s v="No Phone Service"/>
    <x v="0"/>
    <x v="2"/>
    <x v="1"/>
  </r>
  <r>
    <s v="3814-MLAXC"/>
    <s v="Female"/>
    <n v="0"/>
    <s v="No"/>
    <s v="No"/>
    <n v="2"/>
    <n v="2"/>
    <n v="0"/>
    <s v="Credit card (automatic)"/>
    <n v="79.849999999999994"/>
    <n v="2404.15"/>
    <s v="Yes"/>
    <x v="44"/>
    <b v="1"/>
    <b v="1"/>
    <b v="1"/>
    <x v="0"/>
    <s v="Yes"/>
    <n v="0"/>
    <d v="2017-03-05T00:00:00"/>
    <n v="80.138333333333335"/>
    <s v="Month-to-Month"/>
    <s v="Two or More Lines"/>
    <x v="1"/>
    <x v="3"/>
    <x v="0"/>
  </r>
  <r>
    <s v="3815-SLMEF"/>
    <s v="Female"/>
    <n v="0"/>
    <s v="No"/>
    <s v="No"/>
    <n v="0"/>
    <n v="1"/>
    <n v="0"/>
    <s v="Mailed check"/>
    <n v="34.25"/>
    <n v="139.35"/>
    <s v="Yes"/>
    <x v="1"/>
    <b v="1"/>
    <b v="1"/>
    <b v="0"/>
    <x v="0"/>
    <s v="No"/>
    <n v="0"/>
    <d v="2019-04-24T00:00:00"/>
    <n v="34.837499999999999"/>
    <s v="Month-to-Month"/>
    <s v="No Phone Service"/>
    <x v="0"/>
    <x v="0"/>
    <x v="1"/>
  </r>
  <r>
    <s v="3823-KYNQY"/>
    <s v="Male"/>
    <n v="0"/>
    <s v="No"/>
    <s v="No"/>
    <n v="2"/>
    <n v="0"/>
    <n v="1"/>
    <s v="Credit card (automatic)"/>
    <n v="24.95"/>
    <n v="280.39999999999998"/>
    <s v="No"/>
    <x v="28"/>
    <b v="0"/>
    <b v="0"/>
    <b v="1"/>
    <x v="1"/>
    <s v="No"/>
    <n v="0"/>
    <d v="2018-09-26T00:00:00"/>
    <n v="25.490909090909089"/>
    <s v="1 Year"/>
    <s v="Two or More Lines"/>
    <x v="2"/>
    <x v="0"/>
    <x v="2"/>
  </r>
  <r>
    <s v="3824-RHKVR"/>
    <s v="Female"/>
    <n v="0"/>
    <s v="No"/>
    <s v="No"/>
    <n v="1"/>
    <n v="0"/>
    <n v="0"/>
    <s v="Credit card (automatic)"/>
    <n v="19.7"/>
    <n v="340.35"/>
    <s v="No"/>
    <x v="43"/>
    <b v="1"/>
    <b v="0"/>
    <b v="1"/>
    <x v="1"/>
    <s v="No"/>
    <n v="0"/>
    <d v="2018-03-30T00:00:00"/>
    <n v="20.02058823529412"/>
    <s v="Month-to-Month"/>
    <s v="One Line"/>
    <x v="2"/>
    <x v="1"/>
    <x v="2"/>
  </r>
  <r>
    <s v="3831-YCPUO"/>
    <s v="Female"/>
    <n v="0"/>
    <s v="Yes"/>
    <s v="Yes"/>
    <n v="1"/>
    <n v="2"/>
    <n v="2"/>
    <s v="Credit card (automatic)"/>
    <n v="109.5"/>
    <n v="7854.9"/>
    <s v="No"/>
    <x v="5"/>
    <b v="1"/>
    <b v="0"/>
    <b v="1"/>
    <x v="0"/>
    <s v="Yes"/>
    <n v="3"/>
    <d v="2013-09-22T00:00:00"/>
    <n v="109.09583333333333"/>
    <s v="2 Year"/>
    <s v="One Line"/>
    <x v="1"/>
    <x v="2"/>
    <x v="0"/>
  </r>
  <r>
    <s v="3834-XUIFC"/>
    <s v="Male"/>
    <n v="0"/>
    <s v="No"/>
    <s v="No"/>
    <n v="2"/>
    <n v="2"/>
    <n v="0"/>
    <s v="Mailed check"/>
    <n v="85.2"/>
    <n v="602.54999999999995"/>
    <s v="Yes"/>
    <x v="7"/>
    <b v="0"/>
    <b v="1"/>
    <b v="1"/>
    <x v="0"/>
    <s v="Yes"/>
    <n v="0"/>
    <d v="2019-01-24T00:00:00"/>
    <n v="86.078571428571422"/>
    <s v="Month-to-Month"/>
    <s v="Two or More Lines"/>
    <x v="1"/>
    <x v="0"/>
    <x v="0"/>
  </r>
  <r>
    <s v="3836-FZSDJ"/>
    <s v="Male"/>
    <n v="1"/>
    <s v="Yes"/>
    <s v="No"/>
    <n v="2"/>
    <n v="0"/>
    <n v="2"/>
    <s v="Bank transfer (automatic)"/>
    <n v="24.85"/>
    <n v="1901"/>
    <s v="No"/>
    <x v="77"/>
    <b v="0"/>
    <b v="0"/>
    <b v="1"/>
    <x v="1"/>
    <s v="No"/>
    <n v="1"/>
    <d v="2013-05-25T00:00:00"/>
    <n v="25.013157894736842"/>
    <s v="2 Year"/>
    <s v="Two or More Lines"/>
    <x v="2"/>
    <x v="2"/>
    <x v="2"/>
  </r>
  <r>
    <s v="3838-OZURD"/>
    <s v="Male"/>
    <n v="0"/>
    <s v="Yes"/>
    <s v="No"/>
    <n v="2"/>
    <n v="2"/>
    <n v="0"/>
    <s v="Credit card (automatic)"/>
    <n v="105"/>
    <n v="7133.25"/>
    <s v="Yes"/>
    <x v="59"/>
    <b v="0"/>
    <b v="1"/>
    <b v="1"/>
    <x v="0"/>
    <s v="Yes"/>
    <n v="1"/>
    <d v="2014-01-20T00:00:00"/>
    <n v="104.90073529411765"/>
    <s v="Month-to-Month"/>
    <s v="Two or More Lines"/>
    <x v="1"/>
    <x v="2"/>
    <x v="0"/>
  </r>
  <r>
    <s v="3841-CONLJ"/>
    <s v="Female"/>
    <n v="0"/>
    <s v="Yes"/>
    <s v="No"/>
    <n v="0"/>
    <n v="1"/>
    <n v="0"/>
    <s v="Electronic check"/>
    <n v="35"/>
    <n v="35"/>
    <s v="No"/>
    <x v="13"/>
    <b v="1"/>
    <b v="0"/>
    <b v="0"/>
    <x v="0"/>
    <s v="No"/>
    <n v="1"/>
    <d v="2019-07-23T00:00:00"/>
    <n v="35"/>
    <s v="Month-to-Month"/>
    <s v="No Phone Service"/>
    <x v="0"/>
    <x v="0"/>
    <x v="1"/>
  </r>
  <r>
    <s v="3841-NFECX"/>
    <s v="Female"/>
    <n v="1"/>
    <s v="Yes"/>
    <s v="No"/>
    <n v="2"/>
    <n v="2"/>
    <n v="2"/>
    <s v="Credit card (automatic)"/>
    <n v="96.35"/>
    <n v="6766.95"/>
    <s v="No"/>
    <x v="42"/>
    <b v="1"/>
    <b v="0"/>
    <b v="1"/>
    <x v="0"/>
    <s v="Yes"/>
    <n v="1"/>
    <d v="2013-11-21T00:00:00"/>
    <n v="96.670714285714283"/>
    <s v="2 Year"/>
    <s v="Two or More Lines"/>
    <x v="1"/>
    <x v="2"/>
    <x v="0"/>
  </r>
  <r>
    <s v="3842-IYKUE"/>
    <s v="Female"/>
    <n v="0"/>
    <s v="No"/>
    <s v="No"/>
    <n v="2"/>
    <n v="2"/>
    <n v="0"/>
    <s v="Credit card (automatic)"/>
    <n v="85.3"/>
    <n v="2917.5"/>
    <s v="Yes"/>
    <x v="47"/>
    <b v="1"/>
    <b v="1"/>
    <b v="1"/>
    <x v="0"/>
    <s v="Yes"/>
    <n v="0"/>
    <d v="2016-11-05T00:00:00"/>
    <n v="85.808823529411768"/>
    <s v="Month-to-Month"/>
    <s v="Two or More Lines"/>
    <x v="1"/>
    <x v="3"/>
    <x v="0"/>
  </r>
  <r>
    <s v="3842-QTGDL"/>
    <s v="Male"/>
    <n v="0"/>
    <s v="Yes"/>
    <s v="No"/>
    <n v="1"/>
    <n v="2"/>
    <n v="0"/>
    <s v="Bank transfer (automatic)"/>
    <n v="80.75"/>
    <n v="1321.3"/>
    <s v="No"/>
    <x v="45"/>
    <b v="0"/>
    <b v="0"/>
    <b v="1"/>
    <x v="0"/>
    <s v="Yes"/>
    <n v="1"/>
    <d v="2018-04-29T00:00:00"/>
    <n v="82.581249999999997"/>
    <s v="Month-to-Month"/>
    <s v="One Line"/>
    <x v="1"/>
    <x v="1"/>
    <x v="0"/>
  </r>
  <r>
    <s v="3845-FXCYS"/>
    <s v="Male"/>
    <n v="0"/>
    <s v="No"/>
    <s v="No"/>
    <n v="1"/>
    <n v="0"/>
    <n v="0"/>
    <s v="Electronic check"/>
    <n v="19.649999999999999"/>
    <n v="31.2"/>
    <s v="No"/>
    <x v="30"/>
    <b v="0"/>
    <b v="0"/>
    <b v="1"/>
    <x v="1"/>
    <s v="No"/>
    <n v="0"/>
    <d v="2019-06-23T00:00:00"/>
    <n v="15.6"/>
    <s v="Month-to-Month"/>
    <s v="One Line"/>
    <x v="2"/>
    <x v="0"/>
    <x v="2"/>
  </r>
  <r>
    <s v="3845-JHAMY"/>
    <s v="Female"/>
    <n v="0"/>
    <s v="Yes"/>
    <s v="Yes"/>
    <n v="0"/>
    <n v="1"/>
    <n v="0"/>
    <s v="Credit card (automatic)"/>
    <n v="35.5"/>
    <n v="552.70000000000005"/>
    <s v="No"/>
    <x v="45"/>
    <b v="1"/>
    <b v="0"/>
    <b v="0"/>
    <x v="0"/>
    <s v="No"/>
    <n v="3"/>
    <d v="2018-04-29T00:00:00"/>
    <n v="34.543750000000003"/>
    <s v="Month-to-Month"/>
    <s v="No Phone Service"/>
    <x v="0"/>
    <x v="1"/>
    <x v="1"/>
  </r>
  <r>
    <s v="3847-BAERP"/>
    <s v="Female"/>
    <n v="0"/>
    <s v="No"/>
    <s v="No"/>
    <n v="1"/>
    <n v="0"/>
    <n v="0"/>
    <s v="Mailed check"/>
    <n v="20.9"/>
    <n v="247"/>
    <s v="No"/>
    <x v="39"/>
    <b v="1"/>
    <b v="0"/>
    <b v="1"/>
    <x v="1"/>
    <s v="No"/>
    <n v="0"/>
    <d v="2018-08-27T00:00:00"/>
    <n v="20.583333333333332"/>
    <s v="Month-to-Month"/>
    <s v="One Line"/>
    <x v="2"/>
    <x v="1"/>
    <x v="2"/>
  </r>
  <r>
    <s v="3850-OKINF"/>
    <s v="Male"/>
    <n v="0"/>
    <s v="Yes"/>
    <s v="Yes"/>
    <n v="2"/>
    <n v="1"/>
    <n v="1"/>
    <s v="Electronic check"/>
    <n v="66.2"/>
    <n v="4692.55"/>
    <s v="No"/>
    <x v="20"/>
    <b v="0"/>
    <b v="0"/>
    <b v="1"/>
    <x v="0"/>
    <s v="Yes"/>
    <n v="3"/>
    <d v="2013-10-22T00:00:00"/>
    <n v="66.092253521126764"/>
    <s v="1 Year"/>
    <s v="Two or More Lines"/>
    <x v="0"/>
    <x v="2"/>
    <x v="0"/>
  </r>
  <r>
    <s v="3853-LYGAM"/>
    <s v="Male"/>
    <n v="0"/>
    <s v="No"/>
    <s v="No"/>
    <n v="2"/>
    <n v="2"/>
    <n v="0"/>
    <s v="Bank transfer (automatic)"/>
    <n v="95.65"/>
    <n v="1640"/>
    <s v="No"/>
    <x v="43"/>
    <b v="0"/>
    <b v="0"/>
    <b v="1"/>
    <x v="0"/>
    <s v="Yes"/>
    <n v="0"/>
    <d v="2018-03-30T00:00:00"/>
    <n v="96.470588235294116"/>
    <s v="Month-to-Month"/>
    <s v="Two or More Lines"/>
    <x v="1"/>
    <x v="1"/>
    <x v="0"/>
  </r>
  <r>
    <s v="3855-ONCAR"/>
    <s v="Female"/>
    <n v="0"/>
    <s v="Yes"/>
    <s v="Yes"/>
    <n v="1"/>
    <n v="2"/>
    <n v="0"/>
    <s v="Mailed check"/>
    <n v="78.900000000000006"/>
    <n v="299.75"/>
    <s v="No"/>
    <x v="1"/>
    <b v="1"/>
    <b v="0"/>
    <b v="1"/>
    <x v="0"/>
    <s v="Yes"/>
    <n v="3"/>
    <d v="2019-04-24T00:00:00"/>
    <n v="74.9375"/>
    <s v="Month-to-Month"/>
    <s v="One Line"/>
    <x v="1"/>
    <x v="0"/>
    <x v="0"/>
  </r>
  <r>
    <s v="3858-VOBET"/>
    <s v="Male"/>
    <n v="0"/>
    <s v="No"/>
    <s v="No"/>
    <n v="2"/>
    <n v="2"/>
    <n v="0"/>
    <s v="Electronic check"/>
    <n v="74.95"/>
    <n v="1710.45"/>
    <s v="Yes"/>
    <x v="64"/>
    <b v="0"/>
    <b v="1"/>
    <b v="1"/>
    <x v="0"/>
    <s v="Yes"/>
    <n v="0"/>
    <d v="2017-10-01T00:00:00"/>
    <n v="74.367391304347834"/>
    <s v="Month-to-Month"/>
    <s v="Two or More Lines"/>
    <x v="1"/>
    <x v="1"/>
    <x v="0"/>
  </r>
  <r>
    <s v="3858-XHYJO"/>
    <s v="Female"/>
    <n v="0"/>
    <s v="Yes"/>
    <s v="No"/>
    <n v="2"/>
    <n v="2"/>
    <n v="1"/>
    <s v="Bank transfer (automatic)"/>
    <n v="105.75"/>
    <n v="4228.55"/>
    <s v="No"/>
    <x v="37"/>
    <b v="1"/>
    <b v="0"/>
    <b v="1"/>
    <x v="0"/>
    <s v="Yes"/>
    <n v="1"/>
    <d v="2016-05-09T00:00:00"/>
    <n v="105.71375"/>
    <s v="1 Year"/>
    <s v="Two or More Lines"/>
    <x v="1"/>
    <x v="4"/>
    <x v="0"/>
  </r>
  <r>
    <s v="3859-CVCET"/>
    <s v="Female"/>
    <n v="0"/>
    <s v="No"/>
    <s v="No"/>
    <n v="1"/>
    <n v="1"/>
    <n v="0"/>
    <s v="Mailed check"/>
    <n v="45.65"/>
    <n v="191.05"/>
    <s v="Yes"/>
    <x v="1"/>
    <b v="1"/>
    <b v="1"/>
    <b v="1"/>
    <x v="0"/>
    <s v="Yes"/>
    <n v="0"/>
    <d v="2019-04-24T00:00:00"/>
    <n v="47.762500000000003"/>
    <s v="Month-to-Month"/>
    <s v="One Line"/>
    <x v="0"/>
    <x v="0"/>
    <x v="0"/>
  </r>
  <r>
    <s v="3863-IUBJR"/>
    <s v="Male"/>
    <n v="0"/>
    <s v="Yes"/>
    <s v="Yes"/>
    <n v="1"/>
    <n v="1"/>
    <n v="1"/>
    <s v="Credit card (automatic)"/>
    <n v="53.65"/>
    <n v="696.35"/>
    <s v="Yes"/>
    <x v="2"/>
    <b v="0"/>
    <b v="1"/>
    <b v="1"/>
    <x v="0"/>
    <s v="Yes"/>
    <n v="3"/>
    <d v="2018-07-28T00:00:00"/>
    <n v="53.565384615384616"/>
    <s v="1 Year"/>
    <s v="One Line"/>
    <x v="0"/>
    <x v="1"/>
    <x v="0"/>
  </r>
  <r>
    <s v="3863-QSTYI"/>
    <s v="Male"/>
    <n v="0"/>
    <s v="No"/>
    <s v="No"/>
    <n v="1"/>
    <n v="1"/>
    <n v="0"/>
    <s v="Electronic check"/>
    <n v="64.650000000000006"/>
    <n v="3735.45"/>
    <s v="No"/>
    <x v="65"/>
    <b v="0"/>
    <b v="0"/>
    <b v="1"/>
    <x v="0"/>
    <s v="Yes"/>
    <n v="0"/>
    <d v="2014-11-16T00:00:00"/>
    <n v="64.404310344827579"/>
    <s v="Month-to-Month"/>
    <s v="One Line"/>
    <x v="0"/>
    <x v="2"/>
    <x v="0"/>
  </r>
  <r>
    <s v="3865-QBWSJ"/>
    <s v="Male"/>
    <n v="1"/>
    <s v="No"/>
    <s v="Yes"/>
    <n v="2"/>
    <n v="2"/>
    <n v="0"/>
    <s v="Mailed check"/>
    <n v="80.45"/>
    <n v="3162.65"/>
    <s v="No"/>
    <x v="38"/>
    <b v="0"/>
    <b v="0"/>
    <b v="1"/>
    <x v="0"/>
    <s v="Yes"/>
    <n v="2"/>
    <d v="2016-06-08T00:00:00"/>
    <n v="81.093589743589746"/>
    <s v="Month-to-Month"/>
    <s v="Two or More Lines"/>
    <x v="1"/>
    <x v="4"/>
    <x v="0"/>
  </r>
  <r>
    <s v="3865-YIOTT"/>
    <s v="Male"/>
    <n v="0"/>
    <s v="Yes"/>
    <s v="Yes"/>
    <n v="2"/>
    <n v="2"/>
    <n v="1"/>
    <s v="Bank transfer (automatic)"/>
    <n v="106.1"/>
    <n v="7848.5"/>
    <s v="No"/>
    <x v="34"/>
    <b v="0"/>
    <b v="0"/>
    <b v="1"/>
    <x v="0"/>
    <s v="Yes"/>
    <n v="3"/>
    <d v="2013-07-24T00:00:00"/>
    <n v="106.06081081081081"/>
    <s v="1 Year"/>
    <s v="Two or More Lines"/>
    <x v="1"/>
    <x v="2"/>
    <x v="0"/>
  </r>
  <r>
    <s v="3865-ZFZIB"/>
    <s v="Male"/>
    <n v="0"/>
    <s v="No"/>
    <s v="No"/>
    <n v="1"/>
    <n v="0"/>
    <n v="2"/>
    <s v="Mailed check"/>
    <n v="19.649999999999999"/>
    <n v="358.15"/>
    <s v="No"/>
    <x v="53"/>
    <b v="0"/>
    <b v="0"/>
    <b v="1"/>
    <x v="1"/>
    <s v="No"/>
    <n v="0"/>
    <d v="2018-02-28T00:00:00"/>
    <n v="19.897222222222222"/>
    <s v="2 Year"/>
    <s v="One Line"/>
    <x v="2"/>
    <x v="1"/>
    <x v="2"/>
  </r>
  <r>
    <s v="3865-ZYKAD"/>
    <s v="Male"/>
    <n v="1"/>
    <s v="Yes"/>
    <s v="No"/>
    <n v="2"/>
    <n v="2"/>
    <n v="0"/>
    <s v="Credit card (automatic)"/>
    <n v="84.9"/>
    <n v="5785.65"/>
    <s v="No"/>
    <x v="59"/>
    <b v="0"/>
    <b v="0"/>
    <b v="1"/>
    <x v="0"/>
    <s v="Yes"/>
    <n v="1"/>
    <d v="2014-01-20T00:00:00"/>
    <n v="85.083088235294113"/>
    <s v="Month-to-Month"/>
    <s v="Two or More Lines"/>
    <x v="1"/>
    <x v="2"/>
    <x v="0"/>
  </r>
  <r>
    <s v="3866-MDTUB"/>
    <s v="Female"/>
    <n v="0"/>
    <s v="No"/>
    <s v="No"/>
    <n v="1"/>
    <n v="1"/>
    <n v="0"/>
    <s v="Electronic check"/>
    <n v="70.75"/>
    <n v="146.9"/>
    <s v="Yes"/>
    <x v="30"/>
    <b v="1"/>
    <b v="1"/>
    <b v="1"/>
    <x v="0"/>
    <s v="Yes"/>
    <n v="0"/>
    <d v="2019-06-23T00:00:00"/>
    <n v="73.45"/>
    <s v="Month-to-Month"/>
    <s v="One Line"/>
    <x v="0"/>
    <x v="0"/>
    <x v="0"/>
  </r>
  <r>
    <s v="3870-MQAMG"/>
    <s v="Female"/>
    <n v="0"/>
    <s v="Yes"/>
    <s v="No"/>
    <n v="2"/>
    <n v="2"/>
    <n v="1"/>
    <s v="Electronic check"/>
    <n v="110.35"/>
    <n v="5893.15"/>
    <s v="Yes"/>
    <x v="18"/>
    <b v="1"/>
    <b v="1"/>
    <b v="1"/>
    <x v="0"/>
    <s v="Yes"/>
    <n v="1"/>
    <d v="2015-04-15T00:00:00"/>
    <n v="111.19150943396225"/>
    <s v="1 Year"/>
    <s v="Two or More Lines"/>
    <x v="1"/>
    <x v="2"/>
    <x v="0"/>
  </r>
  <r>
    <s v="3870-SPZSI"/>
    <s v="Female"/>
    <n v="0"/>
    <s v="Yes"/>
    <s v="Yes"/>
    <n v="2"/>
    <n v="2"/>
    <n v="2"/>
    <s v="Credit card (automatic)"/>
    <n v="113.05"/>
    <n v="7869.05"/>
    <s v="No"/>
    <x v="42"/>
    <b v="1"/>
    <b v="0"/>
    <b v="1"/>
    <x v="0"/>
    <s v="Yes"/>
    <n v="3"/>
    <d v="2013-11-21T00:00:00"/>
    <n v="112.41500000000001"/>
    <s v="2 Year"/>
    <s v="Two or More Lines"/>
    <x v="1"/>
    <x v="2"/>
    <x v="0"/>
  </r>
  <r>
    <s v="3871-IKPYH"/>
    <s v="Male"/>
    <n v="1"/>
    <s v="No"/>
    <s v="No"/>
    <n v="1"/>
    <n v="2"/>
    <n v="0"/>
    <s v="Electronic check"/>
    <n v="69.099999999999994"/>
    <n v="69.099999999999994"/>
    <s v="Yes"/>
    <x v="13"/>
    <b v="0"/>
    <b v="1"/>
    <b v="1"/>
    <x v="0"/>
    <s v="Yes"/>
    <n v="0"/>
    <d v="2019-07-23T00:00:00"/>
    <n v="69.099999999999994"/>
    <s v="Month-to-Month"/>
    <s v="One Line"/>
    <x v="1"/>
    <x v="0"/>
    <x v="0"/>
  </r>
  <r>
    <s v="3873-NFTGI"/>
    <s v="Male"/>
    <n v="0"/>
    <s v="No"/>
    <s v="No"/>
    <n v="2"/>
    <n v="1"/>
    <n v="0"/>
    <s v="Credit card (automatic)"/>
    <n v="55.5"/>
    <n v="767.55"/>
    <s v="No"/>
    <x v="35"/>
    <b v="0"/>
    <b v="0"/>
    <b v="1"/>
    <x v="0"/>
    <s v="Yes"/>
    <n v="0"/>
    <d v="2018-06-28T00:00:00"/>
    <n v="54.824999999999996"/>
    <s v="Month-to-Month"/>
    <s v="Two or More Lines"/>
    <x v="0"/>
    <x v="1"/>
    <x v="0"/>
  </r>
  <r>
    <s v="3873-WOSBC"/>
    <s v="Male"/>
    <n v="0"/>
    <s v="Yes"/>
    <s v="No"/>
    <n v="2"/>
    <n v="0"/>
    <n v="2"/>
    <s v="Credit card (automatic)"/>
    <n v="25.6"/>
    <n v="1784.9"/>
    <s v="No"/>
    <x v="42"/>
    <b v="0"/>
    <b v="0"/>
    <b v="1"/>
    <x v="1"/>
    <s v="No"/>
    <n v="1"/>
    <d v="2013-11-21T00:00:00"/>
    <n v="25.498571428571431"/>
    <s v="2 Year"/>
    <s v="Two or More Lines"/>
    <x v="2"/>
    <x v="2"/>
    <x v="2"/>
  </r>
  <r>
    <s v="3874-EQOEP"/>
    <s v="Male"/>
    <n v="0"/>
    <s v="No"/>
    <s v="No"/>
    <n v="2"/>
    <n v="2"/>
    <n v="0"/>
    <s v="Mailed check"/>
    <n v="95"/>
    <n v="655.5"/>
    <s v="Yes"/>
    <x v="7"/>
    <b v="0"/>
    <b v="1"/>
    <b v="1"/>
    <x v="0"/>
    <s v="Yes"/>
    <n v="0"/>
    <d v="2019-01-24T00:00:00"/>
    <n v="93.642857142857139"/>
    <s v="Month-to-Month"/>
    <s v="Two or More Lines"/>
    <x v="1"/>
    <x v="0"/>
    <x v="0"/>
  </r>
  <r>
    <s v="3877-JRJIP"/>
    <s v="Male"/>
    <n v="0"/>
    <s v="No"/>
    <s v="No"/>
    <n v="2"/>
    <n v="1"/>
    <n v="0"/>
    <s v="Electronic check"/>
    <n v="59.85"/>
    <n v="59.85"/>
    <s v="Yes"/>
    <x v="13"/>
    <b v="0"/>
    <b v="1"/>
    <b v="1"/>
    <x v="0"/>
    <s v="Yes"/>
    <n v="0"/>
    <d v="2019-07-23T00:00:00"/>
    <n v="59.85"/>
    <s v="Month-to-Month"/>
    <s v="Two or More Lines"/>
    <x v="0"/>
    <x v="0"/>
    <x v="0"/>
  </r>
  <r>
    <s v="3878-AVSOQ"/>
    <s v="Female"/>
    <n v="1"/>
    <s v="No"/>
    <s v="No"/>
    <n v="1"/>
    <n v="2"/>
    <n v="0"/>
    <s v="Electronic check"/>
    <n v="71.25"/>
    <n v="71.25"/>
    <s v="No"/>
    <x v="13"/>
    <b v="1"/>
    <b v="0"/>
    <b v="1"/>
    <x v="0"/>
    <s v="Yes"/>
    <n v="0"/>
    <d v="2019-07-23T00:00:00"/>
    <n v="71.25"/>
    <s v="Month-to-Month"/>
    <s v="One Line"/>
    <x v="1"/>
    <x v="0"/>
    <x v="0"/>
  </r>
  <r>
    <s v="3882-IYOIJ"/>
    <s v="Female"/>
    <n v="0"/>
    <s v="Yes"/>
    <s v="Yes"/>
    <n v="2"/>
    <n v="2"/>
    <n v="2"/>
    <s v="Credit card (automatic)"/>
    <n v="115.25"/>
    <n v="6758.45"/>
    <s v="No"/>
    <x v="27"/>
    <b v="1"/>
    <b v="0"/>
    <b v="1"/>
    <x v="0"/>
    <s v="Yes"/>
    <n v="3"/>
    <d v="2014-10-17T00:00:00"/>
    <n v="114.55"/>
    <s v="2 Year"/>
    <s v="Two or More Lines"/>
    <x v="1"/>
    <x v="2"/>
    <x v="0"/>
  </r>
  <r>
    <s v="3884-HCSWG"/>
    <s v="Female"/>
    <n v="0"/>
    <s v="No"/>
    <s v="No"/>
    <n v="1"/>
    <n v="2"/>
    <n v="0"/>
    <s v="Electronic check"/>
    <n v="70"/>
    <n v="1144.5"/>
    <s v="Yes"/>
    <x v="45"/>
    <b v="1"/>
    <b v="1"/>
    <b v="1"/>
    <x v="0"/>
    <s v="Yes"/>
    <n v="0"/>
    <d v="2018-04-29T00:00:00"/>
    <n v="71.53125"/>
    <s v="Month-to-Month"/>
    <s v="One Line"/>
    <x v="1"/>
    <x v="1"/>
    <x v="0"/>
  </r>
  <r>
    <s v="3884-UEBXB"/>
    <s v="Female"/>
    <n v="0"/>
    <s v="Yes"/>
    <s v="Yes"/>
    <n v="0"/>
    <n v="1"/>
    <n v="2"/>
    <s v="Bank transfer (automatic)"/>
    <n v="36.15"/>
    <n v="2434.4499999999998"/>
    <s v="No"/>
    <x v="52"/>
    <b v="1"/>
    <b v="0"/>
    <b v="0"/>
    <x v="0"/>
    <s v="No"/>
    <n v="3"/>
    <d v="2014-02-19T00:00:00"/>
    <n v="36.335074626865669"/>
    <s v="2 Year"/>
    <s v="No Phone Service"/>
    <x v="0"/>
    <x v="2"/>
    <x v="1"/>
  </r>
  <r>
    <s v="3886-CERTZ"/>
    <s v="Female"/>
    <n v="0"/>
    <s v="Yes"/>
    <s v="No"/>
    <n v="2"/>
    <n v="2"/>
    <n v="1"/>
    <s v="Electronic check"/>
    <n v="109.25"/>
    <n v="8109.8"/>
    <s v="Yes"/>
    <x v="34"/>
    <b v="1"/>
    <b v="1"/>
    <b v="1"/>
    <x v="0"/>
    <s v="Yes"/>
    <n v="1"/>
    <d v="2013-07-24T00:00:00"/>
    <n v="109.59189189189189"/>
    <s v="1 Year"/>
    <s v="Two or More Lines"/>
    <x v="1"/>
    <x v="2"/>
    <x v="0"/>
  </r>
  <r>
    <s v="3887-PBQAO"/>
    <s v="Female"/>
    <n v="0"/>
    <s v="Yes"/>
    <s v="Yes"/>
    <n v="2"/>
    <n v="0"/>
    <n v="1"/>
    <s v="Credit card (automatic)"/>
    <n v="25.9"/>
    <n v="1216.5999999999999"/>
    <s v="No"/>
    <x v="70"/>
    <b v="1"/>
    <b v="0"/>
    <b v="1"/>
    <x v="1"/>
    <s v="No"/>
    <n v="3"/>
    <d v="2015-10-12T00:00:00"/>
    <n v="25.885106382978723"/>
    <s v="1 Year"/>
    <s v="Two or More Lines"/>
    <x v="2"/>
    <x v="4"/>
    <x v="2"/>
  </r>
  <r>
    <s v="3889-VWBID"/>
    <s v="Male"/>
    <n v="0"/>
    <s v="Yes"/>
    <s v="Yes"/>
    <n v="1"/>
    <n v="1"/>
    <n v="2"/>
    <s v="Bank transfer (automatic)"/>
    <n v="82.85"/>
    <n v="5776.45"/>
    <s v="No"/>
    <x v="42"/>
    <b v="0"/>
    <b v="0"/>
    <b v="1"/>
    <x v="0"/>
    <s v="Yes"/>
    <n v="3"/>
    <d v="2013-11-21T00:00:00"/>
    <n v="82.520714285714277"/>
    <s v="2 Year"/>
    <s v="One Line"/>
    <x v="0"/>
    <x v="2"/>
    <x v="0"/>
  </r>
  <r>
    <s v="3890-RTCMS"/>
    <s v="Male"/>
    <n v="0"/>
    <s v="No"/>
    <s v="No"/>
    <n v="1"/>
    <n v="1"/>
    <n v="0"/>
    <s v="Mailed check"/>
    <n v="49.45"/>
    <n v="799"/>
    <s v="No"/>
    <x v="45"/>
    <b v="0"/>
    <b v="0"/>
    <b v="1"/>
    <x v="0"/>
    <s v="Yes"/>
    <n v="0"/>
    <d v="2018-04-29T00:00:00"/>
    <n v="49.9375"/>
    <s v="Month-to-Month"/>
    <s v="One Line"/>
    <x v="0"/>
    <x v="1"/>
    <x v="0"/>
  </r>
  <r>
    <s v="3891-NLXJB"/>
    <s v="Male"/>
    <n v="0"/>
    <s v="No"/>
    <s v="No"/>
    <n v="0"/>
    <n v="1"/>
    <n v="2"/>
    <s v="Mailed check"/>
    <n v="40.549999999999997"/>
    <n v="1390.85"/>
    <s v="No"/>
    <x v="47"/>
    <b v="0"/>
    <b v="0"/>
    <b v="0"/>
    <x v="0"/>
    <s v="No"/>
    <n v="0"/>
    <d v="2016-11-05T00:00:00"/>
    <n v="40.90735294117647"/>
    <s v="2 Year"/>
    <s v="No Phone Service"/>
    <x v="0"/>
    <x v="3"/>
    <x v="1"/>
  </r>
  <r>
    <s v="3891-PUQOD"/>
    <s v="Female"/>
    <n v="0"/>
    <s v="No"/>
    <s v="Yes"/>
    <n v="1"/>
    <n v="1"/>
    <n v="0"/>
    <s v="Electronic check"/>
    <n v="59.2"/>
    <n v="59.2"/>
    <s v="Yes"/>
    <x v="13"/>
    <b v="1"/>
    <b v="1"/>
    <b v="1"/>
    <x v="0"/>
    <s v="Yes"/>
    <n v="2"/>
    <d v="2019-07-23T00:00:00"/>
    <n v="59.2"/>
    <s v="Month-to-Month"/>
    <s v="One Line"/>
    <x v="0"/>
    <x v="0"/>
    <x v="0"/>
  </r>
  <r>
    <s v="3892-NXAZG"/>
    <s v="Male"/>
    <n v="0"/>
    <s v="Yes"/>
    <s v="Yes"/>
    <n v="2"/>
    <n v="2"/>
    <n v="2"/>
    <s v="Credit card (automatic)"/>
    <n v="114.05"/>
    <n v="8289.2000000000007"/>
    <s v="No"/>
    <x v="54"/>
    <b v="0"/>
    <b v="0"/>
    <b v="1"/>
    <x v="0"/>
    <s v="Yes"/>
    <n v="3"/>
    <d v="2013-08-23T00:00:00"/>
    <n v="113.55068493150686"/>
    <s v="2 Year"/>
    <s v="Two or More Lines"/>
    <x v="1"/>
    <x v="2"/>
    <x v="0"/>
  </r>
  <r>
    <s v="3893-JRNFS"/>
    <s v="Male"/>
    <n v="0"/>
    <s v="No"/>
    <s v="No"/>
    <n v="0"/>
    <n v="1"/>
    <n v="0"/>
    <s v="Bank transfer (automatic)"/>
    <n v="39.9"/>
    <n v="2796.35"/>
    <s v="No"/>
    <x v="42"/>
    <b v="0"/>
    <b v="0"/>
    <b v="0"/>
    <x v="0"/>
    <s v="No"/>
    <n v="0"/>
    <d v="2013-11-21T00:00:00"/>
    <n v="39.947857142857139"/>
    <s v="Month-to-Month"/>
    <s v="No Phone Service"/>
    <x v="0"/>
    <x v="2"/>
    <x v="1"/>
  </r>
  <r>
    <s v="3896-RCYYE"/>
    <s v="Female"/>
    <n v="0"/>
    <s v="No"/>
    <s v="No"/>
    <n v="0"/>
    <n v="1"/>
    <n v="0"/>
    <s v="Credit card (automatic)"/>
    <n v="53.4"/>
    <n v="3579.15"/>
    <s v="No"/>
    <x v="52"/>
    <b v="1"/>
    <b v="0"/>
    <b v="0"/>
    <x v="0"/>
    <s v="No"/>
    <n v="0"/>
    <d v="2014-02-19T00:00:00"/>
    <n v="53.420149253731346"/>
    <s v="Month-to-Month"/>
    <s v="No Phone Service"/>
    <x v="0"/>
    <x v="2"/>
    <x v="1"/>
  </r>
  <r>
    <s v="3896-ZVNET"/>
    <s v="Female"/>
    <n v="0"/>
    <s v="Yes"/>
    <s v="Yes"/>
    <n v="2"/>
    <n v="0"/>
    <n v="2"/>
    <s v="Mailed check"/>
    <n v="24.7"/>
    <n v="571.75"/>
    <s v="No"/>
    <x v="64"/>
    <b v="1"/>
    <b v="0"/>
    <b v="1"/>
    <x v="1"/>
    <s v="No"/>
    <n v="3"/>
    <d v="2017-10-01T00:00:00"/>
    <n v="24.858695652173914"/>
    <s v="2 Year"/>
    <s v="Two or More Lines"/>
    <x v="2"/>
    <x v="1"/>
    <x v="2"/>
  </r>
  <r>
    <s v="3898-BSJYF"/>
    <s v="Female"/>
    <n v="0"/>
    <s v="No"/>
    <s v="Yes"/>
    <n v="2"/>
    <n v="1"/>
    <n v="1"/>
    <s v="Credit card (automatic)"/>
    <n v="73.55"/>
    <n v="693.3"/>
    <s v="No"/>
    <x v="0"/>
    <b v="1"/>
    <b v="0"/>
    <b v="1"/>
    <x v="0"/>
    <s v="Yes"/>
    <n v="2"/>
    <d v="2018-11-25T00:00:00"/>
    <n v="77.033333333333331"/>
    <s v="1 Year"/>
    <s v="Two or More Lines"/>
    <x v="0"/>
    <x v="0"/>
    <x v="0"/>
  </r>
  <r>
    <s v="3898-GUYTS"/>
    <s v="Female"/>
    <n v="1"/>
    <s v="No"/>
    <s v="No"/>
    <n v="2"/>
    <n v="2"/>
    <n v="0"/>
    <s v="Electronic check"/>
    <n v="97.05"/>
    <n v="4385.05"/>
    <s v="No"/>
    <x v="14"/>
    <b v="1"/>
    <b v="0"/>
    <b v="1"/>
    <x v="0"/>
    <s v="Yes"/>
    <n v="0"/>
    <d v="2015-12-11T00:00:00"/>
    <n v="97.445555555555558"/>
    <s v="Month-to-Month"/>
    <s v="Two or More Lines"/>
    <x v="1"/>
    <x v="4"/>
    <x v="0"/>
  </r>
  <r>
    <s v="3900-AQPHZ"/>
    <s v="Female"/>
    <n v="0"/>
    <s v="No"/>
    <s v="No"/>
    <n v="1"/>
    <n v="0"/>
    <n v="0"/>
    <s v="Mailed check"/>
    <n v="19.899999999999999"/>
    <n v="19.899999999999999"/>
    <s v="Yes"/>
    <x v="13"/>
    <b v="1"/>
    <b v="1"/>
    <b v="1"/>
    <x v="1"/>
    <s v="No"/>
    <n v="0"/>
    <d v="2019-07-23T00:00:00"/>
    <n v="19.899999999999999"/>
    <s v="Month-to-Month"/>
    <s v="One Line"/>
    <x v="2"/>
    <x v="0"/>
    <x v="2"/>
  </r>
  <r>
    <s v="3902-FOIGH"/>
    <s v="Male"/>
    <n v="1"/>
    <s v="Yes"/>
    <s v="No"/>
    <n v="2"/>
    <n v="2"/>
    <n v="0"/>
    <s v="Electronic check"/>
    <n v="101.35"/>
    <n v="1218.55"/>
    <s v="Yes"/>
    <x v="39"/>
    <b v="0"/>
    <b v="1"/>
    <b v="1"/>
    <x v="0"/>
    <s v="Yes"/>
    <n v="1"/>
    <d v="2018-08-27T00:00:00"/>
    <n v="101.54583333333333"/>
    <s v="Month-to-Month"/>
    <s v="Two or More Lines"/>
    <x v="1"/>
    <x v="1"/>
    <x v="0"/>
  </r>
  <r>
    <s v="3902-MIVLE"/>
    <s v="Male"/>
    <n v="0"/>
    <s v="Yes"/>
    <s v="Yes"/>
    <n v="2"/>
    <n v="1"/>
    <n v="2"/>
    <s v="Mailed check"/>
    <n v="75.7"/>
    <n v="4676.7"/>
    <s v="No"/>
    <x v="61"/>
    <b v="0"/>
    <b v="0"/>
    <b v="1"/>
    <x v="0"/>
    <s v="Yes"/>
    <n v="3"/>
    <d v="2014-07-19T00:00:00"/>
    <n v="75.430645161290315"/>
    <s v="2 Year"/>
    <s v="Two or More Lines"/>
    <x v="0"/>
    <x v="2"/>
    <x v="0"/>
  </r>
  <r>
    <s v="3904-UKFRE"/>
    <s v="Male"/>
    <n v="0"/>
    <s v="No"/>
    <s v="No"/>
    <n v="2"/>
    <n v="2"/>
    <n v="0"/>
    <s v="Electronic check"/>
    <n v="80.099999999999994"/>
    <n v="336.15"/>
    <s v="No"/>
    <x v="1"/>
    <b v="0"/>
    <b v="0"/>
    <b v="1"/>
    <x v="0"/>
    <s v="Yes"/>
    <n v="0"/>
    <d v="2019-04-24T00:00:00"/>
    <n v="84.037499999999994"/>
    <s v="Month-to-Month"/>
    <s v="Two or More Lines"/>
    <x v="1"/>
    <x v="0"/>
    <x v="0"/>
  </r>
  <r>
    <s v="3908-BLSYF"/>
    <s v="Female"/>
    <n v="0"/>
    <s v="No"/>
    <s v="No"/>
    <n v="1"/>
    <n v="2"/>
    <n v="0"/>
    <s v="Electronic check"/>
    <n v="83.9"/>
    <n v="497.55"/>
    <s v="Yes"/>
    <x v="40"/>
    <b v="1"/>
    <b v="1"/>
    <b v="1"/>
    <x v="0"/>
    <s v="Yes"/>
    <n v="0"/>
    <d v="2019-02-23T00:00:00"/>
    <n v="82.924999999999997"/>
    <s v="Month-to-Month"/>
    <s v="One Line"/>
    <x v="1"/>
    <x v="0"/>
    <x v="0"/>
  </r>
  <r>
    <s v="3908-MKIMJ"/>
    <s v="Male"/>
    <n v="1"/>
    <s v="Yes"/>
    <s v="No"/>
    <n v="0"/>
    <n v="1"/>
    <n v="2"/>
    <s v="Electronic check"/>
    <n v="41.95"/>
    <n v="2965.75"/>
    <s v="No"/>
    <x v="20"/>
    <b v="0"/>
    <b v="0"/>
    <b v="0"/>
    <x v="0"/>
    <s v="No"/>
    <n v="1"/>
    <d v="2013-10-22T00:00:00"/>
    <n v="41.771126760563384"/>
    <s v="2 Year"/>
    <s v="No Phone Service"/>
    <x v="0"/>
    <x v="2"/>
    <x v="1"/>
  </r>
  <r>
    <s v="3910-MRQOY"/>
    <s v="Female"/>
    <n v="0"/>
    <s v="Yes"/>
    <s v="No"/>
    <n v="1"/>
    <n v="0"/>
    <n v="2"/>
    <s v="Bank transfer (automatic)"/>
    <n v="19.399999999999999"/>
    <n v="1496.45"/>
    <s v="No"/>
    <x v="75"/>
    <b v="1"/>
    <b v="0"/>
    <b v="1"/>
    <x v="1"/>
    <s v="No"/>
    <n v="1"/>
    <d v="2013-04-25T00:00:00"/>
    <n v="19.434415584415586"/>
    <s v="2 Year"/>
    <s v="One Line"/>
    <x v="2"/>
    <x v="2"/>
    <x v="2"/>
  </r>
  <r>
    <s v="3911-RSNHI"/>
    <s v="Female"/>
    <n v="0"/>
    <s v="Yes"/>
    <s v="No"/>
    <n v="0"/>
    <n v="1"/>
    <n v="2"/>
    <s v="Credit card (automatic)"/>
    <n v="61.4"/>
    <n v="4310.3500000000004"/>
    <s v="No"/>
    <x v="42"/>
    <b v="1"/>
    <b v="0"/>
    <b v="0"/>
    <x v="0"/>
    <s v="No"/>
    <n v="1"/>
    <d v="2013-11-21T00:00:00"/>
    <n v="61.576428571428579"/>
    <s v="2 Year"/>
    <s v="No Phone Service"/>
    <x v="0"/>
    <x v="2"/>
    <x v="1"/>
  </r>
  <r>
    <s v="3913-FCUUW"/>
    <s v="Female"/>
    <n v="0"/>
    <s v="Yes"/>
    <s v="Yes"/>
    <n v="2"/>
    <n v="1"/>
    <n v="2"/>
    <s v="Bank transfer (automatic)"/>
    <n v="70.45"/>
    <n v="5165.7"/>
    <s v="No"/>
    <x v="54"/>
    <b v="1"/>
    <b v="0"/>
    <b v="1"/>
    <x v="0"/>
    <s v="Yes"/>
    <n v="3"/>
    <d v="2013-08-23T00:00:00"/>
    <n v="70.763013698630132"/>
    <s v="2 Year"/>
    <s v="Two or More Lines"/>
    <x v="0"/>
    <x v="2"/>
    <x v="0"/>
  </r>
  <r>
    <s v="3913-RDSJZ"/>
    <s v="Female"/>
    <n v="0"/>
    <s v="Yes"/>
    <s v="No"/>
    <n v="2"/>
    <n v="0"/>
    <n v="2"/>
    <s v="Mailed check"/>
    <n v="25.55"/>
    <n v="1714.95"/>
    <s v="No"/>
    <x v="52"/>
    <b v="1"/>
    <b v="0"/>
    <b v="1"/>
    <x v="1"/>
    <s v="No"/>
    <n v="1"/>
    <d v="2014-02-19T00:00:00"/>
    <n v="25.596268656716418"/>
    <s v="2 Year"/>
    <s v="Two or More Lines"/>
    <x v="2"/>
    <x v="2"/>
    <x v="2"/>
  </r>
  <r>
    <s v="3914-FDRHP"/>
    <s v="Male"/>
    <n v="0"/>
    <s v="No"/>
    <s v="No"/>
    <n v="1"/>
    <n v="2"/>
    <n v="0"/>
    <s v="Electronic check"/>
    <n v="86.25"/>
    <n v="770.5"/>
    <s v="No"/>
    <x v="0"/>
    <b v="0"/>
    <b v="0"/>
    <b v="1"/>
    <x v="0"/>
    <s v="Yes"/>
    <n v="0"/>
    <d v="2018-11-25T00:00:00"/>
    <n v="85.611111111111114"/>
    <s v="Month-to-Month"/>
    <s v="One Line"/>
    <x v="1"/>
    <x v="0"/>
    <x v="0"/>
  </r>
  <r>
    <s v="3915-ODIYG"/>
    <s v="Male"/>
    <n v="1"/>
    <s v="No"/>
    <s v="No"/>
    <n v="2"/>
    <n v="1"/>
    <n v="1"/>
    <s v="Electronic check"/>
    <n v="71.75"/>
    <n v="4374.55"/>
    <s v="No"/>
    <x v="63"/>
    <b v="0"/>
    <b v="0"/>
    <b v="1"/>
    <x v="0"/>
    <s v="Yes"/>
    <n v="0"/>
    <d v="2014-08-18T00:00:00"/>
    <n v="71.713934426229514"/>
    <s v="1 Year"/>
    <s v="Two or More Lines"/>
    <x v="0"/>
    <x v="2"/>
    <x v="0"/>
  </r>
  <r>
    <s v="3916-NRPAP"/>
    <s v="Male"/>
    <n v="0"/>
    <s v="No"/>
    <s v="No"/>
    <n v="1"/>
    <n v="2"/>
    <n v="0"/>
    <s v="Credit card (automatic)"/>
    <n v="85.7"/>
    <n v="256.75"/>
    <s v="No"/>
    <x v="3"/>
    <b v="0"/>
    <b v="0"/>
    <b v="1"/>
    <x v="0"/>
    <s v="Yes"/>
    <n v="0"/>
    <d v="2019-05-24T00:00:00"/>
    <n v="85.583333333333329"/>
    <s v="Month-to-Month"/>
    <s v="One Line"/>
    <x v="1"/>
    <x v="0"/>
    <x v="0"/>
  </r>
  <r>
    <s v="3920-HIHMQ"/>
    <s v="Female"/>
    <n v="0"/>
    <s v="No"/>
    <s v="Yes"/>
    <n v="2"/>
    <n v="1"/>
    <n v="0"/>
    <s v="Mailed check"/>
    <n v="49.5"/>
    <n v="1265.6500000000001"/>
    <s v="No"/>
    <x v="32"/>
    <b v="1"/>
    <b v="0"/>
    <b v="1"/>
    <x v="0"/>
    <s v="Yes"/>
    <n v="2"/>
    <d v="2017-07-03T00:00:00"/>
    <n v="48.678846153846159"/>
    <s v="Month-to-Month"/>
    <s v="Two or More Lines"/>
    <x v="0"/>
    <x v="3"/>
    <x v="0"/>
  </r>
  <r>
    <s v="3923-CSIHK"/>
    <s v="Female"/>
    <n v="1"/>
    <s v="Yes"/>
    <s v="No"/>
    <n v="1"/>
    <n v="2"/>
    <n v="0"/>
    <s v="Electronic check"/>
    <n v="71.05"/>
    <n v="3444.85"/>
    <s v="Yes"/>
    <x v="46"/>
    <b v="1"/>
    <b v="1"/>
    <b v="1"/>
    <x v="0"/>
    <s v="Yes"/>
    <n v="1"/>
    <d v="2015-09-12T00:00:00"/>
    <n v="71.767708333333331"/>
    <s v="Month-to-Month"/>
    <s v="One Line"/>
    <x v="1"/>
    <x v="2"/>
    <x v="0"/>
  </r>
  <r>
    <s v="3926-CUQZX"/>
    <s v="Male"/>
    <n v="0"/>
    <s v="No"/>
    <s v="No"/>
    <n v="1"/>
    <n v="1"/>
    <n v="0"/>
    <s v="Bank transfer (automatic)"/>
    <n v="45.1"/>
    <n v="45.1"/>
    <s v="Yes"/>
    <x v="13"/>
    <b v="0"/>
    <b v="1"/>
    <b v="1"/>
    <x v="0"/>
    <s v="Yes"/>
    <n v="0"/>
    <d v="2019-07-23T00:00:00"/>
    <n v="45.1"/>
    <s v="Month-to-Month"/>
    <s v="One Line"/>
    <x v="0"/>
    <x v="0"/>
    <x v="0"/>
  </r>
  <r>
    <s v="3926-YZVVX"/>
    <s v="Female"/>
    <n v="0"/>
    <s v="No"/>
    <s v="No"/>
    <n v="1"/>
    <n v="1"/>
    <n v="1"/>
    <s v="Bank transfer (automatic)"/>
    <n v="50.05"/>
    <n v="2029.05"/>
    <s v="No"/>
    <x v="71"/>
    <b v="1"/>
    <b v="0"/>
    <b v="1"/>
    <x v="0"/>
    <s v="Yes"/>
    <n v="0"/>
    <d v="2016-04-09T00:00:00"/>
    <n v="49.489024390243898"/>
    <s v="1 Year"/>
    <s v="One Line"/>
    <x v="0"/>
    <x v="4"/>
    <x v="0"/>
  </r>
  <r>
    <s v="3927-NLNRY"/>
    <s v="Male"/>
    <n v="0"/>
    <s v="Yes"/>
    <s v="No"/>
    <n v="1"/>
    <n v="2"/>
    <n v="1"/>
    <s v="Bank transfer (automatic)"/>
    <n v="94.25"/>
    <n v="4867.95"/>
    <s v="Yes"/>
    <x v="15"/>
    <b v="0"/>
    <b v="1"/>
    <b v="1"/>
    <x v="0"/>
    <s v="Yes"/>
    <n v="1"/>
    <d v="2015-05-15T00:00:00"/>
    <n v="93.614423076923075"/>
    <s v="1 Year"/>
    <s v="One Line"/>
    <x v="1"/>
    <x v="2"/>
    <x v="0"/>
  </r>
  <r>
    <s v="3930-ZGWVE"/>
    <s v="Male"/>
    <n v="0"/>
    <s v="No"/>
    <s v="No"/>
    <n v="1"/>
    <n v="0"/>
    <n v="0"/>
    <s v="Mailed check"/>
    <n v="19.75"/>
    <n v="19.75"/>
    <s v="No"/>
    <x v="13"/>
    <b v="0"/>
    <b v="0"/>
    <b v="1"/>
    <x v="1"/>
    <s v="No"/>
    <n v="0"/>
    <d v="2019-07-23T00:00:00"/>
    <n v="19.75"/>
    <s v="Month-to-Month"/>
    <s v="One Line"/>
    <x v="2"/>
    <x v="0"/>
    <x v="2"/>
  </r>
  <r>
    <s v="3932-CMDTD"/>
    <s v="Female"/>
    <n v="0"/>
    <s v="No"/>
    <s v="No"/>
    <n v="1"/>
    <n v="2"/>
    <n v="1"/>
    <s v="Electronic check"/>
    <n v="105.65"/>
    <n v="443.9"/>
    <s v="Yes"/>
    <x v="1"/>
    <b v="1"/>
    <b v="1"/>
    <b v="1"/>
    <x v="0"/>
    <s v="Yes"/>
    <n v="0"/>
    <d v="2019-04-24T00:00:00"/>
    <n v="110.97499999999999"/>
    <s v="1 Year"/>
    <s v="One Line"/>
    <x v="1"/>
    <x v="0"/>
    <x v="0"/>
  </r>
  <r>
    <s v="3932-IJWDZ"/>
    <s v="Male"/>
    <n v="0"/>
    <s v="No"/>
    <s v="No"/>
    <n v="2"/>
    <n v="2"/>
    <n v="0"/>
    <s v="Bank transfer (automatic)"/>
    <n v="103.65"/>
    <n v="4747.8500000000004"/>
    <s v="No"/>
    <x v="55"/>
    <b v="0"/>
    <b v="0"/>
    <b v="1"/>
    <x v="0"/>
    <s v="Yes"/>
    <n v="0"/>
    <d v="2015-11-11T00:00:00"/>
    <n v="103.21413043478262"/>
    <s v="Month-to-Month"/>
    <s v="Two or More Lines"/>
    <x v="1"/>
    <x v="4"/>
    <x v="0"/>
  </r>
  <r>
    <s v="3933-DQPWX"/>
    <s v="Female"/>
    <n v="0"/>
    <s v="No"/>
    <s v="No"/>
    <n v="0"/>
    <n v="1"/>
    <n v="2"/>
    <s v="Credit card (automatic)"/>
    <n v="39.700000000000003"/>
    <n v="1932.75"/>
    <s v="No"/>
    <x v="48"/>
    <b v="1"/>
    <b v="0"/>
    <b v="0"/>
    <x v="0"/>
    <s v="No"/>
    <n v="0"/>
    <d v="2015-08-13T00:00:00"/>
    <n v="39.443877551020407"/>
    <s v="2 Year"/>
    <s v="No Phone Service"/>
    <x v="0"/>
    <x v="2"/>
    <x v="1"/>
  </r>
  <r>
    <s v="3934-HXCFZ"/>
    <s v="Male"/>
    <n v="0"/>
    <s v="Yes"/>
    <s v="No"/>
    <n v="2"/>
    <n v="2"/>
    <n v="0"/>
    <s v="Electronic check"/>
    <n v="99.25"/>
    <n v="2186.4"/>
    <s v="Yes"/>
    <x v="16"/>
    <b v="0"/>
    <b v="1"/>
    <b v="1"/>
    <x v="0"/>
    <s v="Yes"/>
    <n v="1"/>
    <d v="2017-10-31T00:00:00"/>
    <n v="99.38181818181819"/>
    <s v="Month-to-Month"/>
    <s v="Two or More Lines"/>
    <x v="1"/>
    <x v="1"/>
    <x v="0"/>
  </r>
  <r>
    <s v="3935-TBRZZ"/>
    <s v="Male"/>
    <n v="0"/>
    <s v="Yes"/>
    <s v="Yes"/>
    <n v="2"/>
    <n v="0"/>
    <n v="1"/>
    <s v="Mailed check"/>
    <n v="25.7"/>
    <n v="1110.5"/>
    <s v="No"/>
    <x v="26"/>
    <b v="0"/>
    <b v="0"/>
    <b v="1"/>
    <x v="1"/>
    <s v="No"/>
    <n v="3"/>
    <d v="2016-02-09T00:00:00"/>
    <n v="25.825581395348838"/>
    <s v="1 Year"/>
    <s v="Two or More Lines"/>
    <x v="2"/>
    <x v="4"/>
    <x v="2"/>
  </r>
  <r>
    <s v="3936-QQFLL"/>
    <s v="Male"/>
    <n v="0"/>
    <s v="No"/>
    <s v="No"/>
    <n v="1"/>
    <n v="0"/>
    <n v="0"/>
    <s v="Mailed check"/>
    <n v="19.75"/>
    <n v="39.299999999999997"/>
    <s v="No"/>
    <x v="30"/>
    <b v="0"/>
    <b v="0"/>
    <b v="1"/>
    <x v="1"/>
    <s v="No"/>
    <n v="0"/>
    <d v="2019-06-23T00:00:00"/>
    <n v="19.649999999999999"/>
    <s v="Month-to-Month"/>
    <s v="One Line"/>
    <x v="2"/>
    <x v="0"/>
    <x v="2"/>
  </r>
  <r>
    <s v="3938-YFPXD"/>
    <s v="Male"/>
    <n v="0"/>
    <s v="No"/>
    <s v="No"/>
    <n v="2"/>
    <n v="1"/>
    <n v="2"/>
    <s v="Credit card (automatic)"/>
    <n v="84.3"/>
    <n v="5997.1"/>
    <s v="No"/>
    <x v="20"/>
    <b v="0"/>
    <b v="0"/>
    <b v="1"/>
    <x v="0"/>
    <s v="Yes"/>
    <n v="0"/>
    <d v="2013-10-22T00:00:00"/>
    <n v="84.4661971830986"/>
    <s v="2 Year"/>
    <s v="Two or More Lines"/>
    <x v="0"/>
    <x v="2"/>
    <x v="0"/>
  </r>
  <r>
    <s v="3941-XTSKM"/>
    <s v="Male"/>
    <n v="0"/>
    <s v="Yes"/>
    <s v="Yes"/>
    <n v="0"/>
    <n v="1"/>
    <n v="1"/>
    <s v="Credit card (automatic)"/>
    <n v="45.1"/>
    <n v="2049.0500000000002"/>
    <s v="No"/>
    <x v="14"/>
    <b v="0"/>
    <b v="0"/>
    <b v="0"/>
    <x v="0"/>
    <s v="No"/>
    <n v="3"/>
    <d v="2015-12-11T00:00:00"/>
    <n v="45.534444444444446"/>
    <s v="1 Year"/>
    <s v="No Phone Service"/>
    <x v="0"/>
    <x v="4"/>
    <x v="1"/>
  </r>
  <r>
    <s v="3943-KDREE"/>
    <s v="Female"/>
    <n v="0"/>
    <s v="No"/>
    <s v="No"/>
    <n v="2"/>
    <n v="2"/>
    <n v="0"/>
    <s v="Bank transfer (automatic)"/>
    <n v="74.95"/>
    <n v="1834.95"/>
    <s v="Yes"/>
    <x v="19"/>
    <b v="1"/>
    <b v="1"/>
    <b v="1"/>
    <x v="0"/>
    <s v="Yes"/>
    <n v="0"/>
    <d v="2017-09-01T00:00:00"/>
    <n v="76.456249999999997"/>
    <s v="Month-to-Month"/>
    <s v="Two or More Lines"/>
    <x v="1"/>
    <x v="3"/>
    <x v="0"/>
  </r>
  <r>
    <s v="3945-GFWQL"/>
    <s v="Female"/>
    <n v="0"/>
    <s v="No"/>
    <s v="Yes"/>
    <n v="1"/>
    <n v="1"/>
    <n v="0"/>
    <s v="Electronic check"/>
    <n v="44.55"/>
    <n v="480.6"/>
    <s v="Yes"/>
    <x v="28"/>
    <b v="1"/>
    <b v="1"/>
    <b v="1"/>
    <x v="0"/>
    <s v="Yes"/>
    <n v="2"/>
    <d v="2018-09-26T00:00:00"/>
    <n v="43.690909090909095"/>
    <s v="Month-to-Month"/>
    <s v="One Line"/>
    <x v="0"/>
    <x v="0"/>
    <x v="0"/>
  </r>
  <r>
    <s v="3946-JEWRQ"/>
    <s v="Male"/>
    <n v="0"/>
    <s v="Yes"/>
    <s v="No"/>
    <n v="2"/>
    <n v="2"/>
    <n v="1"/>
    <s v="Credit card (automatic)"/>
    <n v="95.2"/>
    <n v="4563"/>
    <s v="No"/>
    <x v="46"/>
    <b v="0"/>
    <b v="0"/>
    <b v="1"/>
    <x v="0"/>
    <s v="Yes"/>
    <n v="1"/>
    <d v="2015-09-12T00:00:00"/>
    <n v="95.0625"/>
    <s v="1 Year"/>
    <s v="Two or More Lines"/>
    <x v="1"/>
    <x v="2"/>
    <x v="0"/>
  </r>
  <r>
    <s v="3946-MHCZW"/>
    <s v="Male"/>
    <n v="0"/>
    <s v="No"/>
    <s v="No"/>
    <n v="1"/>
    <n v="1"/>
    <n v="0"/>
    <s v="Mailed check"/>
    <n v="50.9"/>
    <n v="50.9"/>
    <s v="Yes"/>
    <x v="13"/>
    <b v="0"/>
    <b v="1"/>
    <b v="1"/>
    <x v="0"/>
    <s v="Yes"/>
    <n v="0"/>
    <d v="2019-07-23T00:00:00"/>
    <n v="50.9"/>
    <s v="Month-to-Month"/>
    <s v="One Line"/>
    <x v="0"/>
    <x v="0"/>
    <x v="0"/>
  </r>
  <r>
    <s v="3948-FVVRP"/>
    <s v="Male"/>
    <n v="0"/>
    <s v="Yes"/>
    <s v="Yes"/>
    <n v="1"/>
    <n v="1"/>
    <n v="0"/>
    <s v="Mailed check"/>
    <n v="54.8"/>
    <n v="452.8"/>
    <s v="No"/>
    <x v="4"/>
    <b v="0"/>
    <b v="0"/>
    <b v="1"/>
    <x v="0"/>
    <s v="Yes"/>
    <n v="3"/>
    <d v="2018-12-25T00:00:00"/>
    <n v="56.6"/>
    <s v="Month-to-Month"/>
    <s v="One Line"/>
    <x v="0"/>
    <x v="0"/>
    <x v="0"/>
  </r>
  <r>
    <s v="3948-KXDUF"/>
    <s v="Male"/>
    <n v="0"/>
    <s v="No"/>
    <s v="No"/>
    <n v="2"/>
    <n v="1"/>
    <n v="2"/>
    <s v="Bank transfer (automatic)"/>
    <n v="68.75"/>
    <n v="4447.55"/>
    <s v="No"/>
    <x v="24"/>
    <b v="0"/>
    <b v="0"/>
    <b v="1"/>
    <x v="0"/>
    <s v="Yes"/>
    <n v="0"/>
    <d v="2014-04-20T00:00:00"/>
    <n v="68.423846153846156"/>
    <s v="2 Year"/>
    <s v="Two or More Lines"/>
    <x v="0"/>
    <x v="2"/>
    <x v="0"/>
  </r>
  <r>
    <s v="3948-XHGNA"/>
    <s v="Male"/>
    <n v="0"/>
    <s v="No"/>
    <s v="No"/>
    <n v="1"/>
    <n v="1"/>
    <n v="0"/>
    <s v="Bank transfer (automatic)"/>
    <n v="49.55"/>
    <n v="1210.4000000000001"/>
    <s v="Yes"/>
    <x v="19"/>
    <b v="0"/>
    <b v="1"/>
    <b v="1"/>
    <x v="0"/>
    <s v="Yes"/>
    <n v="0"/>
    <d v="2017-09-01T00:00:00"/>
    <n v="50.433333333333337"/>
    <s v="Month-to-Month"/>
    <s v="One Line"/>
    <x v="0"/>
    <x v="3"/>
    <x v="0"/>
  </r>
  <r>
    <s v="3950-VPYJB"/>
    <s v="Male"/>
    <n v="0"/>
    <s v="Yes"/>
    <s v="Yes"/>
    <n v="1"/>
    <n v="1"/>
    <n v="1"/>
    <s v="Mailed check"/>
    <n v="59.6"/>
    <n v="3509.4"/>
    <s v="No"/>
    <x v="27"/>
    <b v="0"/>
    <b v="0"/>
    <b v="1"/>
    <x v="0"/>
    <s v="Yes"/>
    <n v="3"/>
    <d v="2014-10-17T00:00:00"/>
    <n v="59.481355932203392"/>
    <s v="1 Year"/>
    <s v="One Line"/>
    <x v="0"/>
    <x v="2"/>
    <x v="0"/>
  </r>
  <r>
    <s v="3951-NJCVI"/>
    <s v="Female"/>
    <n v="1"/>
    <s v="Yes"/>
    <s v="No"/>
    <n v="2"/>
    <n v="2"/>
    <n v="0"/>
    <s v="Electronic check"/>
    <n v="95.05"/>
    <n v="3944.5"/>
    <s v="No"/>
    <x v="71"/>
    <b v="1"/>
    <b v="0"/>
    <b v="1"/>
    <x v="0"/>
    <s v="Yes"/>
    <n v="1"/>
    <d v="2016-04-09T00:00:00"/>
    <n v="96.207317073170728"/>
    <s v="Month-to-Month"/>
    <s v="Two or More Lines"/>
    <x v="1"/>
    <x v="4"/>
    <x v="0"/>
  </r>
  <r>
    <s v="3955-JBZZM"/>
    <s v="Male"/>
    <n v="0"/>
    <s v="No"/>
    <s v="No"/>
    <n v="1"/>
    <n v="2"/>
    <n v="0"/>
    <s v="Electronic check"/>
    <n v="78.8"/>
    <n v="1641.3"/>
    <s v="No"/>
    <x v="25"/>
    <b v="0"/>
    <b v="0"/>
    <b v="1"/>
    <x v="0"/>
    <s v="Yes"/>
    <n v="0"/>
    <d v="2017-11-30T00:00:00"/>
    <n v="78.157142857142858"/>
    <s v="Month-to-Month"/>
    <s v="One Line"/>
    <x v="1"/>
    <x v="1"/>
    <x v="0"/>
  </r>
  <r>
    <s v="3956-CJUST"/>
    <s v="Female"/>
    <n v="1"/>
    <s v="No"/>
    <s v="No"/>
    <n v="1"/>
    <n v="2"/>
    <n v="0"/>
    <s v="Bank transfer (automatic)"/>
    <n v="75.400000000000006"/>
    <n v="1643.55"/>
    <s v="No"/>
    <x v="16"/>
    <b v="1"/>
    <b v="0"/>
    <b v="1"/>
    <x v="0"/>
    <s v="Yes"/>
    <n v="0"/>
    <d v="2017-10-31T00:00:00"/>
    <n v="74.706818181818178"/>
    <s v="Month-to-Month"/>
    <s v="One Line"/>
    <x v="1"/>
    <x v="1"/>
    <x v="0"/>
  </r>
  <r>
    <s v="3956-MGXOG"/>
    <s v="Female"/>
    <n v="0"/>
    <s v="No"/>
    <s v="No"/>
    <n v="1"/>
    <n v="2"/>
    <n v="0"/>
    <s v="Electronic check"/>
    <n v="80.599999999999994"/>
    <n v="2244.9499999999998"/>
    <s v="No"/>
    <x v="33"/>
    <b v="1"/>
    <b v="0"/>
    <b v="1"/>
    <x v="0"/>
    <s v="Yes"/>
    <n v="0"/>
    <d v="2017-05-04T00:00:00"/>
    <n v="80.176785714285714"/>
    <s v="Month-to-Month"/>
    <s v="One Line"/>
    <x v="1"/>
    <x v="3"/>
    <x v="0"/>
  </r>
  <r>
    <s v="3957-HHLMR"/>
    <s v="Female"/>
    <n v="0"/>
    <s v="Yes"/>
    <s v="Yes"/>
    <n v="2"/>
    <n v="1"/>
    <n v="1"/>
    <s v="Bank transfer (automatic)"/>
    <n v="65.2"/>
    <n v="4543.1499999999996"/>
    <s v="No"/>
    <x v="42"/>
    <b v="1"/>
    <b v="0"/>
    <b v="1"/>
    <x v="0"/>
    <s v="Yes"/>
    <n v="3"/>
    <d v="2013-11-21T00:00:00"/>
    <n v="64.902142857142849"/>
    <s v="1 Year"/>
    <s v="Two or More Lines"/>
    <x v="0"/>
    <x v="2"/>
    <x v="0"/>
  </r>
  <r>
    <s v="3957-LXOLK"/>
    <s v="Female"/>
    <n v="1"/>
    <s v="No"/>
    <s v="No"/>
    <n v="2"/>
    <n v="2"/>
    <n v="0"/>
    <s v="Electronic check"/>
    <n v="106.15"/>
    <n v="3152.5"/>
    <s v="Yes"/>
    <x v="44"/>
    <b v="1"/>
    <b v="1"/>
    <b v="1"/>
    <x v="0"/>
    <s v="Yes"/>
    <n v="0"/>
    <d v="2017-03-05T00:00:00"/>
    <n v="105.08333333333333"/>
    <s v="Month-to-Month"/>
    <s v="Two or More Lines"/>
    <x v="1"/>
    <x v="3"/>
    <x v="0"/>
  </r>
  <r>
    <s v="3957-SQXML"/>
    <s v="Female"/>
    <n v="0"/>
    <s v="Yes"/>
    <s v="Yes"/>
    <n v="2"/>
    <n v="0"/>
    <n v="2"/>
    <s v="Credit card (automatic)"/>
    <n v="24.95"/>
    <n v="894.3"/>
    <s v="No"/>
    <x v="21"/>
    <b v="1"/>
    <b v="0"/>
    <b v="1"/>
    <x v="1"/>
    <s v="No"/>
    <n v="3"/>
    <d v="2016-09-06T00:00:00"/>
    <n v="24.841666666666665"/>
    <s v="2 Year"/>
    <s v="Two or More Lines"/>
    <x v="2"/>
    <x v="4"/>
    <x v="2"/>
  </r>
  <r>
    <s v="3961-SXAXY"/>
    <s v="Male"/>
    <n v="0"/>
    <s v="No"/>
    <s v="No"/>
    <n v="1"/>
    <n v="1"/>
    <n v="0"/>
    <s v="Bank transfer (automatic)"/>
    <n v="44.05"/>
    <n v="44.05"/>
    <s v="No"/>
    <x v="13"/>
    <b v="0"/>
    <b v="0"/>
    <b v="1"/>
    <x v="0"/>
    <s v="Yes"/>
    <n v="0"/>
    <d v="2019-07-23T00:00:00"/>
    <n v="44.05"/>
    <s v="Month-to-Month"/>
    <s v="One Line"/>
    <x v="0"/>
    <x v="0"/>
    <x v="0"/>
  </r>
  <r>
    <s v="3963-RYFNS"/>
    <s v="Female"/>
    <n v="0"/>
    <s v="No"/>
    <s v="No"/>
    <n v="2"/>
    <n v="2"/>
    <n v="2"/>
    <s v="Bank transfer (automatic)"/>
    <n v="116.45"/>
    <n v="8013.55"/>
    <s v="No"/>
    <x v="23"/>
    <b v="1"/>
    <b v="0"/>
    <b v="1"/>
    <x v="0"/>
    <s v="Yes"/>
    <n v="0"/>
    <d v="2013-12-21T00:00:00"/>
    <n v="116.13840579710146"/>
    <s v="2 Year"/>
    <s v="Two or More Lines"/>
    <x v="1"/>
    <x v="2"/>
    <x v="0"/>
  </r>
  <r>
    <s v="3966-HRMZA"/>
    <s v="Female"/>
    <n v="1"/>
    <s v="No"/>
    <s v="No"/>
    <n v="1"/>
    <n v="2"/>
    <n v="0"/>
    <s v="Mailed check"/>
    <n v="75.05"/>
    <n v="202.9"/>
    <s v="No"/>
    <x v="3"/>
    <b v="1"/>
    <b v="0"/>
    <b v="1"/>
    <x v="0"/>
    <s v="Yes"/>
    <n v="0"/>
    <d v="2019-05-24T00:00:00"/>
    <n v="67.63333333333334"/>
    <s v="Month-to-Month"/>
    <s v="One Line"/>
    <x v="1"/>
    <x v="0"/>
    <x v="0"/>
  </r>
  <r>
    <s v="3967-KXAPS"/>
    <s v="Male"/>
    <n v="0"/>
    <s v="Yes"/>
    <s v="No"/>
    <n v="2"/>
    <n v="1"/>
    <n v="2"/>
    <s v="Credit card (automatic)"/>
    <n v="92.3"/>
    <n v="6719.9"/>
    <s v="No"/>
    <x v="54"/>
    <b v="0"/>
    <b v="0"/>
    <b v="1"/>
    <x v="0"/>
    <s v="Yes"/>
    <n v="1"/>
    <d v="2013-08-23T00:00:00"/>
    <n v="92.053424657534237"/>
    <s v="2 Year"/>
    <s v="Two or More Lines"/>
    <x v="0"/>
    <x v="2"/>
    <x v="0"/>
  </r>
  <r>
    <s v="3967-VQOGC"/>
    <s v="Female"/>
    <n v="0"/>
    <s v="Yes"/>
    <s v="Yes"/>
    <n v="2"/>
    <n v="0"/>
    <n v="2"/>
    <s v="Mailed check"/>
    <n v="24.9"/>
    <n v="1680.25"/>
    <s v="No"/>
    <x v="52"/>
    <b v="1"/>
    <b v="0"/>
    <b v="1"/>
    <x v="1"/>
    <s v="No"/>
    <n v="3"/>
    <d v="2014-02-19T00:00:00"/>
    <n v="25.078358208955223"/>
    <s v="2 Year"/>
    <s v="Two or More Lines"/>
    <x v="2"/>
    <x v="2"/>
    <x v="2"/>
  </r>
  <r>
    <s v="3969-GYXEL"/>
    <s v="Female"/>
    <n v="0"/>
    <s v="No"/>
    <s v="No"/>
    <n v="1"/>
    <n v="2"/>
    <n v="0"/>
    <s v="Electronic check"/>
    <n v="76.400000000000006"/>
    <n v="838.7"/>
    <s v="No"/>
    <x v="28"/>
    <b v="1"/>
    <b v="0"/>
    <b v="1"/>
    <x v="0"/>
    <s v="Yes"/>
    <n v="0"/>
    <d v="2018-09-26T00:00:00"/>
    <n v="76.24545454545455"/>
    <s v="Month-to-Month"/>
    <s v="One Line"/>
    <x v="1"/>
    <x v="0"/>
    <x v="0"/>
  </r>
  <r>
    <s v="3969-JQABI"/>
    <s v="Female"/>
    <n v="0"/>
    <s v="Yes"/>
    <s v="No"/>
    <n v="1"/>
    <n v="1"/>
    <n v="0"/>
    <s v="Credit card (automatic)"/>
    <n v="65.25"/>
    <n v="3791.6"/>
    <s v="No"/>
    <x v="65"/>
    <b v="1"/>
    <b v="0"/>
    <b v="1"/>
    <x v="0"/>
    <s v="Yes"/>
    <n v="1"/>
    <d v="2014-11-16T00:00:00"/>
    <n v="65.372413793103448"/>
    <s v="Month-to-Month"/>
    <s v="One Line"/>
    <x v="0"/>
    <x v="2"/>
    <x v="0"/>
  </r>
  <r>
    <s v="3970-XGJDU"/>
    <s v="Female"/>
    <n v="0"/>
    <s v="No"/>
    <s v="No"/>
    <n v="1"/>
    <n v="0"/>
    <n v="2"/>
    <s v="Credit card (automatic)"/>
    <n v="19.2"/>
    <n v="1123.6500000000001"/>
    <s v="No"/>
    <x v="27"/>
    <b v="1"/>
    <b v="0"/>
    <b v="1"/>
    <x v="1"/>
    <s v="No"/>
    <n v="0"/>
    <d v="2014-10-17T00:00:00"/>
    <n v="19.044915254237289"/>
    <s v="2 Year"/>
    <s v="One Line"/>
    <x v="2"/>
    <x v="2"/>
    <x v="2"/>
  </r>
  <r>
    <s v="3973-SKMLN"/>
    <s v="Male"/>
    <n v="0"/>
    <s v="No"/>
    <s v="No"/>
    <n v="1"/>
    <n v="0"/>
    <n v="2"/>
    <s v="Credit card (automatic)"/>
    <n v="19.899999999999999"/>
    <n v="1355.1"/>
    <s v="No"/>
    <x v="59"/>
    <b v="0"/>
    <b v="0"/>
    <b v="1"/>
    <x v="1"/>
    <s v="No"/>
    <n v="0"/>
    <d v="2014-01-20T00:00:00"/>
    <n v="19.927941176470586"/>
    <s v="2 Year"/>
    <s v="One Line"/>
    <x v="2"/>
    <x v="2"/>
    <x v="2"/>
  </r>
  <r>
    <s v="3976-BWUCK"/>
    <s v="Female"/>
    <n v="0"/>
    <s v="Yes"/>
    <s v="No"/>
    <n v="2"/>
    <n v="2"/>
    <n v="0"/>
    <s v="Credit card (automatic)"/>
    <n v="94.1"/>
    <n v="2804.45"/>
    <s v="Yes"/>
    <x v="44"/>
    <b v="1"/>
    <b v="1"/>
    <b v="1"/>
    <x v="0"/>
    <s v="Yes"/>
    <n v="1"/>
    <d v="2017-03-05T00:00:00"/>
    <n v="93.481666666666655"/>
    <s v="Month-to-Month"/>
    <s v="Two or More Lines"/>
    <x v="1"/>
    <x v="3"/>
    <x v="0"/>
  </r>
  <r>
    <s v="3976-HXHCE"/>
    <s v="Male"/>
    <n v="0"/>
    <s v="No"/>
    <s v="No"/>
    <n v="1"/>
    <n v="0"/>
    <n v="2"/>
    <s v="Bank transfer (automatic)"/>
    <n v="19.3"/>
    <n v="1414.8"/>
    <s v="No"/>
    <x v="54"/>
    <b v="0"/>
    <b v="0"/>
    <b v="1"/>
    <x v="1"/>
    <s v="No"/>
    <n v="0"/>
    <d v="2013-08-23T00:00:00"/>
    <n v="19.38082191780822"/>
    <s v="2 Year"/>
    <s v="One Line"/>
    <x v="2"/>
    <x v="2"/>
    <x v="2"/>
  </r>
  <r>
    <s v="3976-NLDEZ"/>
    <s v="Male"/>
    <n v="0"/>
    <s v="No"/>
    <s v="No"/>
    <n v="1"/>
    <n v="0"/>
    <n v="0"/>
    <s v="Mailed check"/>
    <n v="20.6"/>
    <n v="20.6"/>
    <s v="No"/>
    <x v="13"/>
    <b v="0"/>
    <b v="0"/>
    <b v="1"/>
    <x v="1"/>
    <s v="No"/>
    <n v="0"/>
    <d v="2019-07-23T00:00:00"/>
    <n v="20.6"/>
    <s v="Month-to-Month"/>
    <s v="One Line"/>
    <x v="2"/>
    <x v="0"/>
    <x v="2"/>
  </r>
  <r>
    <s v="3977-QCRSL"/>
    <s v="Female"/>
    <n v="0"/>
    <s v="No"/>
    <s v="No"/>
    <n v="1"/>
    <n v="0"/>
    <n v="0"/>
    <s v="Mailed check"/>
    <n v="20.149999999999999"/>
    <n v="117.95"/>
    <s v="No"/>
    <x v="40"/>
    <b v="1"/>
    <b v="0"/>
    <b v="1"/>
    <x v="1"/>
    <s v="No"/>
    <n v="0"/>
    <d v="2019-02-23T00:00:00"/>
    <n v="19.658333333333335"/>
    <s v="Month-to-Month"/>
    <s v="One Line"/>
    <x v="2"/>
    <x v="0"/>
    <x v="2"/>
  </r>
  <r>
    <s v="3978-YNKDD"/>
    <s v="Male"/>
    <n v="0"/>
    <s v="No"/>
    <s v="Yes"/>
    <n v="1"/>
    <n v="0"/>
    <n v="2"/>
    <s v="Credit card (automatic)"/>
    <n v="20.85"/>
    <n v="467.5"/>
    <s v="No"/>
    <x v="16"/>
    <b v="0"/>
    <b v="0"/>
    <b v="1"/>
    <x v="1"/>
    <s v="No"/>
    <b v="0"/>
    <d v="2017-10-31T00:00:00"/>
    <n v="21.25"/>
    <s v="2 Year"/>
    <s v="One Line"/>
    <x v="2"/>
    <x v="1"/>
    <x v="2"/>
  </r>
  <r>
    <s v="3981-QSVQI"/>
    <s v="Male"/>
    <n v="0"/>
    <s v="No"/>
    <s v="No"/>
    <n v="1"/>
    <n v="0"/>
    <n v="0"/>
    <s v="Bank transfer (automatic)"/>
    <n v="19.7"/>
    <n v="168.9"/>
    <s v="No"/>
    <x v="0"/>
    <b v="0"/>
    <b v="0"/>
    <b v="1"/>
    <x v="1"/>
    <s v="No"/>
    <n v="0"/>
    <d v="2018-11-25T00:00:00"/>
    <n v="18.766666666666666"/>
    <s v="Month-to-Month"/>
    <s v="One Line"/>
    <x v="2"/>
    <x v="0"/>
    <x v="2"/>
  </r>
  <r>
    <s v="3982-DQLUS"/>
    <s v="Male"/>
    <n v="1"/>
    <s v="Yes"/>
    <s v="Yes"/>
    <n v="2"/>
    <n v="2"/>
    <n v="0"/>
    <s v="Electronic check"/>
    <n v="85.75"/>
    <n v="5688.45"/>
    <s v="No"/>
    <x v="8"/>
    <b v="0"/>
    <b v="0"/>
    <b v="1"/>
    <x v="0"/>
    <s v="Yes"/>
    <n v="3"/>
    <d v="2014-03-21T00:00:00"/>
    <n v="86.188636363636363"/>
    <s v="Month-to-Month"/>
    <s v="Two or More Lines"/>
    <x v="1"/>
    <x v="2"/>
    <x v="0"/>
  </r>
  <r>
    <s v="3982-JGSFD"/>
    <s v="Male"/>
    <n v="0"/>
    <s v="No"/>
    <s v="No"/>
    <n v="1"/>
    <n v="0"/>
    <n v="1"/>
    <s v="Credit card (automatic)"/>
    <n v="20.350000000000001"/>
    <n v="695.85"/>
    <s v="No"/>
    <x v="47"/>
    <b v="0"/>
    <b v="0"/>
    <b v="1"/>
    <x v="1"/>
    <s v="No"/>
    <n v="0"/>
    <d v="2016-11-05T00:00:00"/>
    <n v="20.466176470588238"/>
    <s v="1 Year"/>
    <s v="One Line"/>
    <x v="2"/>
    <x v="3"/>
    <x v="2"/>
  </r>
  <r>
    <s v="3982-XWFZQ"/>
    <s v="Female"/>
    <n v="0"/>
    <s v="Yes"/>
    <s v="No"/>
    <n v="2"/>
    <n v="1"/>
    <n v="0"/>
    <s v="Electronic check"/>
    <n v="50.25"/>
    <n v="2203.65"/>
    <s v="Yes"/>
    <x v="22"/>
    <b v="1"/>
    <b v="1"/>
    <b v="1"/>
    <x v="0"/>
    <s v="Yes"/>
    <n v="1"/>
    <d v="2016-01-10T00:00:00"/>
    <n v="50.082954545454548"/>
    <s v="Month-to-Month"/>
    <s v="Two or More Lines"/>
    <x v="0"/>
    <x v="4"/>
    <x v="0"/>
  </r>
  <r>
    <s v="3985-HOYPM"/>
    <s v="Male"/>
    <n v="0"/>
    <s v="No"/>
    <s v="No"/>
    <n v="1"/>
    <n v="0"/>
    <n v="1"/>
    <s v="Mailed check"/>
    <n v="19.399999999999999"/>
    <n v="525.54999999999995"/>
    <s v="No"/>
    <x v="31"/>
    <b v="0"/>
    <b v="0"/>
    <b v="1"/>
    <x v="1"/>
    <s v="No"/>
    <n v="0"/>
    <d v="2017-06-03T00:00:00"/>
    <n v="19.464814814814812"/>
    <s v="1 Year"/>
    <s v="One Line"/>
    <x v="2"/>
    <x v="3"/>
    <x v="2"/>
  </r>
  <r>
    <s v="3987-KQDDU"/>
    <s v="Male"/>
    <n v="0"/>
    <s v="No"/>
    <s v="No"/>
    <n v="1"/>
    <n v="2"/>
    <n v="0"/>
    <s v="Electronic check"/>
    <n v="75.599999999999994"/>
    <n v="661.55"/>
    <s v="No"/>
    <x v="0"/>
    <b v="0"/>
    <b v="0"/>
    <b v="1"/>
    <x v="0"/>
    <s v="Yes"/>
    <n v="0"/>
    <d v="2018-11-25T00:00:00"/>
    <n v="73.505555555555546"/>
    <s v="Month-to-Month"/>
    <s v="One Line"/>
    <x v="1"/>
    <x v="0"/>
    <x v="0"/>
  </r>
  <r>
    <s v="3988-RQIXO"/>
    <s v="Female"/>
    <n v="1"/>
    <s v="No"/>
    <s v="No"/>
    <n v="1"/>
    <n v="2"/>
    <n v="0"/>
    <s v="Electronic check"/>
    <n v="91.3"/>
    <n v="91.3"/>
    <s v="Yes"/>
    <x v="13"/>
    <b v="1"/>
    <b v="1"/>
    <b v="1"/>
    <x v="0"/>
    <s v="Yes"/>
    <n v="0"/>
    <d v="2019-07-23T00:00:00"/>
    <n v="91.3"/>
    <s v="Month-to-Month"/>
    <s v="One Line"/>
    <x v="1"/>
    <x v="0"/>
    <x v="0"/>
  </r>
  <r>
    <s v="3990-QYKBE"/>
    <s v="Male"/>
    <n v="1"/>
    <s v="Yes"/>
    <s v="No"/>
    <n v="2"/>
    <n v="2"/>
    <n v="0"/>
    <s v="Electronic check"/>
    <n v="92.5"/>
    <n v="3473.4"/>
    <s v="Yes"/>
    <x v="36"/>
    <b v="0"/>
    <b v="1"/>
    <b v="1"/>
    <x v="0"/>
    <s v="Yes"/>
    <n v="1"/>
    <d v="2016-07-08T00:00:00"/>
    <n v="91.405263157894737"/>
    <s v="Month-to-Month"/>
    <s v="Two or More Lines"/>
    <x v="1"/>
    <x v="4"/>
    <x v="0"/>
  </r>
  <r>
    <s v="3992-YWPKO"/>
    <s v="Female"/>
    <n v="0"/>
    <s v="No"/>
    <s v="No"/>
    <n v="2"/>
    <n v="2"/>
    <n v="0"/>
    <s v="Credit card (automatic)"/>
    <n v="109.9"/>
    <n v="669.45"/>
    <s v="Yes"/>
    <x v="40"/>
    <b v="1"/>
    <b v="1"/>
    <b v="1"/>
    <x v="0"/>
    <s v="Yes"/>
    <n v="0"/>
    <d v="2019-02-23T00:00:00"/>
    <n v="111.575"/>
    <s v="Month-to-Month"/>
    <s v="Two or More Lines"/>
    <x v="1"/>
    <x v="0"/>
    <x v="0"/>
  </r>
  <r>
    <s v="3995-WFCSM"/>
    <s v="Female"/>
    <n v="0"/>
    <s v="No"/>
    <s v="No"/>
    <n v="1"/>
    <n v="1"/>
    <n v="0"/>
    <s v="Electronic check"/>
    <n v="60.85"/>
    <n v="111.4"/>
    <s v="No"/>
    <x v="30"/>
    <b v="1"/>
    <b v="0"/>
    <b v="1"/>
    <x v="0"/>
    <s v="Yes"/>
    <n v="0"/>
    <d v="2019-06-23T00:00:00"/>
    <n v="55.7"/>
    <s v="Month-to-Month"/>
    <s v="One Line"/>
    <x v="0"/>
    <x v="0"/>
    <x v="0"/>
  </r>
  <r>
    <s v="3996-ZNWYK"/>
    <s v="Male"/>
    <n v="1"/>
    <s v="Yes"/>
    <s v="Yes"/>
    <n v="1"/>
    <n v="0"/>
    <n v="2"/>
    <s v="Credit card (automatic)"/>
    <n v="19.8"/>
    <n v="1388.45"/>
    <s v="No"/>
    <x v="42"/>
    <b v="0"/>
    <b v="0"/>
    <b v="1"/>
    <x v="1"/>
    <s v="No"/>
    <n v="3"/>
    <d v="2013-11-21T00:00:00"/>
    <n v="19.835000000000001"/>
    <s v="2 Year"/>
    <s v="One Line"/>
    <x v="2"/>
    <x v="2"/>
    <x v="2"/>
  </r>
  <r>
    <s v="3999-QGRJH"/>
    <s v="Male"/>
    <n v="1"/>
    <s v="No"/>
    <s v="No"/>
    <n v="1"/>
    <n v="2"/>
    <n v="0"/>
    <s v="Electronic check"/>
    <n v="69.7"/>
    <n v="560.85"/>
    <s v="Yes"/>
    <x v="4"/>
    <b v="0"/>
    <b v="1"/>
    <b v="1"/>
    <x v="0"/>
    <s v="Yes"/>
    <n v="0"/>
    <d v="2018-12-25T00:00:00"/>
    <n v="70.106250000000003"/>
    <s v="Month-to-Month"/>
    <s v="One Line"/>
    <x v="1"/>
    <x v="0"/>
    <x v="0"/>
  </r>
  <r>
    <s v="3999-WRNGR"/>
    <s v="Female"/>
    <n v="0"/>
    <s v="Yes"/>
    <s v="Yes"/>
    <n v="0"/>
    <n v="1"/>
    <n v="0"/>
    <s v="Electronic check"/>
    <n v="49.75"/>
    <n v="3069.45"/>
    <s v="No"/>
    <x v="61"/>
    <b v="1"/>
    <b v="0"/>
    <b v="0"/>
    <x v="0"/>
    <s v="No"/>
    <n v="3"/>
    <d v="2014-07-19T00:00:00"/>
    <n v="49.50725806451613"/>
    <s v="Month-to-Month"/>
    <s v="No Phone Service"/>
    <x v="0"/>
    <x v="2"/>
    <x v="1"/>
  </r>
  <r>
    <s v="4000-VGMQP"/>
    <s v="Male"/>
    <n v="0"/>
    <s v="Yes"/>
    <s v="Yes"/>
    <n v="2"/>
    <n v="1"/>
    <n v="1"/>
    <s v="Credit card (automatic)"/>
    <n v="78.95"/>
    <n v="2862.55"/>
    <s v="No"/>
    <x v="21"/>
    <b v="0"/>
    <b v="0"/>
    <b v="1"/>
    <x v="0"/>
    <s v="Yes"/>
    <n v="3"/>
    <d v="2016-09-06T00:00:00"/>
    <n v="79.515277777777783"/>
    <s v="1 Year"/>
    <s v="Two or More Lines"/>
    <x v="0"/>
    <x v="4"/>
    <x v="0"/>
  </r>
  <r>
    <s v="4001-TSBTV"/>
    <s v="Female"/>
    <n v="0"/>
    <s v="Yes"/>
    <s v="Yes"/>
    <n v="1"/>
    <n v="2"/>
    <n v="0"/>
    <s v="Electronic check"/>
    <n v="91.55"/>
    <n v="5511.65"/>
    <s v="No"/>
    <x v="58"/>
    <b v="1"/>
    <b v="0"/>
    <b v="1"/>
    <x v="0"/>
    <s v="Yes"/>
    <n v="3"/>
    <d v="2014-09-17T00:00:00"/>
    <n v="91.860833333333332"/>
    <s v="Month-to-Month"/>
    <s v="One Line"/>
    <x v="1"/>
    <x v="2"/>
    <x v="0"/>
  </r>
  <r>
    <s v="4002-BQWPQ"/>
    <s v="Male"/>
    <n v="0"/>
    <s v="No"/>
    <s v="No"/>
    <n v="2"/>
    <n v="1"/>
    <n v="0"/>
    <s v="Bank transfer (automatic)"/>
    <n v="81.75"/>
    <n v="2028.8"/>
    <s v="No"/>
    <x v="29"/>
    <b v="0"/>
    <b v="0"/>
    <b v="1"/>
    <x v="0"/>
    <s v="Yes"/>
    <n v="0"/>
    <d v="2017-08-02T00:00:00"/>
    <n v="81.152000000000001"/>
    <s v="Month-to-Month"/>
    <s v="Two or More Lines"/>
    <x v="0"/>
    <x v="3"/>
    <x v="0"/>
  </r>
  <r>
    <s v="4003-FUSHP"/>
    <s v="Male"/>
    <n v="0"/>
    <s v="No"/>
    <s v="No"/>
    <n v="1"/>
    <n v="1"/>
    <n v="0"/>
    <s v="Credit card (automatic)"/>
    <n v="61.55"/>
    <n v="1093.2"/>
    <s v="No"/>
    <x v="53"/>
    <b v="0"/>
    <b v="0"/>
    <b v="1"/>
    <x v="0"/>
    <s v="Yes"/>
    <n v="0"/>
    <d v="2018-02-28T00:00:00"/>
    <n v="60.733333333333334"/>
    <s v="Month-to-Month"/>
    <s v="One Line"/>
    <x v="0"/>
    <x v="1"/>
    <x v="0"/>
  </r>
  <r>
    <s v="4003-OCTMP"/>
    <s v="Female"/>
    <n v="0"/>
    <s v="Yes"/>
    <s v="No"/>
    <n v="1"/>
    <n v="1"/>
    <n v="1"/>
    <s v="Electronic check"/>
    <n v="64"/>
    <n v="1910.75"/>
    <s v="No"/>
    <x v="44"/>
    <b v="1"/>
    <b v="0"/>
    <b v="1"/>
    <x v="0"/>
    <s v="Yes"/>
    <n v="1"/>
    <d v="2017-03-05T00:00:00"/>
    <n v="63.69166666666667"/>
    <s v="1 Year"/>
    <s v="One Line"/>
    <x v="0"/>
    <x v="3"/>
    <x v="0"/>
  </r>
  <r>
    <s v="4006-HKYHO"/>
    <s v="Male"/>
    <n v="0"/>
    <s v="No"/>
    <s v="No"/>
    <n v="1"/>
    <n v="1"/>
    <n v="2"/>
    <s v="Bank transfer (automatic)"/>
    <n v="86.7"/>
    <n v="5309.5"/>
    <s v="No"/>
    <x v="63"/>
    <b v="0"/>
    <b v="0"/>
    <b v="1"/>
    <x v="0"/>
    <s v="Yes"/>
    <n v="0"/>
    <d v="2014-08-18T00:00:00"/>
    <n v="87.040983606557376"/>
    <s v="2 Year"/>
    <s v="One Line"/>
    <x v="0"/>
    <x v="2"/>
    <x v="0"/>
  </r>
  <r>
    <s v="4007-NHVHI"/>
    <s v="Female"/>
    <n v="1"/>
    <s v="No"/>
    <s v="No"/>
    <n v="2"/>
    <n v="2"/>
    <n v="0"/>
    <s v="Electronic check"/>
    <n v="96.85"/>
    <n v="5219.6499999999996"/>
    <s v="No"/>
    <x v="9"/>
    <b v="1"/>
    <b v="0"/>
    <b v="1"/>
    <x v="0"/>
    <s v="Yes"/>
    <n v="0"/>
    <d v="2015-03-16T00:00:00"/>
    <n v="96.660185185185185"/>
    <s v="Month-to-Month"/>
    <s v="Two or More Lines"/>
    <x v="1"/>
    <x v="2"/>
    <x v="0"/>
  </r>
  <r>
    <s v="4009-ALQFH"/>
    <s v="Female"/>
    <n v="0"/>
    <s v="No"/>
    <s v="No"/>
    <n v="1"/>
    <n v="2"/>
    <n v="0"/>
    <s v="Electronic check"/>
    <n v="99.5"/>
    <n v="2369.0500000000002"/>
    <s v="Yes"/>
    <x v="19"/>
    <b v="1"/>
    <b v="1"/>
    <b v="1"/>
    <x v="0"/>
    <s v="Yes"/>
    <n v="0"/>
    <d v="2017-09-01T00:00:00"/>
    <n v="98.710416666666674"/>
    <s v="Month-to-Month"/>
    <s v="One Line"/>
    <x v="1"/>
    <x v="3"/>
    <x v="0"/>
  </r>
  <r>
    <s v="4010-YLMVT"/>
    <s v="Female"/>
    <n v="0"/>
    <s v="No"/>
    <s v="No"/>
    <n v="2"/>
    <n v="2"/>
    <n v="0"/>
    <s v="Credit card (automatic)"/>
    <n v="106.6"/>
    <n v="5893.95"/>
    <s v="No"/>
    <x v="17"/>
    <b v="1"/>
    <b v="0"/>
    <b v="1"/>
    <x v="0"/>
    <s v="Yes"/>
    <n v="0"/>
    <d v="2015-02-14T00:00:00"/>
    <n v="107.16272727272727"/>
    <s v="Month-to-Month"/>
    <s v="Two or More Lines"/>
    <x v="1"/>
    <x v="2"/>
    <x v="0"/>
  </r>
  <r>
    <s v="4011-ARPHK"/>
    <s v="Male"/>
    <n v="0"/>
    <s v="No"/>
    <s v="No"/>
    <n v="1"/>
    <n v="1"/>
    <n v="0"/>
    <s v="Mailed check"/>
    <n v="50.35"/>
    <n v="1411.35"/>
    <s v="No"/>
    <x v="33"/>
    <b v="0"/>
    <b v="0"/>
    <b v="1"/>
    <x v="0"/>
    <s v="Yes"/>
    <n v="0"/>
    <d v="2017-05-04T00:00:00"/>
    <n v="50.405357142857142"/>
    <s v="Month-to-Month"/>
    <s v="One Line"/>
    <x v="0"/>
    <x v="3"/>
    <x v="0"/>
  </r>
  <r>
    <s v="4012-YCFAI"/>
    <s v="Male"/>
    <n v="0"/>
    <s v="Yes"/>
    <s v="No"/>
    <n v="1"/>
    <n v="1"/>
    <n v="2"/>
    <s v="Mailed check"/>
    <n v="61.35"/>
    <n v="3766.2"/>
    <s v="No"/>
    <x v="63"/>
    <b v="0"/>
    <b v="0"/>
    <b v="1"/>
    <x v="0"/>
    <s v="Yes"/>
    <n v="1"/>
    <d v="2014-08-18T00:00:00"/>
    <n v="61.740983606557371"/>
    <s v="2 Year"/>
    <s v="One Line"/>
    <x v="0"/>
    <x v="2"/>
    <x v="0"/>
  </r>
  <r>
    <s v="4012-ZTHBR"/>
    <s v="Female"/>
    <n v="0"/>
    <s v="Yes"/>
    <s v="Yes"/>
    <n v="1"/>
    <n v="1"/>
    <n v="0"/>
    <s v="Electronic check"/>
    <n v="44.95"/>
    <n v="926.25"/>
    <s v="No"/>
    <x v="25"/>
    <b v="1"/>
    <b v="0"/>
    <b v="1"/>
    <x v="0"/>
    <s v="Yes"/>
    <n v="3"/>
    <d v="2017-11-30T00:00:00"/>
    <n v="44.107142857142854"/>
    <s v="Month-to-Month"/>
    <s v="One Line"/>
    <x v="0"/>
    <x v="1"/>
    <x v="0"/>
  </r>
  <r>
    <s v="4013-GUXND"/>
    <s v="Male"/>
    <n v="0"/>
    <s v="No"/>
    <s v="No"/>
    <n v="1"/>
    <n v="0"/>
    <n v="0"/>
    <s v="Mailed check"/>
    <n v="20.8"/>
    <n v="20.8"/>
    <s v="No"/>
    <x v="13"/>
    <b v="0"/>
    <b v="0"/>
    <b v="1"/>
    <x v="1"/>
    <s v="No"/>
    <n v="0"/>
    <d v="2019-07-23T00:00:00"/>
    <n v="20.8"/>
    <s v="Month-to-Month"/>
    <s v="One Line"/>
    <x v="2"/>
    <x v="0"/>
    <x v="2"/>
  </r>
  <r>
    <s v="4013-TLDHQ"/>
    <s v="Male"/>
    <n v="0"/>
    <s v="No"/>
    <s v="No"/>
    <n v="1"/>
    <n v="2"/>
    <n v="0"/>
    <s v="Electronic check"/>
    <n v="78.25"/>
    <n v="1490.95"/>
    <s v="Yes"/>
    <x v="57"/>
    <b v="0"/>
    <b v="1"/>
    <b v="1"/>
    <x v="0"/>
    <s v="Yes"/>
    <n v="0"/>
    <d v="2018-01-29T00:00:00"/>
    <n v="78.471052631578956"/>
    <s v="Month-to-Month"/>
    <s v="One Line"/>
    <x v="1"/>
    <x v="1"/>
    <x v="0"/>
  </r>
  <r>
    <s v="4013-UBXWQ"/>
    <s v="Female"/>
    <n v="0"/>
    <s v="No"/>
    <s v="No"/>
    <n v="2"/>
    <n v="1"/>
    <n v="0"/>
    <s v="Electronic check"/>
    <n v="74.650000000000006"/>
    <n v="521.1"/>
    <s v="Yes"/>
    <x v="7"/>
    <b v="1"/>
    <b v="1"/>
    <b v="1"/>
    <x v="0"/>
    <s v="Yes"/>
    <n v="0"/>
    <d v="2019-01-24T00:00:00"/>
    <n v="74.44285714285715"/>
    <s v="Month-to-Month"/>
    <s v="Two or More Lines"/>
    <x v="0"/>
    <x v="0"/>
    <x v="0"/>
  </r>
  <r>
    <s v="4016-BJKTZ"/>
    <s v="Female"/>
    <n v="0"/>
    <s v="No"/>
    <s v="No"/>
    <n v="2"/>
    <n v="2"/>
    <n v="2"/>
    <s v="Electronic check"/>
    <n v="108.9"/>
    <n v="2809.05"/>
    <s v="No"/>
    <x v="32"/>
    <b v="1"/>
    <b v="0"/>
    <b v="1"/>
    <x v="0"/>
    <s v="Yes"/>
    <n v="0"/>
    <d v="2017-07-03T00:00:00"/>
    <n v="108.04038461538462"/>
    <s v="2 Year"/>
    <s v="Two or More Lines"/>
    <x v="1"/>
    <x v="3"/>
    <x v="0"/>
  </r>
  <r>
    <s v="4018-KJYUY"/>
    <s v="Male"/>
    <n v="0"/>
    <s v="No"/>
    <s v="Yes"/>
    <n v="1"/>
    <n v="0"/>
    <n v="0"/>
    <s v="Credit card (automatic)"/>
    <n v="20.149999999999999"/>
    <n v="432.5"/>
    <s v="No"/>
    <x v="25"/>
    <b v="0"/>
    <b v="0"/>
    <b v="1"/>
    <x v="1"/>
    <s v="No"/>
    <b v="0"/>
    <d v="2017-11-30T00:00:00"/>
    <n v="20.595238095238095"/>
    <s v="Month-to-Month"/>
    <s v="One Line"/>
    <x v="2"/>
    <x v="1"/>
    <x v="2"/>
  </r>
  <r>
    <s v="4018-PPNDW"/>
    <s v="Female"/>
    <n v="0"/>
    <s v="Yes"/>
    <s v="Yes"/>
    <n v="2"/>
    <n v="0"/>
    <n v="2"/>
    <s v="Mailed check"/>
    <n v="24.1"/>
    <n v="1551.6"/>
    <s v="No"/>
    <x v="6"/>
    <b v="1"/>
    <b v="0"/>
    <b v="1"/>
    <x v="1"/>
    <s v="No"/>
    <n v="3"/>
    <d v="2014-05-20T00:00:00"/>
    <n v="24.243749999999999"/>
    <s v="2 Year"/>
    <s v="Two or More Lines"/>
    <x v="2"/>
    <x v="2"/>
    <x v="2"/>
  </r>
  <r>
    <s v="4020-KIUDI"/>
    <s v="Male"/>
    <n v="0"/>
    <s v="Yes"/>
    <s v="Yes"/>
    <n v="1"/>
    <n v="0"/>
    <n v="0"/>
    <s v="Credit card (automatic)"/>
    <n v="19.850000000000001"/>
    <n v="138.85"/>
    <s v="No"/>
    <x v="7"/>
    <b v="0"/>
    <b v="0"/>
    <b v="1"/>
    <x v="1"/>
    <s v="No"/>
    <n v="3"/>
    <d v="2019-01-24T00:00:00"/>
    <n v="19.835714285714285"/>
    <s v="Month-to-Month"/>
    <s v="One Line"/>
    <x v="2"/>
    <x v="0"/>
    <x v="2"/>
  </r>
  <r>
    <s v="4021-RQSNY"/>
    <s v="Male"/>
    <n v="1"/>
    <s v="Yes"/>
    <s v="No"/>
    <n v="2"/>
    <n v="2"/>
    <n v="0"/>
    <s v="Electronic check"/>
    <n v="98.5"/>
    <n v="3004.15"/>
    <s v="Yes"/>
    <x v="44"/>
    <b v="0"/>
    <b v="1"/>
    <b v="1"/>
    <x v="0"/>
    <s v="Yes"/>
    <n v="1"/>
    <d v="2017-03-05T00:00:00"/>
    <n v="100.13833333333334"/>
    <s v="Month-to-Month"/>
    <s v="Two or More Lines"/>
    <x v="1"/>
    <x v="3"/>
    <x v="0"/>
  </r>
  <r>
    <s v="4023-RTIQM"/>
    <s v="Female"/>
    <n v="1"/>
    <s v="Yes"/>
    <s v="No"/>
    <n v="0"/>
    <n v="1"/>
    <n v="1"/>
    <s v="Credit card (automatic)"/>
    <n v="50.4"/>
    <n v="1580.1"/>
    <s v="No"/>
    <x v="60"/>
    <b v="1"/>
    <b v="0"/>
    <b v="0"/>
    <x v="0"/>
    <s v="No"/>
    <n v="1"/>
    <d v="2017-02-03T00:00:00"/>
    <n v="50.970967741935482"/>
    <s v="1 Year"/>
    <s v="No Phone Service"/>
    <x v="0"/>
    <x v="3"/>
    <x v="1"/>
  </r>
  <r>
    <s v="4024-CSNBY"/>
    <s v="Female"/>
    <n v="0"/>
    <s v="Yes"/>
    <s v="No"/>
    <n v="2"/>
    <n v="2"/>
    <n v="2"/>
    <s v="Bank transfer (automatic)"/>
    <n v="94.25"/>
    <n v="6849.75"/>
    <s v="No"/>
    <x v="54"/>
    <b v="1"/>
    <b v="0"/>
    <b v="1"/>
    <x v="0"/>
    <s v="Yes"/>
    <n v="1"/>
    <d v="2013-08-23T00:00:00"/>
    <n v="93.832191780821915"/>
    <s v="2 Year"/>
    <s v="Two or More Lines"/>
    <x v="1"/>
    <x v="2"/>
    <x v="0"/>
  </r>
  <r>
    <s v="4026-SKKHW"/>
    <s v="Male"/>
    <n v="0"/>
    <s v="No"/>
    <s v="No"/>
    <n v="1"/>
    <n v="1"/>
    <n v="0"/>
    <s v="Mailed check"/>
    <n v="50.25"/>
    <n v="152.30000000000001"/>
    <s v="No"/>
    <x v="3"/>
    <b v="0"/>
    <b v="0"/>
    <b v="1"/>
    <x v="0"/>
    <s v="Yes"/>
    <n v="0"/>
    <d v="2019-05-24T00:00:00"/>
    <n v="50.766666666666673"/>
    <s v="Month-to-Month"/>
    <s v="One Line"/>
    <x v="0"/>
    <x v="0"/>
    <x v="0"/>
  </r>
  <r>
    <s v="4029-HPFVY"/>
    <s v="Male"/>
    <n v="0"/>
    <s v="No"/>
    <s v="No"/>
    <n v="1"/>
    <n v="2"/>
    <n v="0"/>
    <s v="Mailed check"/>
    <n v="70.3"/>
    <n v="220.4"/>
    <s v="No"/>
    <x v="3"/>
    <b v="0"/>
    <b v="0"/>
    <b v="1"/>
    <x v="0"/>
    <s v="Yes"/>
    <n v="0"/>
    <d v="2019-05-24T00:00:00"/>
    <n v="73.466666666666669"/>
    <s v="Month-to-Month"/>
    <s v="One Line"/>
    <x v="1"/>
    <x v="0"/>
    <x v="0"/>
  </r>
  <r>
    <s v="4030-VPZBD"/>
    <s v="Female"/>
    <n v="0"/>
    <s v="No"/>
    <s v="No"/>
    <n v="0"/>
    <n v="1"/>
    <n v="0"/>
    <s v="Electronic check"/>
    <n v="30.9"/>
    <n v="59.05"/>
    <s v="Yes"/>
    <x v="30"/>
    <b v="1"/>
    <b v="1"/>
    <b v="0"/>
    <x v="0"/>
    <s v="No"/>
    <n v="0"/>
    <d v="2019-06-23T00:00:00"/>
    <n v="29.524999999999999"/>
    <s v="Month-to-Month"/>
    <s v="No Phone Service"/>
    <x v="0"/>
    <x v="0"/>
    <x v="1"/>
  </r>
  <r>
    <s v="4032-RMHCI"/>
    <s v="Female"/>
    <n v="0"/>
    <s v="Yes"/>
    <s v="Yes"/>
    <n v="0"/>
    <n v="1"/>
    <n v="1"/>
    <s v="Credit card (automatic)"/>
    <n v="35.4"/>
    <n v="1412.4"/>
    <s v="No"/>
    <x v="37"/>
    <b v="1"/>
    <b v="0"/>
    <b v="0"/>
    <x v="0"/>
    <s v="No"/>
    <n v="3"/>
    <d v="2016-05-09T00:00:00"/>
    <n v="35.31"/>
    <s v="1 Year"/>
    <s v="No Phone Service"/>
    <x v="0"/>
    <x v="4"/>
    <x v="1"/>
  </r>
  <r>
    <s v="4039-HEUNW"/>
    <s v="Male"/>
    <n v="1"/>
    <s v="Yes"/>
    <s v="No"/>
    <n v="2"/>
    <n v="2"/>
    <n v="0"/>
    <s v="Electronic check"/>
    <n v="96.5"/>
    <n v="3436.1"/>
    <s v="Yes"/>
    <x v="21"/>
    <b v="0"/>
    <b v="1"/>
    <b v="1"/>
    <x v="0"/>
    <s v="Yes"/>
    <n v="1"/>
    <d v="2016-09-06T00:00:00"/>
    <n v="95.447222222222223"/>
    <s v="Month-to-Month"/>
    <s v="Two or More Lines"/>
    <x v="1"/>
    <x v="4"/>
    <x v="0"/>
  </r>
  <r>
    <s v="4039-PIMHX"/>
    <s v="Male"/>
    <n v="1"/>
    <s v="Yes"/>
    <s v="No"/>
    <n v="1"/>
    <n v="1"/>
    <n v="2"/>
    <s v="Mailed check"/>
    <n v="49.8"/>
    <n v="2398.4"/>
    <s v="No"/>
    <x v="46"/>
    <b v="0"/>
    <b v="0"/>
    <b v="1"/>
    <x v="0"/>
    <s v="Yes"/>
    <n v="1"/>
    <d v="2015-09-12T00:00:00"/>
    <n v="49.966666666666669"/>
    <s v="2 Year"/>
    <s v="One Line"/>
    <x v="0"/>
    <x v="2"/>
    <x v="0"/>
  </r>
  <r>
    <s v="4043-MKDTV"/>
    <s v="Male"/>
    <n v="0"/>
    <s v="Yes"/>
    <s v="No"/>
    <n v="1"/>
    <n v="2"/>
    <n v="2"/>
    <s v="Electronic check"/>
    <n v="105.25"/>
    <n v="7291.75"/>
    <s v="No"/>
    <x v="23"/>
    <b v="0"/>
    <b v="0"/>
    <b v="1"/>
    <x v="0"/>
    <s v="Yes"/>
    <n v="1"/>
    <d v="2013-12-21T00:00:00"/>
    <n v="105.67753623188406"/>
    <s v="2 Year"/>
    <s v="One Line"/>
    <x v="1"/>
    <x v="2"/>
    <x v="0"/>
  </r>
  <r>
    <s v="4049-ZPALD"/>
    <s v="Female"/>
    <n v="0"/>
    <s v="Yes"/>
    <s v="No"/>
    <n v="1"/>
    <n v="2"/>
    <n v="2"/>
    <s v="Bank transfer (automatic)"/>
    <n v="99"/>
    <n v="6375.8"/>
    <s v="No"/>
    <x v="6"/>
    <b v="1"/>
    <b v="0"/>
    <b v="1"/>
    <x v="0"/>
    <s v="Yes"/>
    <n v="1"/>
    <d v="2014-05-20T00:00:00"/>
    <n v="99.621875000000003"/>
    <s v="2 Year"/>
    <s v="One Line"/>
    <x v="1"/>
    <x v="2"/>
    <x v="0"/>
  </r>
  <r>
    <s v="4054-CUMIA"/>
    <s v="Female"/>
    <n v="0"/>
    <s v="Yes"/>
    <s v="Yes"/>
    <n v="1"/>
    <n v="0"/>
    <n v="0"/>
    <s v="Mailed check"/>
    <n v="20.25"/>
    <n v="401.95"/>
    <s v="No"/>
    <x v="74"/>
    <b v="1"/>
    <b v="0"/>
    <b v="1"/>
    <x v="1"/>
    <s v="No"/>
    <n v="3"/>
    <d v="2017-12-30T00:00:00"/>
    <n v="20.0975"/>
    <s v="Month-to-Month"/>
    <s v="One Line"/>
    <x v="2"/>
    <x v="1"/>
    <x v="2"/>
  </r>
  <r>
    <s v="4056-QHXHZ"/>
    <s v="Female"/>
    <n v="0"/>
    <s v="Yes"/>
    <s v="Yes"/>
    <n v="2"/>
    <n v="2"/>
    <n v="2"/>
    <s v="Mailed check"/>
    <n v="107.45"/>
    <n v="7576.7"/>
    <s v="No"/>
    <x v="20"/>
    <b v="1"/>
    <b v="0"/>
    <b v="1"/>
    <x v="0"/>
    <s v="Yes"/>
    <n v="3"/>
    <d v="2013-10-22T00:00:00"/>
    <n v="106.71408450704224"/>
    <s v="2 Year"/>
    <s v="Two or More Lines"/>
    <x v="1"/>
    <x v="2"/>
    <x v="0"/>
  </r>
  <r>
    <s v="4057-FKCZK"/>
    <s v="Male"/>
    <n v="0"/>
    <s v="Yes"/>
    <s v="Yes"/>
    <n v="2"/>
    <n v="2"/>
    <n v="2"/>
    <s v="Bank transfer (automatic)"/>
    <n v="82.5"/>
    <n v="4828.05"/>
    <s v="No"/>
    <x v="27"/>
    <b v="0"/>
    <b v="0"/>
    <b v="1"/>
    <x v="0"/>
    <s v="Yes"/>
    <n v="3"/>
    <d v="2014-10-17T00:00:00"/>
    <n v="81.831355932203394"/>
    <s v="2 Year"/>
    <s v="Two or More Lines"/>
    <x v="1"/>
    <x v="2"/>
    <x v="0"/>
  </r>
  <r>
    <s v="4059-IIEBK"/>
    <s v="Female"/>
    <n v="0"/>
    <s v="No"/>
    <s v="No"/>
    <n v="2"/>
    <n v="2"/>
    <n v="0"/>
    <s v="Bank transfer (automatic)"/>
    <n v="78.55"/>
    <n v="522.95000000000005"/>
    <s v="No"/>
    <x v="7"/>
    <b v="1"/>
    <b v="0"/>
    <b v="1"/>
    <x v="0"/>
    <s v="Yes"/>
    <n v="0"/>
    <d v="2019-01-24T00:00:00"/>
    <n v="74.70714285714287"/>
    <s v="Month-to-Month"/>
    <s v="Two or More Lines"/>
    <x v="1"/>
    <x v="0"/>
    <x v="0"/>
  </r>
  <r>
    <s v="4060-LDNLU"/>
    <s v="Male"/>
    <n v="0"/>
    <s v="No"/>
    <s v="No"/>
    <n v="2"/>
    <n v="2"/>
    <n v="0"/>
    <s v="Electronic check"/>
    <n v="96.2"/>
    <n v="639.70000000000005"/>
    <s v="No"/>
    <x v="7"/>
    <b v="0"/>
    <b v="0"/>
    <b v="1"/>
    <x v="0"/>
    <s v="Yes"/>
    <n v="0"/>
    <d v="2019-01-24T00:00:00"/>
    <n v="91.385714285714286"/>
    <s v="Month-to-Month"/>
    <s v="Two or More Lines"/>
    <x v="1"/>
    <x v="0"/>
    <x v="0"/>
  </r>
  <r>
    <s v="4061-UKJWL"/>
    <s v="Male"/>
    <n v="0"/>
    <s v="No"/>
    <s v="No"/>
    <n v="1"/>
    <n v="1"/>
    <n v="0"/>
    <s v="Mailed check"/>
    <n v="45.45"/>
    <n v="141.69999999999999"/>
    <s v="No"/>
    <x v="3"/>
    <b v="0"/>
    <b v="0"/>
    <b v="1"/>
    <x v="0"/>
    <s v="Yes"/>
    <n v="0"/>
    <d v="2019-05-24T00:00:00"/>
    <n v="47.233333333333327"/>
    <s v="Month-to-Month"/>
    <s v="One Line"/>
    <x v="0"/>
    <x v="0"/>
    <x v="0"/>
  </r>
  <r>
    <s v="4062-HBMOS"/>
    <s v="Male"/>
    <n v="0"/>
    <s v="No"/>
    <s v="No"/>
    <n v="2"/>
    <n v="2"/>
    <n v="0"/>
    <s v="Electronic check"/>
    <n v="103.05"/>
    <n v="5364.8"/>
    <s v="No"/>
    <x v="15"/>
    <b v="0"/>
    <b v="0"/>
    <b v="1"/>
    <x v="0"/>
    <s v="Yes"/>
    <n v="0"/>
    <d v="2015-05-15T00:00:00"/>
    <n v="103.16923076923078"/>
    <s v="Month-to-Month"/>
    <s v="Two or More Lines"/>
    <x v="1"/>
    <x v="2"/>
    <x v="0"/>
  </r>
  <r>
    <s v="4063-EIKNQ"/>
    <s v="Male"/>
    <n v="0"/>
    <s v="Yes"/>
    <s v="Yes"/>
    <n v="1"/>
    <n v="0"/>
    <n v="0"/>
    <s v="Bank transfer (automatic)"/>
    <n v="20.95"/>
    <n v="267.35000000000002"/>
    <s v="No"/>
    <x v="2"/>
    <b v="0"/>
    <b v="0"/>
    <b v="1"/>
    <x v="1"/>
    <s v="No"/>
    <n v="3"/>
    <d v="2018-07-28T00:00:00"/>
    <n v="20.565384615384616"/>
    <s v="Month-to-Month"/>
    <s v="One Line"/>
    <x v="2"/>
    <x v="1"/>
    <x v="2"/>
  </r>
  <r>
    <s v="4065-JJAVA"/>
    <s v="Female"/>
    <n v="0"/>
    <s v="No"/>
    <s v="No"/>
    <n v="1"/>
    <n v="1"/>
    <n v="0"/>
    <s v="Electronic check"/>
    <n v="49.5"/>
    <n v="49.5"/>
    <s v="No"/>
    <x v="13"/>
    <b v="1"/>
    <b v="0"/>
    <b v="1"/>
    <x v="0"/>
    <s v="Yes"/>
    <n v="0"/>
    <d v="2019-07-23T00:00:00"/>
    <n v="49.5"/>
    <s v="Month-to-Month"/>
    <s v="One Line"/>
    <x v="0"/>
    <x v="0"/>
    <x v="0"/>
  </r>
  <r>
    <s v="4067-HLYQI"/>
    <s v="Female"/>
    <n v="0"/>
    <s v="No"/>
    <s v="No"/>
    <n v="1"/>
    <n v="2"/>
    <n v="0"/>
    <s v="Bank transfer (automatic)"/>
    <n v="70.400000000000006"/>
    <n v="2406.1"/>
    <s v="No"/>
    <x v="47"/>
    <b v="1"/>
    <b v="0"/>
    <b v="1"/>
    <x v="0"/>
    <s v="Yes"/>
    <n v="0"/>
    <d v="2016-11-05T00:00:00"/>
    <n v="70.767647058823528"/>
    <s v="Month-to-Month"/>
    <s v="One Line"/>
    <x v="1"/>
    <x v="3"/>
    <x v="0"/>
  </r>
  <r>
    <s v="4070-OKWVH"/>
    <s v="Female"/>
    <n v="0"/>
    <s v="Yes"/>
    <s v="No"/>
    <n v="2"/>
    <n v="2"/>
    <n v="0"/>
    <s v="Bank transfer (automatic)"/>
    <n v="94.6"/>
    <n v="5025.8"/>
    <s v="No"/>
    <x v="18"/>
    <b v="1"/>
    <b v="0"/>
    <b v="1"/>
    <x v="0"/>
    <s v="Yes"/>
    <n v="1"/>
    <d v="2015-04-15T00:00:00"/>
    <n v="94.826415094339623"/>
    <s v="Month-to-Month"/>
    <s v="Two or More Lines"/>
    <x v="1"/>
    <x v="2"/>
    <x v="0"/>
  </r>
  <r>
    <s v="4072-IPYLT"/>
    <s v="Female"/>
    <n v="0"/>
    <s v="Yes"/>
    <s v="Yes"/>
    <n v="1"/>
    <n v="1"/>
    <n v="0"/>
    <s v="Credit card (automatic)"/>
    <n v="51.05"/>
    <n v="1815"/>
    <s v="No"/>
    <x v="21"/>
    <b v="1"/>
    <b v="0"/>
    <b v="1"/>
    <x v="0"/>
    <s v="Yes"/>
    <n v="3"/>
    <d v="2016-09-06T00:00:00"/>
    <n v="50.416666666666664"/>
    <s v="Month-to-Month"/>
    <s v="One Line"/>
    <x v="0"/>
    <x v="4"/>
    <x v="0"/>
  </r>
  <r>
    <s v="4074-SJFFA"/>
    <s v="Female"/>
    <n v="0"/>
    <s v="No"/>
    <s v="No"/>
    <n v="1"/>
    <n v="1"/>
    <n v="0"/>
    <s v="Mailed check"/>
    <n v="54.75"/>
    <n v="54.75"/>
    <s v="Yes"/>
    <x v="13"/>
    <b v="1"/>
    <b v="1"/>
    <b v="1"/>
    <x v="0"/>
    <s v="Yes"/>
    <n v="0"/>
    <d v="2019-07-23T00:00:00"/>
    <n v="54.75"/>
    <s v="Month-to-Month"/>
    <s v="One Line"/>
    <x v="0"/>
    <x v="0"/>
    <x v="0"/>
  </r>
  <r>
    <s v="4075-JFPGR"/>
    <s v="Female"/>
    <n v="0"/>
    <s v="Yes"/>
    <s v="No"/>
    <n v="1"/>
    <n v="2"/>
    <n v="1"/>
    <s v="Electronic check"/>
    <n v="93.5"/>
    <n v="4619.55"/>
    <s v="No"/>
    <x v="48"/>
    <b v="1"/>
    <b v="0"/>
    <b v="1"/>
    <x v="0"/>
    <s v="Yes"/>
    <n v="1"/>
    <d v="2015-08-13T00:00:00"/>
    <n v="94.276530612244898"/>
    <s v="1 Year"/>
    <s v="One Line"/>
    <x v="1"/>
    <x v="2"/>
    <x v="0"/>
  </r>
  <r>
    <s v="4075-WKNIU"/>
    <s v="Female"/>
    <n v="0"/>
    <s v="Yes"/>
    <s v="Yes"/>
    <n v="2"/>
    <n v="1"/>
    <n v="2"/>
    <s v="Mailed check"/>
    <n v="73.349999999999994"/>
    <m/>
    <s v="No"/>
    <x v="76"/>
    <b v="1"/>
    <b v="0"/>
    <b v="1"/>
    <x v="0"/>
    <s v="Yes"/>
    <n v="3"/>
    <d v="2019-08-22T00:00:00"/>
    <e v="#DIV/0!"/>
    <s v="2 Year"/>
    <s v="Two or More Lines"/>
    <x v="0"/>
    <x v="0"/>
    <x v="0"/>
  </r>
  <r>
    <s v="4077-CROMM"/>
    <s v="Female"/>
    <n v="0"/>
    <s v="Yes"/>
    <s v="Yes"/>
    <n v="2"/>
    <n v="2"/>
    <n v="0"/>
    <s v="Electronic check"/>
    <n v="104.2"/>
    <n v="3243.45"/>
    <s v="Yes"/>
    <x v="60"/>
    <b v="1"/>
    <b v="1"/>
    <b v="1"/>
    <x v="0"/>
    <s v="Yes"/>
    <n v="3"/>
    <d v="2017-02-03T00:00:00"/>
    <n v="104.62741935483871"/>
    <s v="Month-to-Month"/>
    <s v="Two or More Lines"/>
    <x v="1"/>
    <x v="3"/>
    <x v="0"/>
  </r>
  <r>
    <s v="4077-HWUYD"/>
    <s v="Male"/>
    <n v="0"/>
    <s v="Yes"/>
    <s v="Yes"/>
    <n v="2"/>
    <n v="1"/>
    <n v="2"/>
    <s v="Bank transfer (automatic)"/>
    <n v="87.55"/>
    <n v="6463.15"/>
    <s v="No"/>
    <x v="34"/>
    <b v="0"/>
    <b v="0"/>
    <b v="1"/>
    <x v="0"/>
    <s v="Yes"/>
    <n v="3"/>
    <d v="2013-07-24T00:00:00"/>
    <n v="87.339864864864865"/>
    <s v="2 Year"/>
    <s v="Two or More Lines"/>
    <x v="0"/>
    <x v="2"/>
    <x v="0"/>
  </r>
  <r>
    <s v="4078-SAYYN"/>
    <s v="Female"/>
    <n v="0"/>
    <s v="No"/>
    <s v="No"/>
    <n v="2"/>
    <n v="2"/>
    <n v="0"/>
    <s v="Electronic check"/>
    <n v="100.75"/>
    <n v="1129.75"/>
    <s v="Yes"/>
    <x v="28"/>
    <b v="1"/>
    <b v="1"/>
    <b v="1"/>
    <x v="0"/>
    <s v="Yes"/>
    <n v="0"/>
    <d v="2018-09-26T00:00:00"/>
    <n v="102.70454545454545"/>
    <s v="Month-to-Month"/>
    <s v="Two or More Lines"/>
    <x v="1"/>
    <x v="0"/>
    <x v="0"/>
  </r>
  <r>
    <s v="4079-ULGFR"/>
    <s v="Male"/>
    <n v="0"/>
    <s v="No"/>
    <s v="No"/>
    <n v="1"/>
    <n v="0"/>
    <n v="0"/>
    <s v="Mailed check"/>
    <n v="20"/>
    <n v="275.7"/>
    <s v="No"/>
    <x v="35"/>
    <b v="0"/>
    <b v="0"/>
    <b v="1"/>
    <x v="1"/>
    <s v="No"/>
    <n v="0"/>
    <d v="2018-06-28T00:00:00"/>
    <n v="19.692857142857143"/>
    <s v="Month-to-Month"/>
    <s v="One Line"/>
    <x v="2"/>
    <x v="1"/>
    <x v="2"/>
  </r>
  <r>
    <s v="4079-VTGLK"/>
    <s v="Male"/>
    <n v="1"/>
    <s v="Yes"/>
    <s v="No"/>
    <n v="2"/>
    <n v="1"/>
    <n v="2"/>
    <s v="Electronic check"/>
    <n v="74.849999999999994"/>
    <n v="2181.75"/>
    <s v="No"/>
    <x v="41"/>
    <b v="0"/>
    <b v="0"/>
    <b v="1"/>
    <x v="0"/>
    <s v="Yes"/>
    <n v="1"/>
    <d v="2017-04-04T00:00:00"/>
    <n v="75.232758620689651"/>
    <s v="2 Year"/>
    <s v="Two or More Lines"/>
    <x v="0"/>
    <x v="3"/>
    <x v="0"/>
  </r>
  <r>
    <s v="4079-WWQQQ"/>
    <s v="Male"/>
    <n v="0"/>
    <s v="No"/>
    <s v="No"/>
    <n v="0"/>
    <n v="1"/>
    <n v="2"/>
    <s v="Bank transfer (automatic)"/>
    <n v="65.55"/>
    <n v="4807.45"/>
    <s v="No"/>
    <x v="54"/>
    <b v="0"/>
    <b v="0"/>
    <b v="0"/>
    <x v="0"/>
    <s v="No"/>
    <n v="0"/>
    <d v="2013-08-23T00:00:00"/>
    <n v="65.855479452054794"/>
    <s v="2 Year"/>
    <s v="No Phone Service"/>
    <x v="0"/>
    <x v="2"/>
    <x v="1"/>
  </r>
  <r>
    <s v="4080-IIARD"/>
    <s v="Female"/>
    <n v="0"/>
    <s v="Yes"/>
    <s v="No"/>
    <n v="2"/>
    <n v="1"/>
    <n v="0"/>
    <s v="Electronic check"/>
    <n v="76.2"/>
    <n v="981.45"/>
    <s v="No"/>
    <x v="2"/>
    <b v="1"/>
    <b v="0"/>
    <b v="1"/>
    <x v="0"/>
    <s v="Yes"/>
    <n v="1"/>
    <d v="2018-07-28T00:00:00"/>
    <n v="75.496153846153845"/>
    <s v="Month-to-Month"/>
    <s v="Two or More Lines"/>
    <x v="0"/>
    <x v="1"/>
    <x v="0"/>
  </r>
  <r>
    <s v="4080-OGPJL"/>
    <s v="Female"/>
    <n v="0"/>
    <s v="No"/>
    <s v="No"/>
    <n v="2"/>
    <n v="1"/>
    <n v="0"/>
    <s v="Electronic check"/>
    <n v="71.150000000000006"/>
    <n v="563.65"/>
    <s v="Yes"/>
    <x v="4"/>
    <b v="1"/>
    <b v="1"/>
    <b v="1"/>
    <x v="0"/>
    <s v="Yes"/>
    <n v="0"/>
    <d v="2018-12-25T00:00:00"/>
    <n v="70.456249999999997"/>
    <s v="Month-to-Month"/>
    <s v="Two or More Lines"/>
    <x v="0"/>
    <x v="0"/>
    <x v="0"/>
  </r>
  <r>
    <s v="4081-DYXAV"/>
    <s v="Female"/>
    <n v="0"/>
    <s v="No"/>
    <s v="No"/>
    <n v="0"/>
    <n v="1"/>
    <n v="1"/>
    <s v="Credit card (automatic)"/>
    <n v="44.85"/>
    <n v="893.55"/>
    <s v="Yes"/>
    <x v="74"/>
    <b v="1"/>
    <b v="1"/>
    <b v="0"/>
    <x v="0"/>
    <s v="No"/>
    <n v="0"/>
    <d v="2017-12-30T00:00:00"/>
    <n v="44.677499999999995"/>
    <s v="1 Year"/>
    <s v="No Phone Service"/>
    <x v="0"/>
    <x v="1"/>
    <x v="1"/>
  </r>
  <r>
    <s v="4083-BFNYK"/>
    <s v="Female"/>
    <n v="1"/>
    <s v="Yes"/>
    <s v="No"/>
    <n v="2"/>
    <n v="2"/>
    <n v="1"/>
    <s v="Credit card (automatic)"/>
    <n v="95"/>
    <n v="3591.25"/>
    <s v="No"/>
    <x v="36"/>
    <b v="1"/>
    <b v="0"/>
    <b v="1"/>
    <x v="0"/>
    <s v="Yes"/>
    <n v="1"/>
    <d v="2016-07-08T00:00:00"/>
    <n v="94.506578947368425"/>
    <s v="1 Year"/>
    <s v="Two or More Lines"/>
    <x v="1"/>
    <x v="4"/>
    <x v="0"/>
  </r>
  <r>
    <s v="4083-EUGRJ"/>
    <s v="Male"/>
    <n v="0"/>
    <s v="No"/>
    <s v="No"/>
    <n v="1"/>
    <n v="0"/>
    <n v="0"/>
    <s v="Mailed check"/>
    <n v="20.25"/>
    <n v="178.5"/>
    <s v="Yes"/>
    <x v="0"/>
    <b v="0"/>
    <b v="1"/>
    <b v="1"/>
    <x v="1"/>
    <s v="No"/>
    <n v="0"/>
    <d v="2018-11-25T00:00:00"/>
    <n v="19.833333333333332"/>
    <s v="Month-to-Month"/>
    <s v="One Line"/>
    <x v="2"/>
    <x v="0"/>
    <x v="2"/>
  </r>
  <r>
    <s v="4086-ATNFV"/>
    <s v="Female"/>
    <n v="0"/>
    <s v="Yes"/>
    <s v="Yes"/>
    <n v="1"/>
    <n v="1"/>
    <n v="1"/>
    <s v="Mailed check"/>
    <n v="60.8"/>
    <n v="2042.05"/>
    <s v="No"/>
    <x v="47"/>
    <b v="1"/>
    <b v="0"/>
    <b v="1"/>
    <x v="0"/>
    <s v="Yes"/>
    <n v="3"/>
    <d v="2016-11-05T00:00:00"/>
    <n v="60.060294117647061"/>
    <s v="1 Year"/>
    <s v="One Line"/>
    <x v="0"/>
    <x v="3"/>
    <x v="0"/>
  </r>
  <r>
    <s v="4086-WITJG"/>
    <s v="Male"/>
    <n v="0"/>
    <s v="Yes"/>
    <s v="Yes"/>
    <n v="1"/>
    <n v="0"/>
    <n v="2"/>
    <s v="Credit card (automatic)"/>
    <n v="19.7"/>
    <n v="1301.0999999999999"/>
    <s v="No"/>
    <x v="8"/>
    <b v="0"/>
    <b v="0"/>
    <b v="1"/>
    <x v="1"/>
    <s v="No"/>
    <n v="3"/>
    <d v="2014-03-21T00:00:00"/>
    <n v="19.713636363636361"/>
    <s v="2 Year"/>
    <s v="One Line"/>
    <x v="2"/>
    <x v="2"/>
    <x v="2"/>
  </r>
  <r>
    <s v="4086-YQSNZ"/>
    <s v="Female"/>
    <n v="1"/>
    <s v="Yes"/>
    <s v="No"/>
    <n v="1"/>
    <n v="2"/>
    <n v="0"/>
    <s v="Electronic check"/>
    <n v="80.400000000000006"/>
    <n v="224.05"/>
    <s v="Yes"/>
    <x v="3"/>
    <b v="1"/>
    <b v="1"/>
    <b v="1"/>
    <x v="0"/>
    <s v="Yes"/>
    <n v="1"/>
    <d v="2019-05-24T00:00:00"/>
    <n v="74.683333333333337"/>
    <s v="Month-to-Month"/>
    <s v="One Line"/>
    <x v="1"/>
    <x v="0"/>
    <x v="0"/>
  </r>
  <r>
    <s v="4088-YLDSU"/>
    <s v="Male"/>
    <n v="0"/>
    <s v="Yes"/>
    <s v="No"/>
    <n v="2"/>
    <n v="2"/>
    <n v="1"/>
    <s v="Electronic check"/>
    <n v="104.15"/>
    <n v="5743.05"/>
    <s v="Yes"/>
    <x v="17"/>
    <b v="0"/>
    <b v="1"/>
    <b v="1"/>
    <x v="0"/>
    <s v="Yes"/>
    <n v="1"/>
    <d v="2015-02-14T00:00:00"/>
    <n v="104.41909090909091"/>
    <s v="1 Year"/>
    <s v="Two or More Lines"/>
    <x v="1"/>
    <x v="2"/>
    <x v="0"/>
  </r>
  <r>
    <s v="4090-KPJIP"/>
    <s v="Female"/>
    <n v="0"/>
    <s v="No"/>
    <s v="No"/>
    <n v="2"/>
    <n v="2"/>
    <n v="0"/>
    <s v="Electronic check"/>
    <n v="74.95"/>
    <n v="212.4"/>
    <s v="No"/>
    <x v="3"/>
    <b v="1"/>
    <b v="0"/>
    <b v="1"/>
    <x v="0"/>
    <s v="Yes"/>
    <n v="0"/>
    <d v="2019-05-24T00:00:00"/>
    <n v="70.8"/>
    <s v="Month-to-Month"/>
    <s v="Two or More Lines"/>
    <x v="1"/>
    <x v="0"/>
    <x v="0"/>
  </r>
  <r>
    <s v="4091-TVOCN"/>
    <s v="Male"/>
    <n v="0"/>
    <s v="No"/>
    <s v="Yes"/>
    <n v="2"/>
    <n v="1"/>
    <n v="1"/>
    <s v="Credit card (automatic)"/>
    <n v="78.75"/>
    <n v="3682.45"/>
    <s v="No"/>
    <x v="70"/>
    <b v="0"/>
    <b v="0"/>
    <b v="1"/>
    <x v="0"/>
    <s v="Yes"/>
    <n v="2"/>
    <d v="2015-10-12T00:00:00"/>
    <n v="78.349999999999994"/>
    <s v="1 Year"/>
    <s v="Two or More Lines"/>
    <x v="0"/>
    <x v="4"/>
    <x v="0"/>
  </r>
  <r>
    <s v="4092-OFQZS"/>
    <s v="Male"/>
    <n v="0"/>
    <s v="Yes"/>
    <s v="No"/>
    <n v="1"/>
    <n v="0"/>
    <n v="1"/>
    <s v="Mailed check"/>
    <n v="20.65"/>
    <n v="417.5"/>
    <s v="No"/>
    <x v="74"/>
    <b v="0"/>
    <b v="0"/>
    <b v="1"/>
    <x v="1"/>
    <s v="No"/>
    <n v="1"/>
    <d v="2017-12-30T00:00:00"/>
    <n v="20.875"/>
    <s v="1 Year"/>
    <s v="One Line"/>
    <x v="2"/>
    <x v="1"/>
    <x v="2"/>
  </r>
  <r>
    <s v="4094-NSEDU"/>
    <s v="Female"/>
    <n v="1"/>
    <s v="No"/>
    <s v="No"/>
    <n v="2"/>
    <n v="2"/>
    <n v="0"/>
    <s v="Electronic check"/>
    <n v="94.25"/>
    <n v="1973.75"/>
    <s v="Yes"/>
    <x v="25"/>
    <b v="1"/>
    <b v="1"/>
    <b v="1"/>
    <x v="0"/>
    <s v="Yes"/>
    <n v="0"/>
    <d v="2017-11-30T00:00:00"/>
    <n v="93.988095238095241"/>
    <s v="Month-to-Month"/>
    <s v="Two or More Lines"/>
    <x v="1"/>
    <x v="1"/>
    <x v="0"/>
  </r>
  <r>
    <s v="4097-YODCF"/>
    <s v="Male"/>
    <n v="0"/>
    <s v="No"/>
    <s v="Yes"/>
    <n v="2"/>
    <n v="2"/>
    <n v="1"/>
    <s v="Electronic check"/>
    <n v="103.8"/>
    <n v="3470.8"/>
    <s v="No"/>
    <x v="12"/>
    <b v="0"/>
    <b v="0"/>
    <b v="1"/>
    <x v="0"/>
    <s v="Yes"/>
    <n v="2"/>
    <d v="2016-12-05T00:00:00"/>
    <n v="105.17575757575759"/>
    <s v="1 Year"/>
    <s v="Two or More Lines"/>
    <x v="1"/>
    <x v="3"/>
    <x v="0"/>
  </r>
  <r>
    <s v="4098-NAUKP"/>
    <s v="Male"/>
    <n v="1"/>
    <s v="Yes"/>
    <s v="Yes"/>
    <n v="2"/>
    <n v="2"/>
    <n v="0"/>
    <s v="Electronic check"/>
    <n v="84.65"/>
    <n v="5683.6"/>
    <s v="No"/>
    <x v="52"/>
    <b v="0"/>
    <b v="0"/>
    <b v="1"/>
    <x v="0"/>
    <s v="Yes"/>
    <n v="3"/>
    <d v="2014-02-19T00:00:00"/>
    <n v="84.829850746268662"/>
    <s v="Month-to-Month"/>
    <s v="Two or More Lines"/>
    <x v="1"/>
    <x v="2"/>
    <x v="0"/>
  </r>
  <r>
    <s v="4102-HLENU"/>
    <s v="Female"/>
    <n v="0"/>
    <s v="Yes"/>
    <s v="No"/>
    <n v="2"/>
    <n v="1"/>
    <n v="2"/>
    <s v="Mailed check"/>
    <n v="65.650000000000006"/>
    <n v="4322.8500000000004"/>
    <s v="No"/>
    <x v="8"/>
    <b v="1"/>
    <b v="0"/>
    <b v="1"/>
    <x v="0"/>
    <s v="Yes"/>
    <n v="1"/>
    <d v="2014-03-21T00:00:00"/>
    <n v="65.497727272727275"/>
    <s v="2 Year"/>
    <s v="Two or More Lines"/>
    <x v="0"/>
    <x v="2"/>
    <x v="0"/>
  </r>
  <r>
    <s v="4102-OQUPX"/>
    <s v="Male"/>
    <n v="1"/>
    <s v="Yes"/>
    <s v="No"/>
    <n v="2"/>
    <n v="2"/>
    <n v="0"/>
    <s v="Electronic check"/>
    <n v="74.400000000000006"/>
    <n v="74.400000000000006"/>
    <s v="Yes"/>
    <x v="13"/>
    <b v="0"/>
    <b v="1"/>
    <b v="1"/>
    <x v="0"/>
    <s v="Yes"/>
    <n v="1"/>
    <d v="2019-07-23T00:00:00"/>
    <n v="74.400000000000006"/>
    <s v="Month-to-Month"/>
    <s v="Two or More Lines"/>
    <x v="1"/>
    <x v="0"/>
    <x v="0"/>
  </r>
  <r>
    <s v="4104-PVRPS"/>
    <s v="Male"/>
    <n v="0"/>
    <s v="Yes"/>
    <s v="No"/>
    <n v="1"/>
    <n v="1"/>
    <n v="0"/>
    <s v="Mailed check"/>
    <n v="53.6"/>
    <n v="1315.35"/>
    <s v="No"/>
    <x v="29"/>
    <b v="0"/>
    <b v="0"/>
    <b v="1"/>
    <x v="0"/>
    <s v="Yes"/>
    <n v="1"/>
    <d v="2017-08-02T00:00:00"/>
    <n v="52.613999999999997"/>
    <s v="Month-to-Month"/>
    <s v="One Line"/>
    <x v="0"/>
    <x v="3"/>
    <x v="0"/>
  </r>
  <r>
    <s v="4106-HADHQ"/>
    <s v="Male"/>
    <n v="0"/>
    <s v="Yes"/>
    <s v="Yes"/>
    <n v="1"/>
    <n v="1"/>
    <n v="1"/>
    <s v="Credit card (automatic)"/>
    <n v="80"/>
    <n v="3182.95"/>
    <s v="Yes"/>
    <x v="37"/>
    <b v="0"/>
    <b v="1"/>
    <b v="1"/>
    <x v="0"/>
    <s v="Yes"/>
    <n v="3"/>
    <d v="2016-05-09T00:00:00"/>
    <n v="79.57374999999999"/>
    <s v="1 Year"/>
    <s v="One Line"/>
    <x v="0"/>
    <x v="4"/>
    <x v="0"/>
  </r>
  <r>
    <s v="4109-CYRBD"/>
    <s v="Male"/>
    <n v="1"/>
    <s v="Yes"/>
    <s v="No"/>
    <n v="2"/>
    <n v="1"/>
    <n v="0"/>
    <s v="Electronic check"/>
    <n v="51.6"/>
    <n v="1442"/>
    <s v="No"/>
    <x v="33"/>
    <b v="0"/>
    <b v="0"/>
    <b v="1"/>
    <x v="0"/>
    <s v="Yes"/>
    <n v="1"/>
    <d v="2017-05-04T00:00:00"/>
    <n v="51.5"/>
    <s v="Month-to-Month"/>
    <s v="Two or More Lines"/>
    <x v="0"/>
    <x v="3"/>
    <x v="0"/>
  </r>
  <r>
    <s v="4110-PFEUZ"/>
    <s v="Female"/>
    <n v="0"/>
    <s v="No"/>
    <s v="No"/>
    <n v="1"/>
    <n v="2"/>
    <n v="0"/>
    <s v="Mailed check"/>
    <n v="69.55"/>
    <n v="69.55"/>
    <s v="Yes"/>
    <x v="13"/>
    <b v="1"/>
    <b v="1"/>
    <b v="1"/>
    <x v="0"/>
    <s v="Yes"/>
    <n v="0"/>
    <d v="2019-07-23T00:00:00"/>
    <n v="69.55"/>
    <s v="Month-to-Month"/>
    <s v="One Line"/>
    <x v="1"/>
    <x v="0"/>
    <x v="0"/>
  </r>
  <r>
    <s v="4111-BNXIF"/>
    <s v="Female"/>
    <n v="0"/>
    <s v="Yes"/>
    <s v="Yes"/>
    <n v="0"/>
    <n v="1"/>
    <n v="2"/>
    <s v="Electronic check"/>
    <n v="59.55"/>
    <n v="4103.8999999999996"/>
    <s v="No"/>
    <x v="23"/>
    <b v="1"/>
    <b v="0"/>
    <b v="0"/>
    <x v="0"/>
    <s v="No"/>
    <n v="3"/>
    <d v="2013-12-21T00:00:00"/>
    <n v="59.476811594202893"/>
    <s v="2 Year"/>
    <s v="No Phone Service"/>
    <x v="0"/>
    <x v="2"/>
    <x v="1"/>
  </r>
  <r>
    <s v="4112-LUEIZ"/>
    <s v="Male"/>
    <n v="0"/>
    <s v="No"/>
    <s v="No"/>
    <n v="1"/>
    <n v="2"/>
    <n v="0"/>
    <s v="Electronic check"/>
    <n v="89.5"/>
    <n v="863.1"/>
    <s v="Yes"/>
    <x v="56"/>
    <b v="0"/>
    <b v="1"/>
    <b v="1"/>
    <x v="0"/>
    <s v="Yes"/>
    <n v="0"/>
    <d v="2018-10-26T00:00:00"/>
    <n v="86.31"/>
    <s v="Month-to-Month"/>
    <s v="One Line"/>
    <x v="1"/>
    <x v="0"/>
    <x v="0"/>
  </r>
  <r>
    <s v="4114-QMKVN"/>
    <s v="Female"/>
    <n v="0"/>
    <s v="Yes"/>
    <s v="Yes"/>
    <n v="2"/>
    <n v="1"/>
    <n v="1"/>
    <s v="Bank transfer (automatic)"/>
    <n v="68.75"/>
    <n v="3815.4"/>
    <s v="No"/>
    <x v="17"/>
    <b v="1"/>
    <b v="0"/>
    <b v="1"/>
    <x v="0"/>
    <s v="Yes"/>
    <n v="3"/>
    <d v="2015-02-14T00:00:00"/>
    <n v="69.370909090909095"/>
    <s v="1 Year"/>
    <s v="Two or More Lines"/>
    <x v="0"/>
    <x v="2"/>
    <x v="0"/>
  </r>
  <r>
    <s v="4115-BNPJY"/>
    <s v="Male"/>
    <n v="0"/>
    <s v="Yes"/>
    <s v="Yes"/>
    <n v="1"/>
    <n v="1"/>
    <n v="2"/>
    <s v="Mailed check"/>
    <n v="75.55"/>
    <n v="2054.4"/>
    <s v="No"/>
    <x v="31"/>
    <b v="0"/>
    <b v="0"/>
    <b v="1"/>
    <x v="0"/>
    <s v="Yes"/>
    <n v="3"/>
    <d v="2017-06-03T00:00:00"/>
    <n v="76.088888888888889"/>
    <s v="2 Year"/>
    <s v="One Line"/>
    <x v="0"/>
    <x v="3"/>
    <x v="0"/>
  </r>
  <r>
    <s v="4115-NZRKS"/>
    <s v="Female"/>
    <n v="1"/>
    <s v="No"/>
    <s v="No"/>
    <n v="1"/>
    <n v="2"/>
    <n v="0"/>
    <s v="Electronic check"/>
    <n v="89.15"/>
    <n v="574.35"/>
    <s v="No"/>
    <x v="40"/>
    <b v="1"/>
    <b v="0"/>
    <b v="1"/>
    <x v="0"/>
    <s v="Yes"/>
    <n v="0"/>
    <d v="2019-02-23T00:00:00"/>
    <n v="95.725000000000009"/>
    <s v="Month-to-Month"/>
    <s v="One Line"/>
    <x v="1"/>
    <x v="0"/>
    <x v="0"/>
  </r>
  <r>
    <s v="4115-UMJFQ"/>
    <s v="Male"/>
    <n v="0"/>
    <s v="No"/>
    <s v="No"/>
    <n v="0"/>
    <n v="1"/>
    <n v="1"/>
    <s v="Bank transfer (automatic)"/>
    <n v="35.75"/>
    <n v="2492.25"/>
    <s v="No"/>
    <x v="42"/>
    <b v="0"/>
    <b v="0"/>
    <b v="0"/>
    <x v="0"/>
    <s v="No"/>
    <n v="0"/>
    <d v="2013-11-21T00:00:00"/>
    <n v="35.603571428571428"/>
    <s v="1 Year"/>
    <s v="No Phone Service"/>
    <x v="0"/>
    <x v="2"/>
    <x v="1"/>
  </r>
  <r>
    <s v="4116-IQRFR"/>
    <s v="Male"/>
    <n v="0"/>
    <s v="Yes"/>
    <s v="Yes"/>
    <n v="2"/>
    <n v="0"/>
    <n v="1"/>
    <s v="Credit card (automatic)"/>
    <n v="24.1"/>
    <n v="73.099999999999994"/>
    <s v="No"/>
    <x v="3"/>
    <b v="0"/>
    <b v="0"/>
    <b v="1"/>
    <x v="1"/>
    <s v="No"/>
    <n v="3"/>
    <d v="2019-05-24T00:00:00"/>
    <n v="24.366666666666664"/>
    <s v="1 Year"/>
    <s v="Two or More Lines"/>
    <x v="2"/>
    <x v="0"/>
    <x v="2"/>
  </r>
  <r>
    <s v="4116-TZAQJ"/>
    <s v="Female"/>
    <n v="0"/>
    <s v="No"/>
    <s v="No"/>
    <n v="1"/>
    <n v="2"/>
    <n v="0"/>
    <s v="Credit card (automatic)"/>
    <n v="74.25"/>
    <n v="639.65"/>
    <s v="Yes"/>
    <x v="0"/>
    <b v="1"/>
    <b v="1"/>
    <b v="1"/>
    <x v="0"/>
    <s v="Yes"/>
    <n v="0"/>
    <d v="2018-11-25T00:00:00"/>
    <n v="71.072222222222223"/>
    <s v="Month-to-Month"/>
    <s v="One Line"/>
    <x v="1"/>
    <x v="0"/>
    <x v="0"/>
  </r>
  <r>
    <s v="4118-CEVPF"/>
    <s v="Female"/>
    <n v="1"/>
    <s v="No"/>
    <s v="No"/>
    <n v="2"/>
    <n v="2"/>
    <n v="1"/>
    <s v="Bank transfer (automatic)"/>
    <n v="110.8"/>
    <n v="3836.3"/>
    <s v="No"/>
    <x v="69"/>
    <b v="1"/>
    <b v="0"/>
    <b v="1"/>
    <x v="0"/>
    <s v="Yes"/>
    <n v="0"/>
    <d v="2016-10-06T00:00:00"/>
    <n v="109.60857142857144"/>
    <s v="1 Year"/>
    <s v="Two or More Lines"/>
    <x v="1"/>
    <x v="3"/>
    <x v="0"/>
  </r>
  <r>
    <s v="4119-ZYPZY"/>
    <s v="Male"/>
    <n v="1"/>
    <s v="No"/>
    <s v="No"/>
    <n v="2"/>
    <n v="2"/>
    <n v="2"/>
    <s v="Electronic check"/>
    <n v="106.8"/>
    <n v="7623.2"/>
    <s v="No"/>
    <x v="20"/>
    <b v="0"/>
    <b v="0"/>
    <b v="1"/>
    <x v="0"/>
    <s v="Yes"/>
    <n v="0"/>
    <d v="2013-10-22T00:00:00"/>
    <n v="107.36901408450704"/>
    <s v="2 Year"/>
    <s v="Two or More Lines"/>
    <x v="1"/>
    <x v="2"/>
    <x v="0"/>
  </r>
  <r>
    <s v="4121-AGSIN"/>
    <s v="Female"/>
    <n v="0"/>
    <s v="Yes"/>
    <s v="Yes"/>
    <n v="2"/>
    <n v="0"/>
    <n v="1"/>
    <s v="Credit card (automatic)"/>
    <n v="24.5"/>
    <n v="1497.9"/>
    <s v="No"/>
    <x v="63"/>
    <b v="1"/>
    <b v="0"/>
    <b v="1"/>
    <x v="1"/>
    <s v="No"/>
    <n v="3"/>
    <d v="2014-08-18T00:00:00"/>
    <n v="24.555737704918034"/>
    <s v="1 Year"/>
    <s v="Two or More Lines"/>
    <x v="2"/>
    <x v="2"/>
    <x v="2"/>
  </r>
  <r>
    <s v="4123-DVHPH"/>
    <s v="Male"/>
    <n v="0"/>
    <s v="Yes"/>
    <s v="No"/>
    <n v="2"/>
    <n v="2"/>
    <n v="0"/>
    <s v="Electronic check"/>
    <n v="88.05"/>
    <n v="801.3"/>
    <s v="No"/>
    <x v="0"/>
    <b v="0"/>
    <b v="0"/>
    <b v="1"/>
    <x v="0"/>
    <s v="Yes"/>
    <n v="1"/>
    <d v="2018-11-25T00:00:00"/>
    <n v="89.033333333333331"/>
    <s v="Month-to-Month"/>
    <s v="Two or More Lines"/>
    <x v="1"/>
    <x v="0"/>
    <x v="0"/>
  </r>
  <r>
    <s v="4123-FCVCB"/>
    <s v="Female"/>
    <n v="0"/>
    <s v="No"/>
    <s v="No"/>
    <n v="2"/>
    <n v="1"/>
    <n v="1"/>
    <s v="Mailed check"/>
    <n v="75.849999999999994"/>
    <n v="854.45"/>
    <s v="No"/>
    <x v="28"/>
    <b v="1"/>
    <b v="0"/>
    <b v="1"/>
    <x v="0"/>
    <s v="Yes"/>
    <n v="0"/>
    <d v="2018-09-26T00:00:00"/>
    <n v="77.677272727272737"/>
    <s v="1 Year"/>
    <s v="Two or More Lines"/>
    <x v="0"/>
    <x v="0"/>
    <x v="0"/>
  </r>
  <r>
    <s v="4124-MMETB"/>
    <s v="Male"/>
    <n v="0"/>
    <s v="No"/>
    <s v="No"/>
    <n v="2"/>
    <n v="2"/>
    <n v="0"/>
    <s v="Credit card (automatic)"/>
    <n v="94.65"/>
    <n v="2104.5500000000002"/>
    <s v="Yes"/>
    <x v="16"/>
    <b v="0"/>
    <b v="1"/>
    <b v="1"/>
    <x v="0"/>
    <s v="Yes"/>
    <n v="0"/>
    <d v="2017-10-31T00:00:00"/>
    <n v="95.661363636363646"/>
    <s v="Month-to-Month"/>
    <s v="Two or More Lines"/>
    <x v="1"/>
    <x v="1"/>
    <x v="0"/>
  </r>
  <r>
    <s v="4128-ETESU"/>
    <s v="Female"/>
    <n v="1"/>
    <s v="Yes"/>
    <s v="No"/>
    <n v="2"/>
    <n v="2"/>
    <n v="0"/>
    <s v="Electronic check"/>
    <n v="99.7"/>
    <n v="4747.2"/>
    <s v="No"/>
    <x v="46"/>
    <b v="1"/>
    <b v="0"/>
    <b v="1"/>
    <x v="0"/>
    <s v="Yes"/>
    <n v="1"/>
    <d v="2015-09-12T00:00:00"/>
    <n v="98.899999999999991"/>
    <s v="Month-to-Month"/>
    <s v="Two or More Lines"/>
    <x v="1"/>
    <x v="2"/>
    <x v="0"/>
  </r>
  <r>
    <s v="4129-LYCOI"/>
    <s v="Female"/>
    <n v="0"/>
    <s v="No"/>
    <s v="Yes"/>
    <n v="2"/>
    <n v="2"/>
    <n v="2"/>
    <s v="Electronic check"/>
    <n v="104"/>
    <n v="7039.05"/>
    <s v="No"/>
    <x v="59"/>
    <b v="1"/>
    <b v="0"/>
    <b v="1"/>
    <x v="0"/>
    <s v="Yes"/>
    <n v="2"/>
    <d v="2014-01-20T00:00:00"/>
    <n v="103.51544117647059"/>
    <s v="2 Year"/>
    <s v="Two or More Lines"/>
    <x v="1"/>
    <x v="2"/>
    <x v="0"/>
  </r>
  <r>
    <s v="4130-MZLCC"/>
    <s v="Female"/>
    <n v="0"/>
    <s v="No"/>
    <s v="No"/>
    <n v="1"/>
    <n v="1"/>
    <n v="0"/>
    <s v="Bank transfer (automatic)"/>
    <n v="50.55"/>
    <n v="244.75"/>
    <s v="No"/>
    <x v="10"/>
    <b v="1"/>
    <b v="0"/>
    <b v="1"/>
    <x v="0"/>
    <s v="Yes"/>
    <n v="0"/>
    <d v="2019-03-25T00:00:00"/>
    <n v="48.95"/>
    <s v="Month-to-Month"/>
    <s v="One Line"/>
    <x v="0"/>
    <x v="0"/>
    <x v="0"/>
  </r>
  <r>
    <s v="4132-KALRO"/>
    <s v="Female"/>
    <n v="0"/>
    <s v="No"/>
    <s v="No"/>
    <n v="2"/>
    <n v="2"/>
    <n v="0"/>
    <s v="Mailed check"/>
    <n v="100.85"/>
    <n v="399.25"/>
    <s v="No"/>
    <x v="1"/>
    <b v="1"/>
    <b v="0"/>
    <b v="1"/>
    <x v="0"/>
    <s v="Yes"/>
    <n v="0"/>
    <d v="2019-04-24T00:00:00"/>
    <n v="99.8125"/>
    <s v="Month-to-Month"/>
    <s v="Two or More Lines"/>
    <x v="1"/>
    <x v="0"/>
    <x v="0"/>
  </r>
  <r>
    <s v="4132-POCZS"/>
    <s v="Male"/>
    <n v="0"/>
    <s v="Yes"/>
    <s v="No"/>
    <n v="0"/>
    <n v="1"/>
    <n v="0"/>
    <s v="Electronic check"/>
    <n v="39.9"/>
    <n v="2020.9"/>
    <s v="No"/>
    <x v="62"/>
    <b v="0"/>
    <b v="0"/>
    <b v="0"/>
    <x v="0"/>
    <s v="No"/>
    <n v="1"/>
    <d v="2015-06-14T00:00:00"/>
    <n v="39.625490196078431"/>
    <s v="Month-to-Month"/>
    <s v="No Phone Service"/>
    <x v="0"/>
    <x v="2"/>
    <x v="1"/>
  </r>
  <r>
    <s v="4134-BSXLX"/>
    <s v="Male"/>
    <n v="0"/>
    <s v="Yes"/>
    <s v="No"/>
    <n v="1"/>
    <n v="1"/>
    <n v="0"/>
    <s v="Mailed check"/>
    <n v="60.9"/>
    <n v="1785.65"/>
    <s v="No"/>
    <x v="41"/>
    <b v="0"/>
    <b v="0"/>
    <b v="1"/>
    <x v="0"/>
    <s v="Yes"/>
    <n v="1"/>
    <d v="2017-04-04T00:00:00"/>
    <n v="61.574137931034485"/>
    <s v="Month-to-Month"/>
    <s v="One Line"/>
    <x v="0"/>
    <x v="3"/>
    <x v="0"/>
  </r>
  <r>
    <s v="4135-FRWKJ"/>
    <s v="Female"/>
    <n v="1"/>
    <s v="Yes"/>
    <s v="Yes"/>
    <n v="2"/>
    <n v="1"/>
    <n v="1"/>
    <s v="Electronic check"/>
    <n v="76.25"/>
    <n v="4154.55"/>
    <s v="No"/>
    <x v="9"/>
    <b v="1"/>
    <b v="0"/>
    <b v="1"/>
    <x v="0"/>
    <s v="Yes"/>
    <n v="3"/>
    <d v="2015-03-16T00:00:00"/>
    <n v="76.936111111111117"/>
    <s v="1 Year"/>
    <s v="Two or More Lines"/>
    <x v="0"/>
    <x v="2"/>
    <x v="0"/>
  </r>
  <r>
    <s v="4137-BTIKL"/>
    <s v="Male"/>
    <n v="0"/>
    <s v="No"/>
    <s v="No"/>
    <n v="2"/>
    <n v="2"/>
    <n v="0"/>
    <s v="Mailed check"/>
    <n v="90.75"/>
    <n v="174.75"/>
    <s v="No"/>
    <x v="30"/>
    <b v="0"/>
    <b v="0"/>
    <b v="1"/>
    <x v="0"/>
    <s v="Yes"/>
    <n v="0"/>
    <d v="2019-06-23T00:00:00"/>
    <n v="87.375"/>
    <s v="Month-to-Month"/>
    <s v="Two or More Lines"/>
    <x v="1"/>
    <x v="0"/>
    <x v="0"/>
  </r>
  <r>
    <s v="4137-JOPHL"/>
    <s v="Female"/>
    <n v="0"/>
    <s v="No"/>
    <s v="No"/>
    <n v="1"/>
    <n v="2"/>
    <n v="2"/>
    <s v="Bank transfer (automatic)"/>
    <n v="89.7"/>
    <n v="4304.5"/>
    <s v="No"/>
    <x v="46"/>
    <b v="1"/>
    <b v="0"/>
    <b v="1"/>
    <x v="0"/>
    <s v="Yes"/>
    <n v="0"/>
    <d v="2015-09-12T00:00:00"/>
    <n v="89.677083333333329"/>
    <s v="2 Year"/>
    <s v="One Line"/>
    <x v="1"/>
    <x v="2"/>
    <x v="0"/>
  </r>
  <r>
    <s v="4138-NAXED"/>
    <s v="Male"/>
    <n v="0"/>
    <s v="No"/>
    <s v="No"/>
    <n v="2"/>
    <n v="2"/>
    <n v="0"/>
    <s v="Bank transfer (automatic)"/>
    <n v="81"/>
    <n v="4085.75"/>
    <s v="No"/>
    <x v="68"/>
    <b v="0"/>
    <b v="0"/>
    <b v="1"/>
    <x v="0"/>
    <s v="Yes"/>
    <n v="0"/>
    <d v="2015-07-14T00:00:00"/>
    <n v="81.715000000000003"/>
    <s v="Month-to-Month"/>
    <s v="Two or More Lines"/>
    <x v="1"/>
    <x v="2"/>
    <x v="0"/>
  </r>
  <r>
    <s v="4139-DETXS"/>
    <s v="Female"/>
    <n v="0"/>
    <s v="Yes"/>
    <s v="Yes"/>
    <n v="0"/>
    <n v="1"/>
    <n v="2"/>
    <s v="Bank transfer (automatic)"/>
    <n v="64.45"/>
    <n v="4528"/>
    <s v="No"/>
    <x v="42"/>
    <b v="1"/>
    <b v="0"/>
    <b v="0"/>
    <x v="0"/>
    <s v="No"/>
    <n v="3"/>
    <d v="2013-11-21T00:00:00"/>
    <n v="64.685714285714283"/>
    <s v="2 Year"/>
    <s v="No Phone Service"/>
    <x v="0"/>
    <x v="2"/>
    <x v="1"/>
  </r>
  <r>
    <s v="4139-JPIAM"/>
    <s v="Male"/>
    <n v="0"/>
    <s v="No"/>
    <s v="No"/>
    <n v="0"/>
    <n v="1"/>
    <n v="0"/>
    <s v="Credit card (automatic)"/>
    <n v="44.45"/>
    <n v="2181.5500000000002"/>
    <s v="No"/>
    <x v="48"/>
    <b v="0"/>
    <b v="0"/>
    <b v="0"/>
    <x v="0"/>
    <s v="No"/>
    <n v="0"/>
    <d v="2015-08-13T00:00:00"/>
    <n v="44.521428571428572"/>
    <s v="Month-to-Month"/>
    <s v="No Phone Service"/>
    <x v="0"/>
    <x v="2"/>
    <x v="1"/>
  </r>
  <r>
    <s v="4139-SUGLD"/>
    <s v="Male"/>
    <n v="0"/>
    <s v="Yes"/>
    <s v="Yes"/>
    <n v="0"/>
    <n v="1"/>
    <n v="0"/>
    <s v="Bank transfer (automatic)"/>
    <n v="35.4"/>
    <n v="1077.5"/>
    <s v="Yes"/>
    <x v="44"/>
    <b v="0"/>
    <b v="1"/>
    <b v="0"/>
    <x v="0"/>
    <s v="No"/>
    <n v="3"/>
    <d v="2017-03-05T00:00:00"/>
    <n v="35.916666666666664"/>
    <s v="Month-to-Month"/>
    <s v="No Phone Service"/>
    <x v="0"/>
    <x v="3"/>
    <x v="1"/>
  </r>
  <r>
    <s v="4140-MUHUG"/>
    <s v="Female"/>
    <n v="1"/>
    <s v="No"/>
    <s v="No"/>
    <n v="1"/>
    <n v="2"/>
    <n v="0"/>
    <s v="Electronic check"/>
    <n v="86.85"/>
    <n v="220.95"/>
    <s v="Yes"/>
    <x v="3"/>
    <b v="1"/>
    <b v="1"/>
    <b v="1"/>
    <x v="0"/>
    <s v="Yes"/>
    <n v="0"/>
    <d v="2019-05-24T00:00:00"/>
    <n v="73.649999999999991"/>
    <s v="Month-to-Month"/>
    <s v="One Line"/>
    <x v="1"/>
    <x v="0"/>
    <x v="0"/>
  </r>
  <r>
    <s v="4140-WJAWW"/>
    <s v="Female"/>
    <n v="0"/>
    <s v="No"/>
    <s v="No"/>
    <n v="1"/>
    <n v="0"/>
    <n v="0"/>
    <s v="Credit card (automatic)"/>
    <n v="19.850000000000001"/>
    <n v="108.05"/>
    <s v="Yes"/>
    <x v="10"/>
    <b v="1"/>
    <b v="1"/>
    <b v="1"/>
    <x v="1"/>
    <s v="No"/>
    <n v="0"/>
    <d v="2019-03-25T00:00:00"/>
    <n v="21.61"/>
    <s v="Month-to-Month"/>
    <s v="One Line"/>
    <x v="2"/>
    <x v="0"/>
    <x v="2"/>
  </r>
  <r>
    <s v="4143-HHPMK"/>
    <s v="Male"/>
    <n v="0"/>
    <s v="No"/>
    <s v="No"/>
    <n v="1"/>
    <n v="2"/>
    <n v="0"/>
    <s v="Electronic check"/>
    <n v="85.35"/>
    <n v="4338.6000000000004"/>
    <s v="Yes"/>
    <x v="62"/>
    <b v="0"/>
    <b v="1"/>
    <b v="1"/>
    <x v="0"/>
    <s v="Yes"/>
    <n v="0"/>
    <d v="2015-06-14T00:00:00"/>
    <n v="85.070588235294125"/>
    <s v="Month-to-Month"/>
    <s v="One Line"/>
    <x v="1"/>
    <x v="2"/>
    <x v="0"/>
  </r>
  <r>
    <s v="4143-OOBWZ"/>
    <s v="Male"/>
    <n v="0"/>
    <s v="Yes"/>
    <s v="No"/>
    <n v="2"/>
    <n v="2"/>
    <n v="0"/>
    <s v="Electronic check"/>
    <n v="81.3"/>
    <n v="416.3"/>
    <s v="Yes"/>
    <x v="10"/>
    <b v="0"/>
    <b v="1"/>
    <b v="1"/>
    <x v="0"/>
    <s v="Yes"/>
    <n v="1"/>
    <d v="2019-03-25T00:00:00"/>
    <n v="83.26"/>
    <s v="Month-to-Month"/>
    <s v="Two or More Lines"/>
    <x v="1"/>
    <x v="0"/>
    <x v="0"/>
  </r>
  <r>
    <s v="4145-UQXUQ"/>
    <s v="Female"/>
    <n v="1"/>
    <s v="No"/>
    <s v="No"/>
    <n v="1"/>
    <n v="2"/>
    <n v="0"/>
    <s v="Electronic check"/>
    <n v="92.1"/>
    <n v="729.95"/>
    <s v="Yes"/>
    <x v="4"/>
    <b v="1"/>
    <b v="1"/>
    <b v="1"/>
    <x v="0"/>
    <s v="Yes"/>
    <n v="0"/>
    <d v="2018-12-25T00:00:00"/>
    <n v="91.243750000000006"/>
    <s v="Month-to-Month"/>
    <s v="One Line"/>
    <x v="1"/>
    <x v="0"/>
    <x v="0"/>
  </r>
  <r>
    <s v="4146-SVFUD"/>
    <s v="Male"/>
    <n v="0"/>
    <s v="No"/>
    <s v="No"/>
    <n v="1"/>
    <n v="1"/>
    <n v="0"/>
    <s v="Mailed check"/>
    <n v="44.6"/>
    <n v="44.6"/>
    <s v="No"/>
    <x v="13"/>
    <b v="0"/>
    <b v="0"/>
    <b v="1"/>
    <x v="0"/>
    <s v="Yes"/>
    <n v="0"/>
    <d v="2019-07-23T00:00:00"/>
    <n v="44.6"/>
    <s v="Month-to-Month"/>
    <s v="One Line"/>
    <x v="0"/>
    <x v="0"/>
    <x v="0"/>
  </r>
  <r>
    <s v="4154-AQUGT"/>
    <s v="Male"/>
    <n v="1"/>
    <s v="Yes"/>
    <s v="No"/>
    <n v="1"/>
    <n v="2"/>
    <n v="0"/>
    <s v="Bank transfer (automatic)"/>
    <n v="89.05"/>
    <n v="1169.3499999999999"/>
    <s v="Yes"/>
    <x v="2"/>
    <b v="0"/>
    <b v="1"/>
    <b v="1"/>
    <x v="0"/>
    <s v="Yes"/>
    <n v="1"/>
    <d v="2018-07-28T00:00:00"/>
    <n v="89.949999999999989"/>
    <s v="Month-to-Month"/>
    <s v="One Line"/>
    <x v="1"/>
    <x v="1"/>
    <x v="0"/>
  </r>
  <r>
    <s v="4159-NAAIX"/>
    <s v="Female"/>
    <n v="0"/>
    <s v="No"/>
    <s v="No"/>
    <n v="2"/>
    <n v="2"/>
    <n v="2"/>
    <s v="Bank transfer (automatic)"/>
    <n v="97.45"/>
    <n v="6253"/>
    <s v="No"/>
    <x v="6"/>
    <b v="1"/>
    <b v="0"/>
    <b v="1"/>
    <x v="0"/>
    <s v="Yes"/>
    <n v="0"/>
    <d v="2014-05-20T00:00:00"/>
    <n v="97.703125"/>
    <s v="2 Year"/>
    <s v="Two or More Lines"/>
    <x v="1"/>
    <x v="2"/>
    <x v="0"/>
  </r>
  <r>
    <s v="4160-AMJTL"/>
    <s v="Female"/>
    <n v="1"/>
    <s v="No"/>
    <s v="No"/>
    <n v="1"/>
    <n v="0"/>
    <n v="0"/>
    <s v="Electronic check"/>
    <n v="19.649999999999999"/>
    <n v="164.3"/>
    <s v="Yes"/>
    <x v="4"/>
    <b v="1"/>
    <b v="1"/>
    <b v="1"/>
    <x v="1"/>
    <s v="No"/>
    <n v="0"/>
    <d v="2018-12-25T00:00:00"/>
    <n v="20.537500000000001"/>
    <s v="Month-to-Month"/>
    <s v="One Line"/>
    <x v="2"/>
    <x v="0"/>
    <x v="2"/>
  </r>
  <r>
    <s v="4163-HFTUK"/>
    <s v="Male"/>
    <n v="0"/>
    <s v="No"/>
    <s v="No"/>
    <n v="1"/>
    <n v="0"/>
    <n v="1"/>
    <s v="Electronic check"/>
    <n v="19.100000000000001"/>
    <n v="1007.8"/>
    <s v="No"/>
    <x v="18"/>
    <b v="0"/>
    <b v="0"/>
    <b v="1"/>
    <x v="1"/>
    <s v="No"/>
    <n v="0"/>
    <d v="2015-04-15T00:00:00"/>
    <n v="19.015094339622642"/>
    <s v="1 Year"/>
    <s v="One Line"/>
    <x v="2"/>
    <x v="2"/>
    <x v="2"/>
  </r>
  <r>
    <s v="4163-KIUHY"/>
    <s v="Male"/>
    <n v="0"/>
    <s v="No"/>
    <s v="No"/>
    <n v="2"/>
    <n v="0"/>
    <n v="0"/>
    <s v="Electronic check"/>
    <n v="25.6"/>
    <n v="901.25"/>
    <s v="No"/>
    <x v="69"/>
    <b v="0"/>
    <b v="0"/>
    <b v="1"/>
    <x v="1"/>
    <s v="No"/>
    <n v="0"/>
    <d v="2016-10-06T00:00:00"/>
    <n v="25.75"/>
    <s v="Month-to-Month"/>
    <s v="Two or More Lines"/>
    <x v="2"/>
    <x v="3"/>
    <x v="2"/>
  </r>
  <r>
    <s v="4163-NCJAK"/>
    <s v="Female"/>
    <n v="0"/>
    <s v="Yes"/>
    <s v="No"/>
    <n v="2"/>
    <n v="0"/>
    <n v="1"/>
    <s v="Bank transfer (automatic)"/>
    <n v="24.45"/>
    <n v="1066.1500000000001"/>
    <s v="No"/>
    <x v="22"/>
    <b v="1"/>
    <b v="0"/>
    <b v="1"/>
    <x v="1"/>
    <s v="No"/>
    <n v="1"/>
    <d v="2016-01-10T00:00:00"/>
    <n v="24.230681818181822"/>
    <s v="1 Year"/>
    <s v="Two or More Lines"/>
    <x v="2"/>
    <x v="4"/>
    <x v="2"/>
  </r>
  <r>
    <s v="4174-LPGTI"/>
    <s v="Female"/>
    <n v="0"/>
    <s v="Yes"/>
    <s v="Yes"/>
    <n v="1"/>
    <n v="1"/>
    <n v="1"/>
    <s v="Bank transfer (automatic)"/>
    <n v="66.5"/>
    <n v="2728.6"/>
    <s v="Yes"/>
    <x v="71"/>
    <b v="1"/>
    <b v="1"/>
    <b v="1"/>
    <x v="0"/>
    <s v="Yes"/>
    <n v="3"/>
    <d v="2016-04-09T00:00:00"/>
    <n v="66.551219512195118"/>
    <s v="1 Year"/>
    <s v="One Line"/>
    <x v="0"/>
    <x v="4"/>
    <x v="0"/>
  </r>
  <r>
    <s v="4176-FXYBO"/>
    <s v="Male"/>
    <n v="0"/>
    <s v="Yes"/>
    <s v="No"/>
    <n v="2"/>
    <n v="2"/>
    <n v="0"/>
    <s v="Electronic check"/>
    <n v="109.55"/>
    <n v="6118.95"/>
    <s v="No"/>
    <x v="72"/>
    <b v="0"/>
    <b v="0"/>
    <b v="1"/>
    <x v="0"/>
    <s v="Yes"/>
    <n v="1"/>
    <d v="2015-01-15T00:00:00"/>
    <n v="109.26696428571428"/>
    <s v="Month-to-Month"/>
    <s v="Two or More Lines"/>
    <x v="1"/>
    <x v="2"/>
    <x v="0"/>
  </r>
  <r>
    <s v="4176-RELJR"/>
    <s v="Male"/>
    <n v="1"/>
    <s v="No"/>
    <s v="No"/>
    <n v="2"/>
    <n v="0"/>
    <n v="2"/>
    <s v="Credit card (automatic)"/>
    <n v="25.1"/>
    <n v="1672.15"/>
    <s v="No"/>
    <x v="52"/>
    <b v="0"/>
    <b v="0"/>
    <b v="1"/>
    <x v="1"/>
    <s v="No"/>
    <n v="0"/>
    <d v="2014-02-19T00:00:00"/>
    <n v="24.957462686567165"/>
    <s v="2 Year"/>
    <s v="Two or More Lines"/>
    <x v="2"/>
    <x v="2"/>
    <x v="2"/>
  </r>
  <r>
    <s v="4177-JPDFU"/>
    <s v="Male"/>
    <n v="0"/>
    <s v="No"/>
    <s v="No"/>
    <n v="0"/>
    <n v="1"/>
    <n v="0"/>
    <s v="Mailed check"/>
    <n v="34"/>
    <n v="442.45"/>
    <s v="No"/>
    <x v="2"/>
    <b v="0"/>
    <b v="0"/>
    <b v="0"/>
    <x v="0"/>
    <s v="No"/>
    <n v="0"/>
    <d v="2018-07-28T00:00:00"/>
    <n v="34.034615384615385"/>
    <s v="Month-to-Month"/>
    <s v="No Phone Service"/>
    <x v="0"/>
    <x v="1"/>
    <x v="1"/>
  </r>
  <r>
    <s v="4178-EGMON"/>
    <s v="Male"/>
    <n v="0"/>
    <s v="Yes"/>
    <s v="No"/>
    <n v="2"/>
    <n v="2"/>
    <n v="2"/>
    <s v="Credit card (automatic)"/>
    <n v="88"/>
    <n v="5986.45"/>
    <s v="No"/>
    <x v="59"/>
    <b v="0"/>
    <b v="0"/>
    <b v="1"/>
    <x v="0"/>
    <s v="Yes"/>
    <n v="1"/>
    <d v="2014-01-20T00:00:00"/>
    <n v="88.036029411764702"/>
    <s v="2 Year"/>
    <s v="Two or More Lines"/>
    <x v="1"/>
    <x v="2"/>
    <x v="0"/>
  </r>
  <r>
    <s v="4182-BGSIQ"/>
    <s v="Female"/>
    <n v="0"/>
    <s v="Yes"/>
    <s v="Yes"/>
    <n v="1"/>
    <n v="0"/>
    <n v="0"/>
    <s v="Bank transfer (automatic)"/>
    <n v="19.8"/>
    <n v="196.75"/>
    <s v="No"/>
    <x v="56"/>
    <b v="1"/>
    <b v="0"/>
    <b v="1"/>
    <x v="1"/>
    <s v="No"/>
    <n v="3"/>
    <d v="2018-10-26T00:00:00"/>
    <n v="19.675000000000001"/>
    <s v="Month-to-Month"/>
    <s v="One Line"/>
    <x v="2"/>
    <x v="0"/>
    <x v="2"/>
  </r>
  <r>
    <s v="4183-MYFRB"/>
    <s v="Female"/>
    <n v="0"/>
    <s v="No"/>
    <s v="No"/>
    <n v="1"/>
    <n v="2"/>
    <n v="0"/>
    <s v="Electronic check"/>
    <n v="90.05"/>
    <n v="1862.9"/>
    <s v="No"/>
    <x v="25"/>
    <b v="1"/>
    <b v="0"/>
    <b v="1"/>
    <x v="0"/>
    <s v="Yes"/>
    <n v="0"/>
    <d v="2017-11-30T00:00:00"/>
    <n v="88.709523809523816"/>
    <s v="Month-to-Month"/>
    <s v="One Line"/>
    <x v="1"/>
    <x v="1"/>
    <x v="0"/>
  </r>
  <r>
    <s v="4183-WCSEP"/>
    <s v="Male"/>
    <n v="0"/>
    <s v="No"/>
    <s v="No"/>
    <n v="1"/>
    <n v="2"/>
    <n v="0"/>
    <s v="Electronic check"/>
    <n v="78.45"/>
    <n v="2435.15"/>
    <s v="Yes"/>
    <x v="60"/>
    <b v="0"/>
    <b v="1"/>
    <b v="1"/>
    <x v="0"/>
    <s v="Yes"/>
    <n v="0"/>
    <d v="2017-02-03T00:00:00"/>
    <n v="78.553225806451621"/>
    <s v="Month-to-Month"/>
    <s v="One Line"/>
    <x v="1"/>
    <x v="3"/>
    <x v="0"/>
  </r>
  <r>
    <s v="4184-TJFAN"/>
    <s v="Female"/>
    <n v="1"/>
    <s v="Yes"/>
    <s v="Yes"/>
    <n v="1"/>
    <n v="2"/>
    <n v="0"/>
    <s v="Mailed check"/>
    <n v="88.3"/>
    <n v="273.75"/>
    <s v="Yes"/>
    <x v="3"/>
    <b v="1"/>
    <b v="1"/>
    <b v="1"/>
    <x v="0"/>
    <s v="Yes"/>
    <n v="3"/>
    <d v="2019-05-24T00:00:00"/>
    <n v="91.25"/>
    <s v="Month-to-Month"/>
    <s v="One Line"/>
    <x v="1"/>
    <x v="0"/>
    <x v="0"/>
  </r>
  <r>
    <s v="4184-VODJZ"/>
    <s v="Male"/>
    <n v="0"/>
    <s v="Yes"/>
    <s v="Yes"/>
    <n v="2"/>
    <n v="2"/>
    <n v="1"/>
    <s v="Electronic check"/>
    <n v="91.35"/>
    <n v="5764.7"/>
    <s v="No"/>
    <x v="49"/>
    <b v="0"/>
    <b v="0"/>
    <b v="1"/>
    <x v="0"/>
    <s v="Yes"/>
    <n v="3"/>
    <d v="2014-06-19T00:00:00"/>
    <n v="91.5031746031746"/>
    <s v="1 Year"/>
    <s v="Two or More Lines"/>
    <x v="1"/>
    <x v="2"/>
    <x v="0"/>
  </r>
  <r>
    <s v="4186-ZBUEW"/>
    <s v="Female"/>
    <n v="0"/>
    <s v="No"/>
    <s v="No"/>
    <n v="2"/>
    <n v="1"/>
    <n v="1"/>
    <s v="Mailed check"/>
    <n v="70.7"/>
    <n v="2511.9499999999998"/>
    <s v="No"/>
    <x v="21"/>
    <b v="1"/>
    <b v="0"/>
    <b v="1"/>
    <x v="0"/>
    <s v="Yes"/>
    <n v="0"/>
    <d v="2016-09-06T00:00:00"/>
    <n v="69.776388888888889"/>
    <s v="1 Year"/>
    <s v="Two or More Lines"/>
    <x v="0"/>
    <x v="4"/>
    <x v="0"/>
  </r>
  <r>
    <s v="4187-CINZD"/>
    <s v="Female"/>
    <n v="1"/>
    <s v="No"/>
    <s v="No"/>
    <n v="1"/>
    <n v="2"/>
    <n v="1"/>
    <s v="Credit card (automatic)"/>
    <n v="95.25"/>
    <n v="4424.2"/>
    <s v="Yes"/>
    <x v="55"/>
    <b v="1"/>
    <b v="1"/>
    <b v="1"/>
    <x v="0"/>
    <s v="Yes"/>
    <n v="0"/>
    <d v="2015-11-11T00:00:00"/>
    <n v="96.178260869565207"/>
    <s v="1 Year"/>
    <s v="One Line"/>
    <x v="1"/>
    <x v="4"/>
    <x v="0"/>
  </r>
  <r>
    <s v="4188-FRABG"/>
    <s v="Male"/>
    <n v="0"/>
    <s v="Yes"/>
    <s v="No"/>
    <n v="2"/>
    <n v="2"/>
    <n v="0"/>
    <s v="Electronic check"/>
    <n v="103.05"/>
    <n v="5925.75"/>
    <s v="No"/>
    <x v="65"/>
    <b v="0"/>
    <b v="0"/>
    <b v="1"/>
    <x v="0"/>
    <s v="Yes"/>
    <n v="1"/>
    <d v="2014-11-16T00:00:00"/>
    <n v="102.16810344827586"/>
    <s v="Month-to-Month"/>
    <s v="Two or More Lines"/>
    <x v="1"/>
    <x v="2"/>
    <x v="0"/>
  </r>
  <r>
    <s v="4188-PCPIG"/>
    <s v="Female"/>
    <n v="0"/>
    <s v="Yes"/>
    <s v="No"/>
    <n v="1"/>
    <n v="1"/>
    <n v="2"/>
    <s v="Credit card (automatic)"/>
    <n v="70.349999999999994"/>
    <n v="4124.6499999999996"/>
    <s v="No"/>
    <x v="27"/>
    <b v="1"/>
    <b v="0"/>
    <b v="1"/>
    <x v="0"/>
    <s v="Yes"/>
    <n v="1"/>
    <d v="2014-10-17T00:00:00"/>
    <n v="69.909322033898306"/>
    <s v="2 Year"/>
    <s v="One Line"/>
    <x v="0"/>
    <x v="2"/>
    <x v="0"/>
  </r>
  <r>
    <s v="4189-NAKJS"/>
    <s v="Male"/>
    <n v="0"/>
    <s v="No"/>
    <s v="No"/>
    <n v="2"/>
    <n v="1"/>
    <n v="1"/>
    <s v="Credit card (automatic)"/>
    <n v="51.55"/>
    <n v="1295.4000000000001"/>
    <s v="No"/>
    <x v="29"/>
    <b v="0"/>
    <b v="0"/>
    <b v="1"/>
    <x v="0"/>
    <s v="Yes"/>
    <n v="0"/>
    <d v="2017-08-02T00:00:00"/>
    <n v="51.816000000000003"/>
    <s v="1 Year"/>
    <s v="Two or More Lines"/>
    <x v="0"/>
    <x v="3"/>
    <x v="0"/>
  </r>
  <r>
    <s v="4190-MFLUW"/>
    <s v="Female"/>
    <n v="0"/>
    <s v="Yes"/>
    <s v="Yes"/>
    <n v="1"/>
    <n v="1"/>
    <n v="0"/>
    <s v="Credit card (automatic)"/>
    <n v="55.2"/>
    <n v="528.35"/>
    <s v="Yes"/>
    <x v="56"/>
    <b v="1"/>
    <b v="1"/>
    <b v="1"/>
    <x v="0"/>
    <s v="Yes"/>
    <n v="3"/>
    <d v="2018-10-26T00:00:00"/>
    <n v="52.835000000000001"/>
    <s v="Month-to-Month"/>
    <s v="One Line"/>
    <x v="0"/>
    <x v="0"/>
    <x v="0"/>
  </r>
  <r>
    <s v="4191-XOVOM"/>
    <s v="Male"/>
    <n v="0"/>
    <s v="No"/>
    <s v="No"/>
    <n v="2"/>
    <n v="2"/>
    <n v="0"/>
    <s v="Electronic check"/>
    <n v="105.4"/>
    <n v="6713.2"/>
    <s v="No"/>
    <x v="6"/>
    <b v="0"/>
    <b v="0"/>
    <b v="1"/>
    <x v="0"/>
    <s v="Yes"/>
    <n v="0"/>
    <d v="2014-05-20T00:00:00"/>
    <n v="104.89375"/>
    <s v="Month-to-Month"/>
    <s v="Two or More Lines"/>
    <x v="1"/>
    <x v="2"/>
    <x v="0"/>
  </r>
  <r>
    <s v="4192-GORJT"/>
    <s v="Male"/>
    <n v="0"/>
    <s v="Yes"/>
    <s v="No"/>
    <n v="1"/>
    <n v="2"/>
    <n v="0"/>
    <s v="Electronic check"/>
    <n v="94.45"/>
    <n v="498.1"/>
    <s v="Yes"/>
    <x v="10"/>
    <b v="0"/>
    <b v="1"/>
    <b v="1"/>
    <x v="0"/>
    <s v="Yes"/>
    <n v="1"/>
    <d v="2019-03-25T00:00:00"/>
    <n v="99.62"/>
    <s v="Month-to-Month"/>
    <s v="One Line"/>
    <x v="1"/>
    <x v="0"/>
    <x v="0"/>
  </r>
  <r>
    <s v="4193-IBKSW"/>
    <s v="Male"/>
    <n v="0"/>
    <s v="Yes"/>
    <s v="Yes"/>
    <n v="2"/>
    <n v="0"/>
    <n v="2"/>
    <s v="Bank transfer (automatic)"/>
    <n v="24.75"/>
    <n v="1769.6"/>
    <s v="No"/>
    <x v="20"/>
    <b v="0"/>
    <b v="0"/>
    <b v="1"/>
    <x v="1"/>
    <s v="No"/>
    <n v="3"/>
    <d v="2013-10-22T00:00:00"/>
    <n v="24.92394366197183"/>
    <s v="2 Year"/>
    <s v="Two or More Lines"/>
    <x v="2"/>
    <x v="2"/>
    <x v="2"/>
  </r>
  <r>
    <s v="4193-ORFCL"/>
    <s v="Female"/>
    <n v="1"/>
    <s v="No"/>
    <s v="No"/>
    <n v="1"/>
    <n v="1"/>
    <n v="0"/>
    <s v="Mailed check"/>
    <n v="45.1"/>
    <n v="45.1"/>
    <s v="Yes"/>
    <x v="13"/>
    <b v="1"/>
    <b v="1"/>
    <b v="1"/>
    <x v="0"/>
    <s v="Yes"/>
    <n v="0"/>
    <d v="2019-07-23T00:00:00"/>
    <n v="45.1"/>
    <s v="Month-to-Month"/>
    <s v="One Line"/>
    <x v="0"/>
    <x v="0"/>
    <x v="0"/>
  </r>
  <r>
    <s v="4194-FJARJ"/>
    <s v="Female"/>
    <n v="0"/>
    <s v="Yes"/>
    <s v="Yes"/>
    <n v="2"/>
    <n v="1"/>
    <n v="2"/>
    <s v="Bank transfer (automatic)"/>
    <n v="60"/>
    <n v="3273.95"/>
    <s v="No"/>
    <x v="17"/>
    <b v="1"/>
    <b v="0"/>
    <b v="1"/>
    <x v="0"/>
    <s v="Yes"/>
    <n v="3"/>
    <d v="2015-02-14T00:00:00"/>
    <n v="59.526363636363634"/>
    <s v="2 Year"/>
    <s v="Two or More Lines"/>
    <x v="0"/>
    <x v="2"/>
    <x v="0"/>
  </r>
  <r>
    <s v="4194-WHFCB"/>
    <s v="Female"/>
    <n v="0"/>
    <s v="Yes"/>
    <s v="Yes"/>
    <n v="2"/>
    <n v="2"/>
    <n v="0"/>
    <s v="Bank transfer (automatic)"/>
    <n v="96.65"/>
    <n v="5580.8"/>
    <s v="No"/>
    <x v="65"/>
    <b v="1"/>
    <b v="0"/>
    <b v="1"/>
    <x v="0"/>
    <s v="Yes"/>
    <n v="3"/>
    <d v="2014-11-16T00:00:00"/>
    <n v="96.220689655172421"/>
    <s v="Month-to-Month"/>
    <s v="Two or More Lines"/>
    <x v="1"/>
    <x v="2"/>
    <x v="0"/>
  </r>
  <r>
    <s v="4195-NZGTA"/>
    <s v="Female"/>
    <n v="0"/>
    <s v="No"/>
    <s v="No"/>
    <n v="0"/>
    <n v="1"/>
    <n v="0"/>
    <s v="Electronic check"/>
    <n v="25.25"/>
    <n v="25.25"/>
    <s v="No"/>
    <x v="13"/>
    <b v="1"/>
    <b v="0"/>
    <b v="0"/>
    <x v="0"/>
    <s v="No"/>
    <n v="0"/>
    <d v="2019-07-23T00:00:00"/>
    <n v="25.25"/>
    <s v="Month-to-Month"/>
    <s v="No Phone Service"/>
    <x v="0"/>
    <x v="0"/>
    <x v="1"/>
  </r>
  <r>
    <s v="4195-PNGZS"/>
    <s v="Male"/>
    <n v="0"/>
    <s v="Yes"/>
    <s v="Yes"/>
    <n v="2"/>
    <n v="0"/>
    <n v="2"/>
    <s v="Bank transfer (automatic)"/>
    <n v="24.45"/>
    <n v="1718.2"/>
    <s v="No"/>
    <x v="42"/>
    <b v="0"/>
    <b v="0"/>
    <b v="1"/>
    <x v="1"/>
    <s v="No"/>
    <n v="3"/>
    <d v="2013-11-21T00:00:00"/>
    <n v="24.545714285714286"/>
    <s v="2 Year"/>
    <s v="Two or More Lines"/>
    <x v="2"/>
    <x v="2"/>
    <x v="2"/>
  </r>
  <r>
    <s v="4195-SMMNX"/>
    <s v="Male"/>
    <n v="0"/>
    <s v="No"/>
    <s v="No"/>
    <n v="1"/>
    <n v="0"/>
    <n v="0"/>
    <s v="Mailed check"/>
    <n v="20.350000000000001"/>
    <n v="33.200000000000003"/>
    <s v="Yes"/>
    <x v="30"/>
    <b v="0"/>
    <b v="1"/>
    <b v="1"/>
    <x v="1"/>
    <s v="No"/>
    <n v="0"/>
    <d v="2019-06-23T00:00:00"/>
    <n v="16.600000000000001"/>
    <s v="Month-to-Month"/>
    <s v="One Line"/>
    <x v="2"/>
    <x v="0"/>
    <x v="2"/>
  </r>
  <r>
    <s v="4198-VFOEA"/>
    <s v="Female"/>
    <n v="0"/>
    <s v="No"/>
    <s v="No"/>
    <n v="0"/>
    <n v="1"/>
    <n v="1"/>
    <s v="Mailed check"/>
    <n v="33.6"/>
    <n v="435.45"/>
    <s v="No"/>
    <x v="2"/>
    <b v="1"/>
    <b v="0"/>
    <b v="0"/>
    <x v="0"/>
    <s v="No"/>
    <n v="0"/>
    <d v="2018-07-28T00:00:00"/>
    <n v="33.496153846153845"/>
    <s v="1 Year"/>
    <s v="No Phone Service"/>
    <x v="0"/>
    <x v="1"/>
    <x v="1"/>
  </r>
  <r>
    <s v="4199-QHJNM"/>
    <s v="Male"/>
    <n v="1"/>
    <s v="Yes"/>
    <s v="No"/>
    <n v="2"/>
    <n v="2"/>
    <n v="2"/>
    <s v="Bank transfer (automatic)"/>
    <n v="102.9"/>
    <n v="6989.7"/>
    <s v="No"/>
    <x v="59"/>
    <b v="0"/>
    <b v="0"/>
    <b v="1"/>
    <x v="0"/>
    <s v="Yes"/>
    <n v="1"/>
    <d v="2014-01-20T00:00:00"/>
    <n v="102.78970588235293"/>
    <s v="2 Year"/>
    <s v="Two or More Lines"/>
    <x v="1"/>
    <x v="2"/>
    <x v="0"/>
  </r>
  <r>
    <s v="4201-JMNGR"/>
    <s v="Female"/>
    <n v="1"/>
    <s v="No"/>
    <s v="No"/>
    <n v="1"/>
    <n v="1"/>
    <n v="0"/>
    <s v="Electronic check"/>
    <n v="55.8"/>
    <n v="55.8"/>
    <s v="Yes"/>
    <x v="13"/>
    <b v="1"/>
    <b v="1"/>
    <b v="1"/>
    <x v="0"/>
    <s v="Yes"/>
    <n v="0"/>
    <d v="2019-07-23T00:00:00"/>
    <n v="55.8"/>
    <s v="Month-to-Month"/>
    <s v="One Line"/>
    <x v="0"/>
    <x v="0"/>
    <x v="0"/>
  </r>
  <r>
    <s v="4203-QGNZA"/>
    <s v="Female"/>
    <n v="0"/>
    <s v="No"/>
    <s v="Yes"/>
    <n v="1"/>
    <n v="0"/>
    <n v="0"/>
    <s v="Mailed check"/>
    <n v="20.25"/>
    <n v="535.35"/>
    <s v="No"/>
    <x v="32"/>
    <b v="1"/>
    <b v="0"/>
    <b v="1"/>
    <x v="1"/>
    <s v="No"/>
    <b v="0"/>
    <d v="2017-07-03T00:00:00"/>
    <n v="20.590384615384615"/>
    <s v="Month-to-Month"/>
    <s v="One Line"/>
    <x v="2"/>
    <x v="3"/>
    <x v="2"/>
  </r>
  <r>
    <s v="4208-UFFGW"/>
    <s v="Male"/>
    <n v="1"/>
    <s v="No"/>
    <s v="No"/>
    <n v="1"/>
    <n v="1"/>
    <n v="0"/>
    <s v="Mailed check"/>
    <n v="44.95"/>
    <n v="85.15"/>
    <s v="Yes"/>
    <x v="30"/>
    <b v="0"/>
    <b v="1"/>
    <b v="1"/>
    <x v="0"/>
    <s v="Yes"/>
    <n v="0"/>
    <d v="2019-06-23T00:00:00"/>
    <n v="42.575000000000003"/>
    <s v="Month-to-Month"/>
    <s v="One Line"/>
    <x v="0"/>
    <x v="0"/>
    <x v="0"/>
  </r>
  <r>
    <s v="4210-QFJMF"/>
    <s v="Female"/>
    <n v="0"/>
    <s v="No"/>
    <s v="No"/>
    <n v="1"/>
    <n v="2"/>
    <n v="0"/>
    <s v="Electronic check"/>
    <n v="79.150000000000006"/>
    <n v="317.25"/>
    <s v="Yes"/>
    <x v="1"/>
    <b v="1"/>
    <b v="1"/>
    <b v="1"/>
    <x v="0"/>
    <s v="Yes"/>
    <n v="0"/>
    <d v="2019-04-24T00:00:00"/>
    <n v="79.3125"/>
    <s v="Month-to-Month"/>
    <s v="One Line"/>
    <x v="1"/>
    <x v="0"/>
    <x v="0"/>
  </r>
  <r>
    <s v="4211-MMAZN"/>
    <s v="Male"/>
    <n v="0"/>
    <s v="No"/>
    <s v="No"/>
    <n v="1"/>
    <n v="0"/>
    <n v="0"/>
    <s v="Mailed check"/>
    <n v="20.25"/>
    <n v="20.25"/>
    <s v="Yes"/>
    <x v="13"/>
    <b v="0"/>
    <b v="1"/>
    <b v="1"/>
    <x v="1"/>
    <s v="No"/>
    <n v="0"/>
    <d v="2019-07-23T00:00:00"/>
    <n v="20.25"/>
    <s v="Month-to-Month"/>
    <s v="One Line"/>
    <x v="2"/>
    <x v="0"/>
    <x v="2"/>
  </r>
  <r>
    <s v="4213-HKBJO"/>
    <s v="Female"/>
    <n v="0"/>
    <s v="No"/>
    <s v="No"/>
    <n v="2"/>
    <n v="0"/>
    <n v="2"/>
    <s v="Credit card (automatic)"/>
    <n v="25.7"/>
    <n v="826.1"/>
    <s v="No"/>
    <x v="66"/>
    <b v="1"/>
    <b v="0"/>
    <b v="1"/>
    <x v="1"/>
    <s v="No"/>
    <n v="0"/>
    <d v="2017-01-04T00:00:00"/>
    <n v="25.815625000000001"/>
    <s v="2 Year"/>
    <s v="Two or More Lines"/>
    <x v="2"/>
    <x v="3"/>
    <x v="2"/>
  </r>
  <r>
    <s v="4220-TINQT"/>
    <s v="Female"/>
    <n v="0"/>
    <s v="Yes"/>
    <s v="No"/>
    <n v="2"/>
    <n v="2"/>
    <n v="0"/>
    <s v="Electronic check"/>
    <n v="106.35"/>
    <n v="6751.35"/>
    <s v="No"/>
    <x v="49"/>
    <b v="1"/>
    <b v="0"/>
    <b v="1"/>
    <x v="0"/>
    <s v="Yes"/>
    <n v="1"/>
    <d v="2014-06-19T00:00:00"/>
    <n v="107.16428571428573"/>
    <s v="Month-to-Month"/>
    <s v="Two or More Lines"/>
    <x v="1"/>
    <x v="2"/>
    <x v="0"/>
  </r>
  <r>
    <s v="4223-BKEOR"/>
    <s v="Female"/>
    <n v="0"/>
    <s v="No"/>
    <s v="Yes"/>
    <n v="1"/>
    <n v="1"/>
    <n v="1"/>
    <s v="Mailed check"/>
    <n v="64.849999999999994"/>
    <n v="1336.8"/>
    <s v="No"/>
    <x v="25"/>
    <b v="1"/>
    <b v="0"/>
    <b v="1"/>
    <x v="0"/>
    <s v="Yes"/>
    <n v="2"/>
    <d v="2017-11-30T00:00:00"/>
    <n v="63.657142857142858"/>
    <s v="1 Year"/>
    <s v="One Line"/>
    <x v="0"/>
    <x v="1"/>
    <x v="0"/>
  </r>
  <r>
    <s v="4223-WOZCM"/>
    <s v="Male"/>
    <n v="1"/>
    <s v="No"/>
    <s v="No"/>
    <n v="1"/>
    <n v="1"/>
    <n v="0"/>
    <s v="Mailed check"/>
    <n v="49.95"/>
    <n v="107.1"/>
    <s v="No"/>
    <x v="30"/>
    <b v="0"/>
    <b v="0"/>
    <b v="1"/>
    <x v="0"/>
    <s v="Yes"/>
    <n v="0"/>
    <d v="2019-06-23T00:00:00"/>
    <n v="53.55"/>
    <s v="Month-to-Month"/>
    <s v="One Line"/>
    <x v="0"/>
    <x v="0"/>
    <x v="0"/>
  </r>
  <r>
    <s v="4226-KKDON"/>
    <s v="Male"/>
    <n v="0"/>
    <s v="No"/>
    <s v="No"/>
    <n v="1"/>
    <n v="1"/>
    <n v="0"/>
    <s v="Electronic check"/>
    <n v="66.650000000000006"/>
    <n v="520.95000000000005"/>
    <s v="No"/>
    <x v="4"/>
    <b v="0"/>
    <b v="0"/>
    <b v="1"/>
    <x v="0"/>
    <s v="Yes"/>
    <n v="0"/>
    <d v="2018-12-25T00:00:00"/>
    <n v="65.118750000000006"/>
    <s v="Month-to-Month"/>
    <s v="One Line"/>
    <x v="0"/>
    <x v="0"/>
    <x v="0"/>
  </r>
  <r>
    <s v="4227-OJHAL"/>
    <s v="Female"/>
    <n v="0"/>
    <s v="Yes"/>
    <s v="Yes"/>
    <n v="2"/>
    <n v="1"/>
    <n v="1"/>
    <s v="Credit card (automatic)"/>
    <n v="73"/>
    <n v="5163"/>
    <s v="No"/>
    <x v="20"/>
    <b v="1"/>
    <b v="0"/>
    <b v="1"/>
    <x v="0"/>
    <s v="Yes"/>
    <n v="3"/>
    <d v="2013-10-22T00:00:00"/>
    <n v="72.718309859154928"/>
    <s v="1 Year"/>
    <s v="Two or More Lines"/>
    <x v="0"/>
    <x v="2"/>
    <x v="0"/>
  </r>
  <r>
    <s v="4228-ZGYUW"/>
    <s v="Male"/>
    <n v="0"/>
    <s v="No"/>
    <s v="No"/>
    <n v="2"/>
    <n v="2"/>
    <n v="0"/>
    <s v="Electronic check"/>
    <n v="90.05"/>
    <n v="368.1"/>
    <s v="Yes"/>
    <x v="1"/>
    <b v="0"/>
    <b v="1"/>
    <b v="1"/>
    <x v="0"/>
    <s v="Yes"/>
    <n v="0"/>
    <d v="2019-04-24T00:00:00"/>
    <n v="92.025000000000006"/>
    <s v="Month-to-Month"/>
    <s v="Two or More Lines"/>
    <x v="1"/>
    <x v="0"/>
    <x v="0"/>
  </r>
  <r>
    <s v="4229-CZMLL"/>
    <s v="Male"/>
    <n v="0"/>
    <s v="No"/>
    <s v="No"/>
    <n v="2"/>
    <n v="2"/>
    <n v="0"/>
    <s v="Electronic check"/>
    <n v="74.900000000000006"/>
    <n v="469.8"/>
    <s v="Yes"/>
    <x v="40"/>
    <b v="0"/>
    <b v="1"/>
    <b v="1"/>
    <x v="0"/>
    <s v="Yes"/>
    <n v="0"/>
    <d v="2019-02-23T00:00:00"/>
    <n v="78.3"/>
    <s v="Month-to-Month"/>
    <s v="Two or More Lines"/>
    <x v="1"/>
    <x v="0"/>
    <x v="0"/>
  </r>
  <r>
    <s v="4231-LZUYM"/>
    <s v="Female"/>
    <n v="0"/>
    <s v="Yes"/>
    <s v="No"/>
    <n v="2"/>
    <n v="0"/>
    <n v="2"/>
    <s v="Bank transfer (automatic)"/>
    <n v="25.65"/>
    <n v="1887"/>
    <s v="No"/>
    <x v="34"/>
    <b v="1"/>
    <b v="0"/>
    <b v="1"/>
    <x v="1"/>
    <s v="No"/>
    <n v="1"/>
    <d v="2013-07-24T00:00:00"/>
    <n v="25.5"/>
    <s v="2 Year"/>
    <s v="Two or More Lines"/>
    <x v="2"/>
    <x v="2"/>
    <x v="2"/>
  </r>
  <r>
    <s v="4232-JGKIY"/>
    <s v="Male"/>
    <n v="0"/>
    <s v="No"/>
    <s v="No"/>
    <n v="1"/>
    <n v="0"/>
    <n v="0"/>
    <s v="Electronic check"/>
    <n v="19.2"/>
    <n v="19.2"/>
    <s v="No"/>
    <x v="13"/>
    <b v="0"/>
    <b v="0"/>
    <b v="1"/>
    <x v="1"/>
    <s v="No"/>
    <n v="0"/>
    <d v="2019-07-23T00:00:00"/>
    <n v="19.2"/>
    <s v="Month-to-Month"/>
    <s v="One Line"/>
    <x v="2"/>
    <x v="0"/>
    <x v="2"/>
  </r>
  <r>
    <s v="4234-XTNEA"/>
    <s v="Male"/>
    <n v="0"/>
    <s v="No"/>
    <s v="No"/>
    <n v="1"/>
    <n v="2"/>
    <n v="0"/>
    <s v="Electronic check"/>
    <n v="79.95"/>
    <n v="174.45"/>
    <s v="No"/>
    <x v="30"/>
    <b v="0"/>
    <b v="0"/>
    <b v="1"/>
    <x v="0"/>
    <s v="Yes"/>
    <n v="0"/>
    <d v="2019-06-23T00:00:00"/>
    <n v="87.224999999999994"/>
    <s v="Month-to-Month"/>
    <s v="One Line"/>
    <x v="1"/>
    <x v="0"/>
    <x v="0"/>
  </r>
  <r>
    <s v="4236-UJPWO"/>
    <s v="Female"/>
    <n v="0"/>
    <s v="No"/>
    <s v="No"/>
    <n v="0"/>
    <n v="1"/>
    <n v="0"/>
    <s v="Electronic check"/>
    <n v="24.5"/>
    <n v="46.4"/>
    <s v="No"/>
    <x v="30"/>
    <b v="1"/>
    <b v="0"/>
    <b v="0"/>
    <x v="0"/>
    <s v="No"/>
    <n v="0"/>
    <d v="2019-06-23T00:00:00"/>
    <n v="23.2"/>
    <s v="Month-to-Month"/>
    <s v="No Phone Service"/>
    <x v="0"/>
    <x v="0"/>
    <x v="1"/>
  </r>
  <r>
    <s v="4236-XPXAV"/>
    <s v="Female"/>
    <n v="0"/>
    <s v="Yes"/>
    <s v="Yes"/>
    <n v="1"/>
    <n v="2"/>
    <n v="0"/>
    <s v="Mailed check"/>
    <n v="99.15"/>
    <n v="465.05"/>
    <s v="Yes"/>
    <x v="10"/>
    <b v="1"/>
    <b v="1"/>
    <b v="1"/>
    <x v="0"/>
    <s v="Yes"/>
    <n v="3"/>
    <d v="2019-03-25T00:00:00"/>
    <n v="93.01"/>
    <s v="Month-to-Month"/>
    <s v="One Line"/>
    <x v="1"/>
    <x v="0"/>
    <x v="0"/>
  </r>
  <r>
    <s v="4237-CLSMM"/>
    <s v="Male"/>
    <n v="0"/>
    <s v="Yes"/>
    <s v="No"/>
    <n v="1"/>
    <n v="0"/>
    <n v="0"/>
    <s v="Mailed check"/>
    <n v="20"/>
    <n v="38"/>
    <s v="No"/>
    <x v="30"/>
    <b v="0"/>
    <b v="0"/>
    <b v="1"/>
    <x v="1"/>
    <s v="No"/>
    <n v="1"/>
    <d v="2019-06-23T00:00:00"/>
    <n v="19"/>
    <s v="Month-to-Month"/>
    <s v="One Line"/>
    <x v="2"/>
    <x v="0"/>
    <x v="2"/>
  </r>
  <r>
    <s v="4237-RLAQD"/>
    <s v="Male"/>
    <n v="0"/>
    <s v="No"/>
    <s v="No"/>
    <n v="1"/>
    <n v="1"/>
    <n v="0"/>
    <s v="Mailed check"/>
    <n v="45.85"/>
    <n v="45.85"/>
    <s v="Yes"/>
    <x v="13"/>
    <b v="0"/>
    <b v="1"/>
    <b v="1"/>
    <x v="0"/>
    <s v="Yes"/>
    <n v="0"/>
    <d v="2019-07-23T00:00:00"/>
    <n v="45.85"/>
    <s v="Month-to-Month"/>
    <s v="One Line"/>
    <x v="0"/>
    <x v="0"/>
    <x v="0"/>
  </r>
  <r>
    <s v="4238-HFHSN"/>
    <s v="Male"/>
    <n v="1"/>
    <s v="Yes"/>
    <s v="No"/>
    <n v="2"/>
    <n v="2"/>
    <n v="0"/>
    <s v="Electronic check"/>
    <n v="82.15"/>
    <n v="4904.8500000000004"/>
    <s v="No"/>
    <x v="58"/>
    <b v="0"/>
    <b v="0"/>
    <b v="1"/>
    <x v="0"/>
    <s v="Yes"/>
    <n v="1"/>
    <d v="2014-09-17T00:00:00"/>
    <n v="81.747500000000002"/>
    <s v="Month-to-Month"/>
    <s v="Two or More Lines"/>
    <x v="1"/>
    <x v="2"/>
    <x v="0"/>
  </r>
  <r>
    <s v="4238-JSSWH"/>
    <s v="Female"/>
    <n v="1"/>
    <s v="Yes"/>
    <s v="No"/>
    <n v="2"/>
    <n v="2"/>
    <n v="0"/>
    <s v="Bank transfer (automatic)"/>
    <n v="102.05"/>
    <n v="3452.55"/>
    <s v="No"/>
    <x v="47"/>
    <b v="1"/>
    <b v="0"/>
    <b v="1"/>
    <x v="0"/>
    <s v="Yes"/>
    <n v="1"/>
    <d v="2016-11-05T00:00:00"/>
    <n v="101.54558823529412"/>
    <s v="Month-to-Month"/>
    <s v="Two or More Lines"/>
    <x v="1"/>
    <x v="3"/>
    <x v="0"/>
  </r>
  <r>
    <s v="4248-HCETZ"/>
    <s v="Male"/>
    <n v="1"/>
    <s v="Yes"/>
    <s v="No"/>
    <n v="1"/>
    <n v="2"/>
    <n v="0"/>
    <s v="Mailed check"/>
    <n v="79.650000000000006"/>
    <n v="2365.15"/>
    <s v="Yes"/>
    <x v="44"/>
    <b v="0"/>
    <b v="1"/>
    <b v="1"/>
    <x v="0"/>
    <s v="Yes"/>
    <n v="1"/>
    <d v="2017-03-05T00:00:00"/>
    <n v="78.838333333333338"/>
    <s v="Month-to-Month"/>
    <s v="One Line"/>
    <x v="1"/>
    <x v="3"/>
    <x v="0"/>
  </r>
  <r>
    <s v="4248-QPAVC"/>
    <s v="Female"/>
    <n v="1"/>
    <s v="Yes"/>
    <s v="No"/>
    <n v="2"/>
    <n v="2"/>
    <n v="0"/>
    <s v="Bank transfer (automatic)"/>
    <n v="85.35"/>
    <n v="1463.45"/>
    <s v="Yes"/>
    <x v="43"/>
    <b v="1"/>
    <b v="1"/>
    <b v="1"/>
    <x v="0"/>
    <s v="Yes"/>
    <n v="1"/>
    <d v="2018-03-30T00:00:00"/>
    <n v="86.085294117647067"/>
    <s v="Month-to-Month"/>
    <s v="Two or More Lines"/>
    <x v="1"/>
    <x v="1"/>
    <x v="0"/>
  </r>
  <r>
    <s v="4250-FDVOU"/>
    <s v="Female"/>
    <n v="0"/>
    <s v="No"/>
    <s v="No"/>
    <n v="1"/>
    <n v="1"/>
    <n v="0"/>
    <s v="Electronic check"/>
    <n v="56.25"/>
    <n v="389.1"/>
    <s v="Yes"/>
    <x v="7"/>
    <b v="1"/>
    <b v="1"/>
    <b v="1"/>
    <x v="0"/>
    <s v="Yes"/>
    <n v="0"/>
    <d v="2019-01-24T00:00:00"/>
    <n v="55.585714285714289"/>
    <s v="Month-to-Month"/>
    <s v="One Line"/>
    <x v="0"/>
    <x v="0"/>
    <x v="0"/>
  </r>
  <r>
    <s v="4250-WAROZ"/>
    <s v="Male"/>
    <n v="1"/>
    <s v="Yes"/>
    <s v="Yes"/>
    <n v="2"/>
    <n v="2"/>
    <n v="0"/>
    <s v="Electronic check"/>
    <n v="93.25"/>
    <n v="5774.55"/>
    <s v="No"/>
    <x v="61"/>
    <b v="0"/>
    <b v="0"/>
    <b v="1"/>
    <x v="0"/>
    <s v="Yes"/>
    <n v="3"/>
    <d v="2014-07-19T00:00:00"/>
    <n v="93.137903225806454"/>
    <s v="Month-to-Month"/>
    <s v="Two or More Lines"/>
    <x v="1"/>
    <x v="2"/>
    <x v="0"/>
  </r>
  <r>
    <s v="4250-ZBWLV"/>
    <s v="Male"/>
    <n v="0"/>
    <s v="No"/>
    <s v="No"/>
    <n v="2"/>
    <n v="2"/>
    <n v="1"/>
    <s v="Electronic check"/>
    <n v="108.45"/>
    <n v="7176.55"/>
    <s v="Yes"/>
    <x v="8"/>
    <b v="0"/>
    <b v="1"/>
    <b v="1"/>
    <x v="0"/>
    <s v="Yes"/>
    <n v="0"/>
    <d v="2014-03-21T00:00:00"/>
    <n v="108.73560606060606"/>
    <s v="1 Year"/>
    <s v="Two or More Lines"/>
    <x v="1"/>
    <x v="2"/>
    <x v="0"/>
  </r>
  <r>
    <s v="4254-QPEDE"/>
    <s v="Female"/>
    <n v="0"/>
    <s v="Yes"/>
    <s v="No"/>
    <n v="0"/>
    <n v="1"/>
    <n v="2"/>
    <s v="Credit card (automatic)"/>
    <n v="66.25"/>
    <n v="3330.1"/>
    <s v="No"/>
    <x v="68"/>
    <b v="1"/>
    <b v="0"/>
    <b v="0"/>
    <x v="0"/>
    <s v="No"/>
    <n v="1"/>
    <d v="2015-07-14T00:00:00"/>
    <n v="66.602000000000004"/>
    <s v="2 Year"/>
    <s v="No Phone Service"/>
    <x v="0"/>
    <x v="2"/>
    <x v="1"/>
  </r>
  <r>
    <s v="4255-DDUOU"/>
    <s v="Female"/>
    <n v="0"/>
    <s v="Yes"/>
    <s v="Yes"/>
    <n v="1"/>
    <n v="0"/>
    <n v="0"/>
    <s v="Mailed check"/>
    <n v="20.5"/>
    <n v="20.5"/>
    <s v="Yes"/>
    <x v="13"/>
    <b v="1"/>
    <b v="1"/>
    <b v="1"/>
    <x v="1"/>
    <s v="No"/>
    <n v="3"/>
    <d v="2019-07-23T00:00:00"/>
    <n v="20.5"/>
    <s v="Month-to-Month"/>
    <s v="One Line"/>
    <x v="2"/>
    <x v="0"/>
    <x v="2"/>
  </r>
  <r>
    <s v="4256-ZWTZI"/>
    <s v="Female"/>
    <n v="0"/>
    <s v="No"/>
    <s v="Yes"/>
    <n v="1"/>
    <n v="1"/>
    <n v="0"/>
    <s v="Mailed check"/>
    <n v="51"/>
    <n v="286.8"/>
    <s v="No"/>
    <x v="40"/>
    <b v="1"/>
    <b v="0"/>
    <b v="1"/>
    <x v="0"/>
    <s v="Yes"/>
    <n v="2"/>
    <d v="2019-02-23T00:00:00"/>
    <n v="47.800000000000004"/>
    <s v="Month-to-Month"/>
    <s v="One Line"/>
    <x v="0"/>
    <x v="0"/>
    <x v="0"/>
  </r>
  <r>
    <s v="4257-GAESD"/>
    <s v="Female"/>
    <n v="0"/>
    <s v="No"/>
    <s v="No"/>
    <n v="0"/>
    <n v="1"/>
    <n v="0"/>
    <s v="Credit card (automatic)"/>
    <n v="45"/>
    <n v="298.7"/>
    <s v="No"/>
    <x v="7"/>
    <b v="1"/>
    <b v="0"/>
    <b v="0"/>
    <x v="0"/>
    <s v="No"/>
    <n v="0"/>
    <d v="2019-01-24T00:00:00"/>
    <n v="42.671428571428571"/>
    <s v="Month-to-Month"/>
    <s v="No Phone Service"/>
    <x v="0"/>
    <x v="0"/>
    <x v="1"/>
  </r>
  <r>
    <s v="4273-MBHYA"/>
    <s v="Female"/>
    <n v="0"/>
    <s v="No"/>
    <s v="Yes"/>
    <n v="1"/>
    <n v="2"/>
    <n v="0"/>
    <s v="Electronic check"/>
    <n v="89.35"/>
    <n v="89.35"/>
    <s v="No"/>
    <x v="13"/>
    <b v="1"/>
    <b v="0"/>
    <b v="1"/>
    <x v="0"/>
    <s v="Yes"/>
    <n v="2"/>
    <d v="2019-07-23T00:00:00"/>
    <n v="89.35"/>
    <s v="Month-to-Month"/>
    <s v="One Line"/>
    <x v="1"/>
    <x v="0"/>
    <x v="0"/>
  </r>
  <r>
    <s v="4274-DRSQT"/>
    <s v="Female"/>
    <n v="0"/>
    <s v="No"/>
    <s v="No"/>
    <n v="2"/>
    <n v="2"/>
    <n v="1"/>
    <s v="Bank transfer (automatic)"/>
    <n v="88.9"/>
    <n v="6000.1"/>
    <s v="No"/>
    <x v="52"/>
    <b v="1"/>
    <b v="0"/>
    <b v="1"/>
    <x v="0"/>
    <s v="Yes"/>
    <n v="0"/>
    <d v="2014-02-19T00:00:00"/>
    <n v="89.553731343283587"/>
    <s v="1 Year"/>
    <s v="Two or More Lines"/>
    <x v="1"/>
    <x v="2"/>
    <x v="0"/>
  </r>
  <r>
    <s v="4274-OWWYO"/>
    <s v="Male"/>
    <n v="0"/>
    <s v="No"/>
    <s v="No"/>
    <n v="1"/>
    <n v="2"/>
    <n v="0"/>
    <s v="Electronic check"/>
    <n v="74.349999999999994"/>
    <n v="74.349999999999994"/>
    <s v="Yes"/>
    <x v="13"/>
    <b v="0"/>
    <b v="1"/>
    <b v="1"/>
    <x v="0"/>
    <s v="Yes"/>
    <n v="0"/>
    <d v="2019-07-23T00:00:00"/>
    <n v="74.349999999999994"/>
    <s v="Month-to-Month"/>
    <s v="One Line"/>
    <x v="1"/>
    <x v="0"/>
    <x v="0"/>
  </r>
  <r>
    <s v="4277-BWBML"/>
    <s v="Male"/>
    <n v="0"/>
    <s v="Yes"/>
    <s v="Yes"/>
    <n v="1"/>
    <n v="0"/>
    <n v="2"/>
    <s v="Bank transfer (automatic)"/>
    <n v="19.95"/>
    <n v="1322.85"/>
    <s v="No"/>
    <x v="8"/>
    <b v="0"/>
    <b v="0"/>
    <b v="1"/>
    <x v="1"/>
    <s v="No"/>
    <n v="3"/>
    <d v="2014-03-21T00:00:00"/>
    <n v="20.043181818181818"/>
    <s v="2 Year"/>
    <s v="One Line"/>
    <x v="2"/>
    <x v="2"/>
    <x v="2"/>
  </r>
  <r>
    <s v="4277-PVRAN"/>
    <s v="Female"/>
    <n v="0"/>
    <s v="No"/>
    <s v="No"/>
    <n v="1"/>
    <n v="2"/>
    <n v="0"/>
    <s v="Bank transfer (automatic)"/>
    <n v="80.099999999999994"/>
    <n v="679.3"/>
    <s v="Yes"/>
    <x v="4"/>
    <b v="1"/>
    <b v="1"/>
    <b v="1"/>
    <x v="0"/>
    <s v="Yes"/>
    <n v="0"/>
    <d v="2018-12-25T00:00:00"/>
    <n v="84.912499999999994"/>
    <s v="Month-to-Month"/>
    <s v="One Line"/>
    <x v="1"/>
    <x v="0"/>
    <x v="0"/>
  </r>
  <r>
    <s v="4277-UDIEF"/>
    <s v="Male"/>
    <n v="0"/>
    <s v="Yes"/>
    <s v="Yes"/>
    <n v="2"/>
    <n v="1"/>
    <n v="0"/>
    <s v="Bank transfer (automatic)"/>
    <n v="81"/>
    <n v="1923.85"/>
    <s v="No"/>
    <x v="19"/>
    <b v="0"/>
    <b v="0"/>
    <b v="1"/>
    <x v="0"/>
    <s v="Yes"/>
    <n v="3"/>
    <d v="2017-09-01T00:00:00"/>
    <n v="80.160416666666663"/>
    <s v="Month-to-Month"/>
    <s v="Two or More Lines"/>
    <x v="0"/>
    <x v="3"/>
    <x v="0"/>
  </r>
  <r>
    <s v="4280-DLSHD"/>
    <s v="Male"/>
    <n v="0"/>
    <s v="Yes"/>
    <s v="No"/>
    <n v="1"/>
    <n v="1"/>
    <n v="0"/>
    <s v="Mailed check"/>
    <n v="54.75"/>
    <n v="445.85"/>
    <s v="No"/>
    <x v="4"/>
    <b v="0"/>
    <b v="0"/>
    <b v="1"/>
    <x v="0"/>
    <s v="Yes"/>
    <n v="1"/>
    <d v="2018-12-25T00:00:00"/>
    <n v="55.731250000000003"/>
    <s v="Month-to-Month"/>
    <s v="One Line"/>
    <x v="0"/>
    <x v="0"/>
    <x v="0"/>
  </r>
  <r>
    <s v="4282-ACRXS"/>
    <s v="Male"/>
    <n v="1"/>
    <s v="Yes"/>
    <s v="No"/>
    <n v="0"/>
    <n v="1"/>
    <n v="0"/>
    <s v="Electronic check"/>
    <n v="24.85"/>
    <n v="955.75"/>
    <s v="No"/>
    <x v="36"/>
    <b v="0"/>
    <b v="0"/>
    <b v="0"/>
    <x v="0"/>
    <s v="No"/>
    <n v="1"/>
    <d v="2016-07-08T00:00:00"/>
    <n v="25.151315789473685"/>
    <s v="Month-to-Month"/>
    <s v="No Phone Service"/>
    <x v="0"/>
    <x v="4"/>
    <x v="1"/>
  </r>
  <r>
    <s v="4282-MSACW"/>
    <s v="Male"/>
    <n v="0"/>
    <s v="No"/>
    <s v="No"/>
    <n v="2"/>
    <n v="2"/>
    <n v="1"/>
    <s v="Credit card (automatic)"/>
    <n v="117.2"/>
    <n v="8035.95"/>
    <s v="No"/>
    <x v="23"/>
    <b v="0"/>
    <b v="0"/>
    <b v="1"/>
    <x v="0"/>
    <s v="Yes"/>
    <n v="0"/>
    <d v="2013-12-21T00:00:00"/>
    <n v="116.46304347826087"/>
    <s v="1 Year"/>
    <s v="Two or More Lines"/>
    <x v="1"/>
    <x v="2"/>
    <x v="0"/>
  </r>
  <r>
    <s v="4282-YMKNA"/>
    <s v="Female"/>
    <n v="0"/>
    <s v="No"/>
    <s v="No"/>
    <n v="2"/>
    <n v="2"/>
    <n v="0"/>
    <s v="Electronic check"/>
    <n v="74.75"/>
    <n v="706.6"/>
    <s v="Yes"/>
    <x v="0"/>
    <b v="1"/>
    <b v="1"/>
    <b v="1"/>
    <x v="0"/>
    <s v="Yes"/>
    <n v="0"/>
    <d v="2018-11-25T00:00:00"/>
    <n v="78.51111111111112"/>
    <s v="Month-to-Month"/>
    <s v="Two or More Lines"/>
    <x v="1"/>
    <x v="0"/>
    <x v="0"/>
  </r>
  <r>
    <s v="4283-FUTGF"/>
    <s v="Male"/>
    <n v="1"/>
    <s v="No"/>
    <s v="No"/>
    <n v="2"/>
    <n v="2"/>
    <n v="0"/>
    <s v="Electronic check"/>
    <n v="79.849999999999994"/>
    <n v="1471.75"/>
    <s v="Yes"/>
    <x v="53"/>
    <b v="0"/>
    <b v="1"/>
    <b v="1"/>
    <x v="0"/>
    <s v="Yes"/>
    <n v="0"/>
    <d v="2018-02-28T00:00:00"/>
    <n v="81.763888888888886"/>
    <s v="Month-to-Month"/>
    <s v="Two or More Lines"/>
    <x v="1"/>
    <x v="1"/>
    <x v="0"/>
  </r>
  <r>
    <s v="4283-IVYCI"/>
    <s v="Male"/>
    <n v="0"/>
    <s v="No"/>
    <s v="No"/>
    <n v="1"/>
    <n v="1"/>
    <n v="0"/>
    <s v="Mailed check"/>
    <n v="64.95"/>
    <n v="547.79999999999995"/>
    <s v="No"/>
    <x v="4"/>
    <b v="0"/>
    <b v="0"/>
    <b v="1"/>
    <x v="0"/>
    <s v="Yes"/>
    <n v="0"/>
    <d v="2018-12-25T00:00:00"/>
    <n v="68.474999999999994"/>
    <s v="Month-to-Month"/>
    <s v="One Line"/>
    <x v="0"/>
    <x v="0"/>
    <x v="0"/>
  </r>
  <r>
    <s v="4285-GYRQC"/>
    <s v="Female"/>
    <n v="0"/>
    <s v="Yes"/>
    <s v="No"/>
    <n v="1"/>
    <n v="2"/>
    <n v="0"/>
    <s v="Electronic check"/>
    <n v="86.25"/>
    <n v="587.1"/>
    <s v="Yes"/>
    <x v="7"/>
    <b v="1"/>
    <b v="1"/>
    <b v="1"/>
    <x v="0"/>
    <s v="Yes"/>
    <n v="1"/>
    <d v="2019-01-24T00:00:00"/>
    <n v="83.871428571428581"/>
    <s v="Month-to-Month"/>
    <s v="One Line"/>
    <x v="1"/>
    <x v="0"/>
    <x v="0"/>
  </r>
  <r>
    <s v="4289-DTDKW"/>
    <s v="Male"/>
    <n v="0"/>
    <s v="Yes"/>
    <s v="No"/>
    <n v="2"/>
    <n v="2"/>
    <n v="0"/>
    <s v="Electronic check"/>
    <n v="101.3"/>
    <n v="4113.1000000000004"/>
    <s v="Yes"/>
    <x v="71"/>
    <b v="0"/>
    <b v="1"/>
    <b v="1"/>
    <x v="0"/>
    <s v="Yes"/>
    <n v="1"/>
    <d v="2016-04-09T00:00:00"/>
    <n v="100.31951219512196"/>
    <s v="Month-to-Month"/>
    <s v="Two or More Lines"/>
    <x v="1"/>
    <x v="4"/>
    <x v="0"/>
  </r>
  <r>
    <s v="4290-BSXUX"/>
    <s v="Male"/>
    <n v="0"/>
    <s v="Yes"/>
    <s v="No"/>
    <n v="2"/>
    <n v="2"/>
    <n v="0"/>
    <s v="Bank transfer (automatic)"/>
    <n v="79.650000000000006"/>
    <n v="251.75"/>
    <s v="Yes"/>
    <x v="3"/>
    <b v="0"/>
    <b v="1"/>
    <b v="1"/>
    <x v="0"/>
    <s v="Yes"/>
    <n v="1"/>
    <d v="2019-05-24T00:00:00"/>
    <n v="83.916666666666671"/>
    <s v="Month-to-Month"/>
    <s v="Two or More Lines"/>
    <x v="1"/>
    <x v="0"/>
    <x v="0"/>
  </r>
  <r>
    <s v="4291-HPAXL"/>
    <s v="Male"/>
    <n v="0"/>
    <s v="No"/>
    <s v="Yes"/>
    <n v="1"/>
    <n v="0"/>
    <n v="0"/>
    <s v="Mailed check"/>
    <n v="19.850000000000001"/>
    <n v="19.850000000000001"/>
    <s v="No"/>
    <x v="13"/>
    <b v="0"/>
    <b v="0"/>
    <b v="1"/>
    <x v="1"/>
    <s v="No"/>
    <b v="0"/>
    <d v="2019-07-23T00:00:00"/>
    <n v="19.850000000000001"/>
    <s v="Month-to-Month"/>
    <s v="One Line"/>
    <x v="2"/>
    <x v="0"/>
    <x v="2"/>
  </r>
  <r>
    <s v="4291-HYEBC"/>
    <s v="Female"/>
    <n v="1"/>
    <s v="Yes"/>
    <s v="Yes"/>
    <n v="0"/>
    <n v="1"/>
    <n v="1"/>
    <s v="Electronic check"/>
    <n v="39.1"/>
    <n v="1096.5999999999999"/>
    <s v="No"/>
    <x v="33"/>
    <b v="1"/>
    <b v="0"/>
    <b v="0"/>
    <x v="0"/>
    <s v="No"/>
    <n v="3"/>
    <d v="2017-05-04T00:00:00"/>
    <n v="39.164285714285711"/>
    <s v="1 Year"/>
    <s v="No Phone Service"/>
    <x v="0"/>
    <x v="3"/>
    <x v="1"/>
  </r>
  <r>
    <s v="4291-SHSBH"/>
    <s v="Male"/>
    <n v="0"/>
    <s v="No"/>
    <s v="No"/>
    <n v="1"/>
    <n v="2"/>
    <n v="0"/>
    <s v="Electronic check"/>
    <n v="69.55"/>
    <n v="521.35"/>
    <s v="No"/>
    <x v="7"/>
    <b v="0"/>
    <b v="0"/>
    <b v="1"/>
    <x v="0"/>
    <s v="Yes"/>
    <n v="0"/>
    <d v="2019-01-24T00:00:00"/>
    <n v="74.478571428571428"/>
    <s v="Month-to-Month"/>
    <s v="One Line"/>
    <x v="1"/>
    <x v="0"/>
    <x v="0"/>
  </r>
  <r>
    <s v="4291-TPNFG"/>
    <s v="Male"/>
    <n v="0"/>
    <s v="Yes"/>
    <s v="No"/>
    <n v="2"/>
    <n v="1"/>
    <n v="2"/>
    <s v="Bank transfer (automatic)"/>
    <n v="82.3"/>
    <n v="5980.55"/>
    <s v="No"/>
    <x v="54"/>
    <b v="0"/>
    <b v="0"/>
    <b v="1"/>
    <x v="0"/>
    <s v="Yes"/>
    <n v="1"/>
    <d v="2013-08-23T00:00:00"/>
    <n v="81.925342465753431"/>
    <s v="2 Year"/>
    <s v="Two or More Lines"/>
    <x v="0"/>
    <x v="2"/>
    <x v="0"/>
  </r>
  <r>
    <s v="4291-YZODP"/>
    <s v="Female"/>
    <n v="0"/>
    <s v="No"/>
    <s v="Yes"/>
    <n v="1"/>
    <n v="0"/>
    <n v="1"/>
    <s v="Mailed check"/>
    <n v="20.05"/>
    <n v="96.8"/>
    <s v="No"/>
    <x v="10"/>
    <b v="1"/>
    <b v="0"/>
    <b v="1"/>
    <x v="1"/>
    <s v="No"/>
    <b v="0"/>
    <d v="2019-03-25T00:00:00"/>
    <n v="19.36"/>
    <s v="1 Year"/>
    <s v="One Line"/>
    <x v="2"/>
    <x v="0"/>
    <x v="2"/>
  </r>
  <r>
    <s v="4293-ETKAP"/>
    <s v="Female"/>
    <n v="0"/>
    <s v="Yes"/>
    <s v="Yes"/>
    <n v="2"/>
    <n v="1"/>
    <n v="2"/>
    <s v="Bank transfer (automatic)"/>
    <n v="79.400000000000006"/>
    <n v="5071.8999999999996"/>
    <s v="No"/>
    <x v="6"/>
    <b v="1"/>
    <b v="0"/>
    <b v="1"/>
    <x v="0"/>
    <s v="Yes"/>
    <n v="3"/>
    <d v="2014-05-20T00:00:00"/>
    <n v="79.248437499999994"/>
    <s v="2 Year"/>
    <s v="Two or More Lines"/>
    <x v="0"/>
    <x v="2"/>
    <x v="0"/>
  </r>
  <r>
    <s v="4295-YURET"/>
    <s v="Female"/>
    <n v="1"/>
    <s v="Yes"/>
    <s v="Yes"/>
    <n v="1"/>
    <n v="1"/>
    <n v="2"/>
    <s v="Credit card (automatic)"/>
    <n v="72.599999999999994"/>
    <n v="4084.35"/>
    <s v="No"/>
    <x v="72"/>
    <b v="1"/>
    <b v="0"/>
    <b v="1"/>
    <x v="0"/>
    <s v="Yes"/>
    <n v="3"/>
    <d v="2015-01-15T00:00:00"/>
    <n v="72.934821428571425"/>
    <s v="2 Year"/>
    <s v="One Line"/>
    <x v="0"/>
    <x v="2"/>
    <x v="0"/>
  </r>
  <r>
    <s v="4298-OYIFC"/>
    <s v="Male"/>
    <n v="0"/>
    <s v="Yes"/>
    <s v="No"/>
    <n v="2"/>
    <n v="2"/>
    <n v="0"/>
    <s v="Electronic check"/>
    <n v="103.45"/>
    <n v="1539.8"/>
    <s v="No"/>
    <x v="50"/>
    <b v="0"/>
    <b v="0"/>
    <b v="1"/>
    <x v="0"/>
    <s v="Yes"/>
    <n v="1"/>
    <d v="2018-05-29T00:00:00"/>
    <n v="102.65333333333334"/>
    <s v="Month-to-Month"/>
    <s v="Two or More Lines"/>
    <x v="1"/>
    <x v="1"/>
    <x v="0"/>
  </r>
  <r>
    <s v="4299-OPXEJ"/>
    <s v="Female"/>
    <n v="0"/>
    <s v="No"/>
    <s v="No"/>
    <n v="1"/>
    <n v="0"/>
    <n v="2"/>
    <s v="Bank transfer (automatic)"/>
    <n v="19.55"/>
    <n v="1080.55"/>
    <s v="No"/>
    <x v="17"/>
    <b v="1"/>
    <b v="0"/>
    <b v="1"/>
    <x v="1"/>
    <s v="No"/>
    <n v="0"/>
    <d v="2015-02-14T00:00:00"/>
    <n v="19.646363636363635"/>
    <s v="2 Year"/>
    <s v="One Line"/>
    <x v="2"/>
    <x v="2"/>
    <x v="2"/>
  </r>
  <r>
    <s v="4299-SIMNS"/>
    <s v="Male"/>
    <n v="0"/>
    <s v="No"/>
    <s v="No"/>
    <n v="2"/>
    <n v="2"/>
    <n v="0"/>
    <s v="Electronic check"/>
    <n v="81.150000000000006"/>
    <n v="784.45"/>
    <s v="No"/>
    <x v="56"/>
    <b v="0"/>
    <b v="0"/>
    <b v="1"/>
    <x v="0"/>
    <s v="Yes"/>
    <n v="0"/>
    <d v="2018-10-26T00:00:00"/>
    <n v="78.445000000000007"/>
    <s v="Month-to-Month"/>
    <s v="Two or More Lines"/>
    <x v="1"/>
    <x v="0"/>
    <x v="0"/>
  </r>
  <r>
    <s v="4301-VVZKA"/>
    <s v="Male"/>
    <n v="0"/>
    <s v="Yes"/>
    <s v="No"/>
    <n v="2"/>
    <n v="2"/>
    <n v="0"/>
    <s v="Electronic check"/>
    <n v="75.400000000000006"/>
    <n v="1189.4000000000001"/>
    <s v="No"/>
    <x v="45"/>
    <b v="0"/>
    <b v="0"/>
    <b v="1"/>
    <x v="0"/>
    <s v="Yes"/>
    <n v="1"/>
    <d v="2018-04-29T00:00:00"/>
    <n v="74.337500000000006"/>
    <s v="Month-to-Month"/>
    <s v="Two or More Lines"/>
    <x v="1"/>
    <x v="1"/>
    <x v="0"/>
  </r>
  <r>
    <s v="4302-ZYFEL"/>
    <s v="Male"/>
    <n v="0"/>
    <s v="Yes"/>
    <s v="Yes"/>
    <n v="1"/>
    <n v="0"/>
    <n v="1"/>
    <s v="Credit card (automatic)"/>
    <n v="20.55"/>
    <n v="1403.1"/>
    <s v="No"/>
    <x v="59"/>
    <b v="0"/>
    <b v="0"/>
    <b v="1"/>
    <x v="1"/>
    <s v="No"/>
    <n v="3"/>
    <d v="2014-01-20T00:00:00"/>
    <n v="20.633823529411764"/>
    <s v="1 Year"/>
    <s v="One Line"/>
    <x v="2"/>
    <x v="2"/>
    <x v="2"/>
  </r>
  <r>
    <s v="4304-TSPVK"/>
    <s v="Female"/>
    <n v="0"/>
    <s v="Yes"/>
    <s v="No"/>
    <n v="2"/>
    <n v="2"/>
    <n v="2"/>
    <s v="Bank transfer (automatic)"/>
    <n v="114.9"/>
    <n v="7843.55"/>
    <s v="No"/>
    <x v="59"/>
    <b v="1"/>
    <b v="0"/>
    <b v="1"/>
    <x v="0"/>
    <s v="Yes"/>
    <n v="1"/>
    <d v="2014-01-20T00:00:00"/>
    <n v="115.34632352941176"/>
    <s v="2 Year"/>
    <s v="Two or More Lines"/>
    <x v="1"/>
    <x v="2"/>
    <x v="0"/>
  </r>
  <r>
    <s v="4304-XUMGI"/>
    <s v="Male"/>
    <n v="1"/>
    <s v="Yes"/>
    <s v="Yes"/>
    <n v="2"/>
    <n v="1"/>
    <n v="2"/>
    <s v="Bank transfer (automatic)"/>
    <n v="75.150000000000006"/>
    <n v="3822.45"/>
    <s v="No"/>
    <x v="62"/>
    <b v="0"/>
    <b v="0"/>
    <b v="1"/>
    <x v="0"/>
    <s v="Yes"/>
    <n v="3"/>
    <d v="2015-06-14T00:00:00"/>
    <n v="74.95"/>
    <s v="2 Year"/>
    <s v="Two or More Lines"/>
    <x v="0"/>
    <x v="2"/>
    <x v="0"/>
  </r>
  <r>
    <s v="4307-KTUMW"/>
    <s v="Male"/>
    <n v="0"/>
    <s v="Yes"/>
    <s v="No"/>
    <n v="2"/>
    <n v="2"/>
    <n v="0"/>
    <s v="Electronic check"/>
    <n v="93.9"/>
    <n v="5029.2"/>
    <s v="Yes"/>
    <x v="9"/>
    <b v="0"/>
    <b v="1"/>
    <b v="1"/>
    <x v="0"/>
    <s v="Yes"/>
    <n v="1"/>
    <d v="2015-03-16T00:00:00"/>
    <n v="93.133333333333326"/>
    <s v="Month-to-Month"/>
    <s v="Two or More Lines"/>
    <x v="1"/>
    <x v="2"/>
    <x v="0"/>
  </r>
  <r>
    <s v="4307-KWMXE"/>
    <s v="Male"/>
    <n v="0"/>
    <s v="No"/>
    <s v="No"/>
    <n v="0"/>
    <n v="1"/>
    <n v="0"/>
    <s v="Electronic check"/>
    <n v="35.75"/>
    <n v="389.8"/>
    <s v="No"/>
    <x v="28"/>
    <b v="0"/>
    <b v="0"/>
    <b v="0"/>
    <x v="0"/>
    <s v="No"/>
    <n v="0"/>
    <d v="2018-09-26T00:00:00"/>
    <n v="35.436363636363637"/>
    <s v="Month-to-Month"/>
    <s v="No Phone Service"/>
    <x v="0"/>
    <x v="0"/>
    <x v="1"/>
  </r>
  <r>
    <s v="4310-KEDTB"/>
    <s v="Female"/>
    <n v="0"/>
    <s v="No"/>
    <s v="Yes"/>
    <n v="0"/>
    <n v="1"/>
    <n v="0"/>
    <s v="Mailed check"/>
    <n v="29.8"/>
    <n v="786.5"/>
    <s v="No"/>
    <x v="32"/>
    <b v="1"/>
    <b v="0"/>
    <b v="0"/>
    <x v="0"/>
    <s v="No"/>
    <n v="2"/>
    <d v="2017-07-03T00:00:00"/>
    <n v="30.25"/>
    <s v="Month-to-Month"/>
    <s v="No Phone Service"/>
    <x v="0"/>
    <x v="3"/>
    <x v="1"/>
  </r>
  <r>
    <s v="4311-QTTAI"/>
    <s v="Female"/>
    <n v="0"/>
    <s v="No"/>
    <s v="No"/>
    <n v="1"/>
    <n v="0"/>
    <n v="1"/>
    <s v="Credit card (automatic)"/>
    <n v="19.350000000000001"/>
    <n v="295.55"/>
    <s v="No"/>
    <x v="50"/>
    <b v="1"/>
    <b v="0"/>
    <b v="1"/>
    <x v="1"/>
    <s v="No"/>
    <n v="0"/>
    <d v="2018-05-29T00:00:00"/>
    <n v="19.703333333333333"/>
    <s v="1 Year"/>
    <s v="One Line"/>
    <x v="2"/>
    <x v="1"/>
    <x v="2"/>
  </r>
  <r>
    <s v="4312-GVYNH"/>
    <s v="Female"/>
    <n v="0"/>
    <s v="Yes"/>
    <s v="No"/>
    <n v="0"/>
    <n v="1"/>
    <n v="2"/>
    <s v="Bank transfer (automatic)"/>
    <n v="49.85"/>
    <n v="3370.2"/>
    <s v="No"/>
    <x v="59"/>
    <b v="1"/>
    <b v="0"/>
    <b v="0"/>
    <x v="0"/>
    <s v="No"/>
    <n v="1"/>
    <d v="2014-01-20T00:00:00"/>
    <n v="49.561764705882354"/>
    <s v="2 Year"/>
    <s v="No Phone Service"/>
    <x v="0"/>
    <x v="2"/>
    <x v="1"/>
  </r>
  <r>
    <s v="4312-KFRXN"/>
    <s v="Male"/>
    <n v="0"/>
    <s v="Yes"/>
    <s v="No"/>
    <n v="2"/>
    <n v="0"/>
    <n v="2"/>
    <s v="Mailed check"/>
    <n v="25.4"/>
    <n v="1710.9"/>
    <s v="No"/>
    <x v="52"/>
    <b v="0"/>
    <b v="0"/>
    <b v="1"/>
    <x v="1"/>
    <s v="No"/>
    <n v="1"/>
    <d v="2014-02-19T00:00:00"/>
    <n v="25.535820895522388"/>
    <s v="2 Year"/>
    <s v="Two or More Lines"/>
    <x v="2"/>
    <x v="2"/>
    <x v="2"/>
  </r>
  <r>
    <s v="4315-MURBD"/>
    <s v="Female"/>
    <n v="0"/>
    <s v="No"/>
    <s v="No"/>
    <n v="1"/>
    <n v="2"/>
    <n v="0"/>
    <s v="Bank transfer (automatic)"/>
    <n v="98.9"/>
    <n v="1120.95"/>
    <s v="Yes"/>
    <x v="28"/>
    <b v="1"/>
    <b v="1"/>
    <b v="1"/>
    <x v="0"/>
    <s v="Yes"/>
    <n v="0"/>
    <d v="2018-09-26T00:00:00"/>
    <n v="101.90454545454546"/>
    <s v="Month-to-Month"/>
    <s v="One Line"/>
    <x v="1"/>
    <x v="0"/>
    <x v="0"/>
  </r>
  <r>
    <s v="4316-XCSLJ"/>
    <s v="Male"/>
    <n v="0"/>
    <s v="No"/>
    <s v="Yes"/>
    <n v="1"/>
    <n v="1"/>
    <n v="0"/>
    <s v="Mailed check"/>
    <n v="50.3"/>
    <n v="846.8"/>
    <s v="No"/>
    <x v="43"/>
    <b v="0"/>
    <b v="0"/>
    <b v="1"/>
    <x v="0"/>
    <s v="Yes"/>
    <n v="2"/>
    <d v="2018-03-30T00:00:00"/>
    <n v="49.811764705882354"/>
    <s v="Month-to-Month"/>
    <s v="One Line"/>
    <x v="0"/>
    <x v="1"/>
    <x v="0"/>
  </r>
  <r>
    <s v="4317-VTEOA"/>
    <s v="Male"/>
    <n v="0"/>
    <s v="No"/>
    <s v="No"/>
    <n v="1"/>
    <n v="1"/>
    <n v="0"/>
    <s v="Electronic check"/>
    <n v="50.75"/>
    <n v="50.75"/>
    <s v="Yes"/>
    <x v="13"/>
    <b v="0"/>
    <b v="1"/>
    <b v="1"/>
    <x v="0"/>
    <s v="Yes"/>
    <n v="0"/>
    <d v="2019-07-23T00:00:00"/>
    <n v="50.75"/>
    <s v="Month-to-Month"/>
    <s v="One Line"/>
    <x v="0"/>
    <x v="0"/>
    <x v="0"/>
  </r>
  <r>
    <s v="4318-RAJVY"/>
    <s v="Female"/>
    <n v="0"/>
    <s v="No"/>
    <s v="No"/>
    <n v="1"/>
    <n v="0"/>
    <n v="1"/>
    <s v="Mailed check"/>
    <n v="19.8"/>
    <n v="198.25"/>
    <s v="No"/>
    <x v="56"/>
    <b v="1"/>
    <b v="0"/>
    <b v="1"/>
    <x v="1"/>
    <s v="No"/>
    <n v="0"/>
    <d v="2018-10-26T00:00:00"/>
    <n v="19.824999999999999"/>
    <s v="1 Year"/>
    <s v="One Line"/>
    <x v="2"/>
    <x v="0"/>
    <x v="2"/>
  </r>
  <r>
    <s v="4320-QMLLA"/>
    <s v="Male"/>
    <n v="0"/>
    <s v="No"/>
    <s v="No"/>
    <n v="1"/>
    <n v="1"/>
    <n v="0"/>
    <s v="Mailed check"/>
    <n v="54.85"/>
    <n v="370.4"/>
    <s v="No"/>
    <x v="7"/>
    <b v="0"/>
    <b v="0"/>
    <b v="1"/>
    <x v="0"/>
    <s v="Yes"/>
    <n v="0"/>
    <d v="2019-01-24T00:00:00"/>
    <n v="52.914285714285711"/>
    <s v="Month-to-Month"/>
    <s v="One Line"/>
    <x v="0"/>
    <x v="0"/>
    <x v="0"/>
  </r>
  <r>
    <s v="4322-RCYMT"/>
    <s v="Male"/>
    <n v="0"/>
    <s v="Yes"/>
    <s v="Yes"/>
    <n v="2"/>
    <n v="1"/>
    <n v="1"/>
    <s v="Bank transfer (automatic)"/>
    <n v="75.8"/>
    <n v="5293.95"/>
    <s v="Yes"/>
    <x v="42"/>
    <b v="0"/>
    <b v="1"/>
    <b v="1"/>
    <x v="0"/>
    <s v="Yes"/>
    <n v="3"/>
    <d v="2013-11-21T00:00:00"/>
    <n v="75.627857142857138"/>
    <s v="1 Year"/>
    <s v="Two or More Lines"/>
    <x v="0"/>
    <x v="2"/>
    <x v="0"/>
  </r>
  <r>
    <s v="4323-ELYYB"/>
    <s v="Male"/>
    <n v="0"/>
    <s v="Yes"/>
    <s v="Yes"/>
    <n v="1"/>
    <n v="0"/>
    <n v="1"/>
    <s v="Mailed check"/>
    <n v="20"/>
    <n v="218.55"/>
    <s v="No"/>
    <x v="28"/>
    <b v="0"/>
    <b v="0"/>
    <b v="1"/>
    <x v="1"/>
    <s v="No"/>
    <n v="3"/>
    <d v="2018-09-26T00:00:00"/>
    <n v="19.868181818181821"/>
    <s v="1 Year"/>
    <s v="One Line"/>
    <x v="2"/>
    <x v="0"/>
    <x v="2"/>
  </r>
  <r>
    <s v="4323-OHFOW"/>
    <s v="Female"/>
    <n v="1"/>
    <s v="Yes"/>
    <s v="No"/>
    <n v="2"/>
    <n v="2"/>
    <n v="1"/>
    <s v="Bank transfer (automatic)"/>
    <n v="105.55"/>
    <n v="7195.35"/>
    <s v="No"/>
    <x v="59"/>
    <b v="1"/>
    <b v="0"/>
    <b v="1"/>
    <x v="0"/>
    <s v="Yes"/>
    <n v="1"/>
    <d v="2014-01-20T00:00:00"/>
    <n v="105.81397058823529"/>
    <s v="1 Year"/>
    <s v="Two or More Lines"/>
    <x v="1"/>
    <x v="2"/>
    <x v="0"/>
  </r>
  <r>
    <s v="4323-SADQS"/>
    <s v="Male"/>
    <n v="0"/>
    <s v="Yes"/>
    <s v="Yes"/>
    <n v="0"/>
    <n v="1"/>
    <n v="0"/>
    <s v="Electronic check"/>
    <n v="34.5"/>
    <n v="279.25"/>
    <s v="Yes"/>
    <x v="4"/>
    <b v="0"/>
    <b v="1"/>
    <b v="0"/>
    <x v="0"/>
    <s v="No"/>
    <n v="3"/>
    <d v="2018-12-25T00:00:00"/>
    <n v="34.90625"/>
    <s v="Month-to-Month"/>
    <s v="No Phone Service"/>
    <x v="0"/>
    <x v="0"/>
    <x v="1"/>
  </r>
  <r>
    <s v="4324-AHJKS"/>
    <s v="Female"/>
    <n v="0"/>
    <s v="No"/>
    <s v="No"/>
    <n v="1"/>
    <n v="1"/>
    <n v="0"/>
    <s v="Credit card (automatic)"/>
    <n v="55.8"/>
    <n v="300.39999999999998"/>
    <s v="No"/>
    <x v="10"/>
    <b v="1"/>
    <b v="0"/>
    <b v="1"/>
    <x v="0"/>
    <s v="Yes"/>
    <n v="0"/>
    <d v="2019-03-25T00:00:00"/>
    <n v="60.08"/>
    <s v="Month-to-Month"/>
    <s v="One Line"/>
    <x v="0"/>
    <x v="0"/>
    <x v="0"/>
  </r>
  <r>
    <s v="4324-BZCKL"/>
    <s v="Female"/>
    <n v="0"/>
    <s v="Yes"/>
    <s v="Yes"/>
    <n v="1"/>
    <n v="1"/>
    <n v="0"/>
    <s v="Mailed check"/>
    <n v="55.55"/>
    <n v="551.29999999999995"/>
    <s v="No"/>
    <x v="56"/>
    <b v="1"/>
    <b v="0"/>
    <b v="1"/>
    <x v="0"/>
    <s v="Yes"/>
    <n v="3"/>
    <d v="2018-10-26T00:00:00"/>
    <n v="55.129999999999995"/>
    <s v="Month-to-Month"/>
    <s v="One Line"/>
    <x v="0"/>
    <x v="0"/>
    <x v="0"/>
  </r>
  <r>
    <s v="4325-NFSKC"/>
    <s v="Male"/>
    <n v="1"/>
    <s v="No"/>
    <s v="No"/>
    <n v="2"/>
    <n v="2"/>
    <n v="0"/>
    <s v="Electronic check"/>
    <n v="90.6"/>
    <n v="1660"/>
    <s v="Yes"/>
    <x v="53"/>
    <b v="0"/>
    <b v="1"/>
    <b v="1"/>
    <x v="0"/>
    <s v="Yes"/>
    <n v="0"/>
    <d v="2018-02-28T00:00:00"/>
    <n v="92.222222222222229"/>
    <s v="Month-to-Month"/>
    <s v="Two or More Lines"/>
    <x v="1"/>
    <x v="1"/>
    <x v="0"/>
  </r>
  <r>
    <s v="4328-VUFWD"/>
    <s v="Female"/>
    <n v="0"/>
    <s v="No"/>
    <s v="No"/>
    <n v="1"/>
    <n v="1"/>
    <n v="1"/>
    <s v="Electronic check"/>
    <n v="59.3"/>
    <n v="2209.15"/>
    <s v="No"/>
    <x v="67"/>
    <b v="1"/>
    <b v="0"/>
    <b v="1"/>
    <x v="0"/>
    <s v="Yes"/>
    <n v="0"/>
    <d v="2016-08-07T00:00:00"/>
    <n v="59.706756756756761"/>
    <s v="1 Year"/>
    <s v="One Line"/>
    <x v="0"/>
    <x v="4"/>
    <x v="0"/>
  </r>
  <r>
    <s v="4329-YPDDQ"/>
    <s v="Male"/>
    <n v="0"/>
    <s v="No"/>
    <s v="No"/>
    <n v="1"/>
    <n v="2"/>
    <n v="0"/>
    <s v="Bank transfer (automatic)"/>
    <n v="108.2"/>
    <n v="2203.6999999999998"/>
    <s v="No"/>
    <x v="74"/>
    <b v="0"/>
    <b v="0"/>
    <b v="1"/>
    <x v="0"/>
    <s v="Yes"/>
    <n v="0"/>
    <d v="2017-12-30T00:00:00"/>
    <n v="110.18499999999999"/>
    <s v="Month-to-Month"/>
    <s v="One Line"/>
    <x v="1"/>
    <x v="1"/>
    <x v="0"/>
  </r>
  <r>
    <s v="4332-MUOEZ"/>
    <s v="Male"/>
    <n v="1"/>
    <s v="Yes"/>
    <s v="Yes"/>
    <n v="1"/>
    <n v="2"/>
    <n v="1"/>
    <s v="Credit card (automatic)"/>
    <n v="94.3"/>
    <n v="1818.3"/>
    <s v="No"/>
    <x v="57"/>
    <b v="0"/>
    <b v="0"/>
    <b v="1"/>
    <x v="0"/>
    <s v="Yes"/>
    <n v="3"/>
    <d v="2018-01-29T00:00:00"/>
    <n v="95.7"/>
    <s v="1 Year"/>
    <s v="One Line"/>
    <x v="1"/>
    <x v="1"/>
    <x v="0"/>
  </r>
  <r>
    <s v="4334-HOWRP"/>
    <s v="Male"/>
    <n v="1"/>
    <s v="Yes"/>
    <s v="No"/>
    <n v="0"/>
    <n v="1"/>
    <n v="2"/>
    <s v="Credit card (automatic)"/>
    <n v="64.95"/>
    <n v="4546"/>
    <s v="No"/>
    <x v="42"/>
    <b v="0"/>
    <b v="0"/>
    <b v="0"/>
    <x v="0"/>
    <s v="No"/>
    <n v="1"/>
    <d v="2013-11-21T00:00:00"/>
    <n v="64.942857142857136"/>
    <s v="2 Year"/>
    <s v="No Phone Service"/>
    <x v="0"/>
    <x v="2"/>
    <x v="1"/>
  </r>
  <r>
    <s v="4335-BSMJS"/>
    <s v="Female"/>
    <n v="0"/>
    <s v="No"/>
    <s v="No"/>
    <n v="2"/>
    <n v="0"/>
    <n v="2"/>
    <s v="Credit card (automatic)"/>
    <n v="25.8"/>
    <n v="1563.95"/>
    <s v="No"/>
    <x v="63"/>
    <b v="1"/>
    <b v="0"/>
    <b v="1"/>
    <x v="1"/>
    <s v="No"/>
    <n v="0"/>
    <d v="2014-08-18T00:00:00"/>
    <n v="25.638524590163936"/>
    <s v="2 Year"/>
    <s v="Two or More Lines"/>
    <x v="2"/>
    <x v="2"/>
    <x v="2"/>
  </r>
  <r>
    <s v="4335-UPJSI"/>
    <s v="Female"/>
    <n v="0"/>
    <s v="No"/>
    <s v="Yes"/>
    <n v="1"/>
    <n v="0"/>
    <n v="2"/>
    <s v="Mailed check"/>
    <n v="19.75"/>
    <n v="498.1"/>
    <s v="No"/>
    <x v="29"/>
    <b v="1"/>
    <b v="0"/>
    <b v="1"/>
    <x v="1"/>
    <s v="No"/>
    <b v="0"/>
    <d v="2017-08-02T00:00:00"/>
    <n v="19.923999999999999"/>
    <s v="2 Year"/>
    <s v="One Line"/>
    <x v="2"/>
    <x v="3"/>
    <x v="2"/>
  </r>
  <r>
    <s v="4338-EYCER"/>
    <s v="Male"/>
    <n v="0"/>
    <s v="Yes"/>
    <s v="No"/>
    <n v="1"/>
    <n v="1"/>
    <n v="0"/>
    <s v="Bank transfer (automatic)"/>
    <n v="54.6"/>
    <n v="1125.2"/>
    <s v="No"/>
    <x v="25"/>
    <b v="0"/>
    <b v="0"/>
    <b v="1"/>
    <x v="0"/>
    <s v="Yes"/>
    <n v="1"/>
    <d v="2017-11-30T00:00:00"/>
    <n v="53.580952380952382"/>
    <s v="Month-to-Month"/>
    <s v="One Line"/>
    <x v="0"/>
    <x v="1"/>
    <x v="0"/>
  </r>
  <r>
    <s v="4342-HENTK"/>
    <s v="Female"/>
    <n v="1"/>
    <s v="No"/>
    <s v="No"/>
    <n v="1"/>
    <n v="2"/>
    <n v="0"/>
    <s v="Electronic check"/>
    <n v="70.650000000000006"/>
    <n v="142.35"/>
    <s v="Yes"/>
    <x v="30"/>
    <b v="1"/>
    <b v="1"/>
    <b v="1"/>
    <x v="0"/>
    <s v="Yes"/>
    <n v="0"/>
    <d v="2019-06-23T00:00:00"/>
    <n v="71.174999999999997"/>
    <s v="Month-to-Month"/>
    <s v="One Line"/>
    <x v="1"/>
    <x v="0"/>
    <x v="0"/>
  </r>
  <r>
    <s v="4342-HFXWS"/>
    <s v="Female"/>
    <n v="0"/>
    <s v="Yes"/>
    <s v="Yes"/>
    <n v="1"/>
    <n v="1"/>
    <n v="1"/>
    <s v="Bank transfer (automatic)"/>
    <n v="69.7"/>
    <n v="3023.65"/>
    <s v="No"/>
    <x v="26"/>
    <b v="1"/>
    <b v="0"/>
    <b v="1"/>
    <x v="0"/>
    <s v="Yes"/>
    <n v="3"/>
    <d v="2016-02-09T00:00:00"/>
    <n v="70.317441860465124"/>
    <s v="1 Year"/>
    <s v="One Line"/>
    <x v="0"/>
    <x v="4"/>
    <x v="0"/>
  </r>
  <r>
    <s v="4343-EJVQB"/>
    <s v="Male"/>
    <n v="0"/>
    <s v="No"/>
    <s v="No"/>
    <n v="1"/>
    <n v="2"/>
    <n v="0"/>
    <s v="Mailed check"/>
    <n v="74.349999999999994"/>
    <n v="533.6"/>
    <s v="No"/>
    <x v="7"/>
    <b v="0"/>
    <b v="0"/>
    <b v="1"/>
    <x v="0"/>
    <s v="Yes"/>
    <n v="0"/>
    <d v="2019-01-24T00:00:00"/>
    <n v="76.228571428571428"/>
    <s v="Month-to-Month"/>
    <s v="One Line"/>
    <x v="1"/>
    <x v="0"/>
    <x v="0"/>
  </r>
  <r>
    <s v="4349-GFQHK"/>
    <s v="Male"/>
    <n v="0"/>
    <s v="No"/>
    <s v="No"/>
    <n v="2"/>
    <n v="1"/>
    <n v="0"/>
    <s v="Electronic check"/>
    <n v="54.35"/>
    <n v="54.35"/>
    <s v="Yes"/>
    <x v="13"/>
    <b v="0"/>
    <b v="1"/>
    <b v="1"/>
    <x v="0"/>
    <s v="Yes"/>
    <n v="0"/>
    <d v="2019-07-23T00:00:00"/>
    <n v="54.35"/>
    <s v="Month-to-Month"/>
    <s v="Two or More Lines"/>
    <x v="0"/>
    <x v="0"/>
    <x v="0"/>
  </r>
  <r>
    <s v="4350-ZTLPI"/>
    <s v="Female"/>
    <n v="0"/>
    <s v="Yes"/>
    <s v="No"/>
    <n v="2"/>
    <n v="2"/>
    <n v="1"/>
    <s v="Bank transfer (automatic)"/>
    <n v="108.95"/>
    <n v="5718.2"/>
    <s v="No"/>
    <x v="15"/>
    <b v="1"/>
    <b v="0"/>
    <b v="1"/>
    <x v="0"/>
    <s v="Yes"/>
    <n v="1"/>
    <d v="2015-05-15T00:00:00"/>
    <n v="109.96538461538461"/>
    <s v="1 Year"/>
    <s v="Two or More Lines"/>
    <x v="1"/>
    <x v="2"/>
    <x v="0"/>
  </r>
  <r>
    <s v="4351-QLCSU"/>
    <s v="Female"/>
    <n v="0"/>
    <s v="No"/>
    <s v="No"/>
    <n v="1"/>
    <n v="1"/>
    <n v="0"/>
    <s v="Credit card (automatic)"/>
    <n v="55"/>
    <n v="55"/>
    <s v="Yes"/>
    <x v="13"/>
    <b v="1"/>
    <b v="1"/>
    <b v="1"/>
    <x v="0"/>
    <s v="Yes"/>
    <n v="0"/>
    <d v="2019-07-23T00:00:00"/>
    <n v="55"/>
    <s v="Month-to-Month"/>
    <s v="One Line"/>
    <x v="0"/>
    <x v="0"/>
    <x v="0"/>
  </r>
  <r>
    <s v="4353-HYOJD"/>
    <s v="Female"/>
    <n v="0"/>
    <s v="Yes"/>
    <s v="Yes"/>
    <n v="1"/>
    <n v="1"/>
    <n v="0"/>
    <s v="Mailed check"/>
    <n v="49.85"/>
    <n v="1336.15"/>
    <s v="No"/>
    <x v="31"/>
    <b v="1"/>
    <b v="0"/>
    <b v="1"/>
    <x v="0"/>
    <s v="Yes"/>
    <n v="3"/>
    <d v="2017-06-03T00:00:00"/>
    <n v="49.487037037037041"/>
    <s v="Month-to-Month"/>
    <s v="One Line"/>
    <x v="0"/>
    <x v="3"/>
    <x v="0"/>
  </r>
  <r>
    <s v="4355-CVPVS"/>
    <s v="Female"/>
    <n v="0"/>
    <s v="Yes"/>
    <s v="Yes"/>
    <n v="1"/>
    <n v="2"/>
    <n v="1"/>
    <s v="Bank transfer (automatic)"/>
    <n v="88.9"/>
    <n v="4968"/>
    <s v="No"/>
    <x v="72"/>
    <b v="1"/>
    <b v="0"/>
    <b v="1"/>
    <x v="0"/>
    <s v="Yes"/>
    <n v="3"/>
    <d v="2015-01-15T00:00:00"/>
    <n v="88.714285714285708"/>
    <s v="1 Year"/>
    <s v="One Line"/>
    <x v="1"/>
    <x v="2"/>
    <x v="0"/>
  </r>
  <r>
    <s v="4355-HBJHH"/>
    <s v="Male"/>
    <n v="0"/>
    <s v="Yes"/>
    <s v="Yes"/>
    <n v="2"/>
    <n v="1"/>
    <n v="2"/>
    <s v="Electronic check"/>
    <n v="79.7"/>
    <n v="5293.4"/>
    <s v="Yes"/>
    <x v="8"/>
    <b v="0"/>
    <b v="1"/>
    <b v="1"/>
    <x v="0"/>
    <s v="Yes"/>
    <n v="3"/>
    <d v="2014-03-21T00:00:00"/>
    <n v="80.203030303030303"/>
    <s v="2 Year"/>
    <s v="Two or More Lines"/>
    <x v="0"/>
    <x v="2"/>
    <x v="0"/>
  </r>
  <r>
    <s v="4359-INNWN"/>
    <s v="Female"/>
    <n v="0"/>
    <s v="No"/>
    <s v="No"/>
    <n v="1"/>
    <n v="0"/>
    <n v="1"/>
    <s v="Credit card (automatic)"/>
    <n v="20.05"/>
    <n v="337.9"/>
    <s v="No"/>
    <x v="43"/>
    <b v="1"/>
    <b v="0"/>
    <b v="1"/>
    <x v="1"/>
    <s v="No"/>
    <n v="0"/>
    <d v="2018-03-30T00:00:00"/>
    <n v="19.876470588235293"/>
    <s v="1 Year"/>
    <s v="One Line"/>
    <x v="2"/>
    <x v="1"/>
    <x v="2"/>
  </r>
  <r>
    <s v="4360-PNRQB"/>
    <s v="Male"/>
    <n v="0"/>
    <s v="No"/>
    <s v="No"/>
    <n v="2"/>
    <n v="2"/>
    <n v="0"/>
    <s v="Bank transfer (automatic)"/>
    <n v="75.599999999999994"/>
    <n v="1395.05"/>
    <s v="No"/>
    <x v="53"/>
    <b v="0"/>
    <b v="0"/>
    <b v="1"/>
    <x v="0"/>
    <s v="Yes"/>
    <n v="0"/>
    <d v="2018-02-28T00:00:00"/>
    <n v="77.50277777777778"/>
    <s v="Month-to-Month"/>
    <s v="Two or More Lines"/>
    <x v="1"/>
    <x v="1"/>
    <x v="0"/>
  </r>
  <r>
    <s v="4360-QRAVE"/>
    <s v="Male"/>
    <n v="1"/>
    <s v="No"/>
    <s v="No"/>
    <n v="0"/>
    <n v="1"/>
    <n v="0"/>
    <s v="Electronic check"/>
    <n v="36.65"/>
    <n v="1315"/>
    <s v="No"/>
    <x v="21"/>
    <b v="0"/>
    <b v="0"/>
    <b v="0"/>
    <x v="0"/>
    <s v="No"/>
    <n v="0"/>
    <d v="2016-09-06T00:00:00"/>
    <n v="36.527777777777779"/>
    <s v="Month-to-Month"/>
    <s v="No Phone Service"/>
    <x v="0"/>
    <x v="4"/>
    <x v="1"/>
  </r>
  <r>
    <s v="4361-BKAXE"/>
    <s v="Female"/>
    <n v="0"/>
    <s v="No"/>
    <s v="No"/>
    <n v="2"/>
    <n v="2"/>
    <n v="0"/>
    <s v="Bank transfer (automatic)"/>
    <n v="114.5"/>
    <n v="4527.45"/>
    <s v="Yes"/>
    <x v="37"/>
    <b v="1"/>
    <b v="1"/>
    <b v="1"/>
    <x v="0"/>
    <s v="Yes"/>
    <n v="0"/>
    <d v="2016-05-09T00:00:00"/>
    <n v="113.18625"/>
    <s v="Month-to-Month"/>
    <s v="Two or More Lines"/>
    <x v="1"/>
    <x v="4"/>
    <x v="0"/>
  </r>
  <r>
    <s v="4361-FEBGN"/>
    <s v="Male"/>
    <n v="0"/>
    <s v="No"/>
    <s v="No"/>
    <n v="1"/>
    <n v="0"/>
    <n v="2"/>
    <s v="Credit card (automatic)"/>
    <n v="20.149999999999999"/>
    <n v="982.95"/>
    <s v="No"/>
    <x v="48"/>
    <b v="0"/>
    <b v="0"/>
    <b v="1"/>
    <x v="1"/>
    <s v="No"/>
    <n v="0"/>
    <d v="2015-08-13T00:00:00"/>
    <n v="20.060204081632655"/>
    <s v="2 Year"/>
    <s v="One Line"/>
    <x v="2"/>
    <x v="2"/>
    <x v="2"/>
  </r>
  <r>
    <s v="4361-JEIVL"/>
    <s v="Male"/>
    <n v="0"/>
    <s v="No"/>
    <s v="Yes"/>
    <n v="1"/>
    <n v="1"/>
    <n v="0"/>
    <s v="Electronic check"/>
    <n v="44.4"/>
    <n v="44.4"/>
    <s v="Yes"/>
    <x v="13"/>
    <b v="0"/>
    <b v="1"/>
    <b v="1"/>
    <x v="0"/>
    <s v="Yes"/>
    <n v="2"/>
    <d v="2019-07-23T00:00:00"/>
    <n v="44.4"/>
    <s v="Month-to-Month"/>
    <s v="One Line"/>
    <x v="0"/>
    <x v="0"/>
    <x v="0"/>
  </r>
  <r>
    <s v="4365-MSDYN"/>
    <s v="Male"/>
    <n v="0"/>
    <s v="Yes"/>
    <s v="No"/>
    <n v="1"/>
    <n v="0"/>
    <n v="0"/>
    <s v="Bank transfer (automatic)"/>
    <n v="19.55"/>
    <n v="161.15"/>
    <s v="No"/>
    <x v="4"/>
    <b v="0"/>
    <b v="0"/>
    <b v="1"/>
    <x v="1"/>
    <s v="No"/>
    <n v="1"/>
    <d v="2018-12-25T00:00:00"/>
    <n v="20.143750000000001"/>
    <s v="Month-to-Month"/>
    <s v="One Line"/>
    <x v="2"/>
    <x v="0"/>
    <x v="2"/>
  </r>
  <r>
    <s v="4366-CTOUZ"/>
    <s v="Female"/>
    <n v="0"/>
    <s v="No"/>
    <s v="No"/>
    <n v="1"/>
    <n v="2"/>
    <n v="2"/>
    <s v="Mailed check"/>
    <n v="100.2"/>
    <n v="5038.45"/>
    <s v="No"/>
    <x v="68"/>
    <b v="1"/>
    <b v="0"/>
    <b v="1"/>
    <x v="0"/>
    <s v="Yes"/>
    <n v="0"/>
    <d v="2015-07-14T00:00:00"/>
    <n v="100.76899999999999"/>
    <s v="2 Year"/>
    <s v="One Line"/>
    <x v="1"/>
    <x v="2"/>
    <x v="0"/>
  </r>
  <r>
    <s v="4367-NHWMM"/>
    <s v="Female"/>
    <n v="0"/>
    <s v="No"/>
    <s v="No"/>
    <n v="0"/>
    <n v="1"/>
    <n v="0"/>
    <s v="Mailed check"/>
    <n v="24.9"/>
    <n v="24.9"/>
    <s v="No"/>
    <x v="13"/>
    <b v="1"/>
    <b v="0"/>
    <b v="0"/>
    <x v="0"/>
    <s v="No"/>
    <n v="0"/>
    <d v="2019-07-23T00:00:00"/>
    <n v="24.9"/>
    <s v="Month-to-Month"/>
    <s v="No Phone Service"/>
    <x v="0"/>
    <x v="0"/>
    <x v="1"/>
  </r>
  <r>
    <s v="4367-NUYAO"/>
    <s v="Male"/>
    <n v="0"/>
    <s v="Yes"/>
    <s v="Yes"/>
    <n v="2"/>
    <n v="0"/>
    <n v="2"/>
    <s v="Mailed check"/>
    <n v="25.75"/>
    <m/>
    <s v="No"/>
    <x v="76"/>
    <b v="0"/>
    <b v="0"/>
    <b v="1"/>
    <x v="1"/>
    <s v="No"/>
    <n v="3"/>
    <d v="2019-08-22T00:00:00"/>
    <e v="#DIV/0!"/>
    <s v="2 Year"/>
    <s v="Two or More Lines"/>
    <x v="2"/>
    <x v="0"/>
    <x v="2"/>
  </r>
  <r>
    <s v="4369-HTUIF"/>
    <s v="Male"/>
    <n v="1"/>
    <s v="No"/>
    <s v="No"/>
    <n v="1"/>
    <n v="2"/>
    <n v="0"/>
    <s v="Bank transfer (automatic)"/>
    <n v="85.15"/>
    <n v="503.6"/>
    <s v="Yes"/>
    <x v="40"/>
    <b v="0"/>
    <b v="1"/>
    <b v="1"/>
    <x v="0"/>
    <s v="Yes"/>
    <n v="0"/>
    <d v="2019-02-23T00:00:00"/>
    <n v="83.933333333333337"/>
    <s v="Month-to-Month"/>
    <s v="One Line"/>
    <x v="1"/>
    <x v="0"/>
    <x v="0"/>
  </r>
  <r>
    <s v="4369-NYSCF"/>
    <s v="Male"/>
    <n v="0"/>
    <s v="No"/>
    <s v="No"/>
    <n v="1"/>
    <n v="1"/>
    <n v="1"/>
    <s v="Bank transfer (automatic)"/>
    <n v="75.75"/>
    <n v="4284.6499999999996"/>
    <s v="No"/>
    <x v="11"/>
    <b v="0"/>
    <b v="0"/>
    <b v="1"/>
    <x v="0"/>
    <s v="Yes"/>
    <n v="0"/>
    <d v="2014-12-16T00:00:00"/>
    <n v="75.16929824561403"/>
    <s v="1 Year"/>
    <s v="One Line"/>
    <x v="0"/>
    <x v="2"/>
    <x v="0"/>
  </r>
  <r>
    <s v="4373-MAVJG"/>
    <s v="Female"/>
    <n v="0"/>
    <s v="Yes"/>
    <s v="Yes"/>
    <n v="2"/>
    <n v="2"/>
    <n v="0"/>
    <s v="Bank transfer (automatic)"/>
    <n v="90.9"/>
    <n v="1259"/>
    <s v="Yes"/>
    <x v="35"/>
    <b v="1"/>
    <b v="1"/>
    <b v="1"/>
    <x v="0"/>
    <s v="Yes"/>
    <n v="3"/>
    <d v="2018-06-28T00:00:00"/>
    <n v="89.928571428571431"/>
    <s v="Month-to-Month"/>
    <s v="Two or More Lines"/>
    <x v="1"/>
    <x v="1"/>
    <x v="0"/>
  </r>
  <r>
    <s v="4373-VVHQL"/>
    <s v="Male"/>
    <n v="0"/>
    <s v="No"/>
    <s v="No"/>
    <n v="1"/>
    <n v="1"/>
    <n v="0"/>
    <s v="Electronic check"/>
    <n v="44.75"/>
    <n v="44.75"/>
    <s v="No"/>
    <x v="13"/>
    <b v="0"/>
    <b v="0"/>
    <b v="1"/>
    <x v="0"/>
    <s v="Yes"/>
    <n v="0"/>
    <d v="2019-07-23T00:00:00"/>
    <n v="44.75"/>
    <s v="Month-to-Month"/>
    <s v="One Line"/>
    <x v="0"/>
    <x v="0"/>
    <x v="0"/>
  </r>
  <r>
    <s v="4374-YMUSQ"/>
    <s v="Male"/>
    <n v="0"/>
    <s v="No"/>
    <s v="No"/>
    <n v="2"/>
    <n v="2"/>
    <n v="1"/>
    <s v="Credit card (automatic)"/>
    <n v="116.25"/>
    <n v="3899.05"/>
    <s v="No"/>
    <x v="47"/>
    <b v="0"/>
    <b v="0"/>
    <b v="1"/>
    <x v="0"/>
    <s v="Yes"/>
    <n v="0"/>
    <d v="2016-11-05T00:00:00"/>
    <n v="114.6779411764706"/>
    <s v="1 Year"/>
    <s v="Two or More Lines"/>
    <x v="1"/>
    <x v="3"/>
    <x v="0"/>
  </r>
  <r>
    <s v="4376-KFVRS"/>
    <s v="Male"/>
    <n v="0"/>
    <s v="Yes"/>
    <s v="Yes"/>
    <n v="2"/>
    <n v="2"/>
    <n v="2"/>
    <s v="Credit card (automatic)"/>
    <n v="114.05"/>
    <n v="8468.2000000000007"/>
    <s v="No"/>
    <x v="34"/>
    <b v="0"/>
    <b v="0"/>
    <b v="1"/>
    <x v="0"/>
    <s v="Yes"/>
    <n v="3"/>
    <d v="2013-07-24T00:00:00"/>
    <n v="114.43513513513514"/>
    <s v="2 Year"/>
    <s v="Two or More Lines"/>
    <x v="1"/>
    <x v="2"/>
    <x v="0"/>
  </r>
  <r>
    <s v="4377-VDHYI"/>
    <s v="Male"/>
    <n v="0"/>
    <s v="Yes"/>
    <s v="Yes"/>
    <n v="1"/>
    <n v="2"/>
    <n v="1"/>
    <s v="Electronic check"/>
    <n v="90.8"/>
    <n v="3023.85"/>
    <s v="No"/>
    <x v="12"/>
    <b v="0"/>
    <b v="0"/>
    <b v="1"/>
    <x v="0"/>
    <s v="Yes"/>
    <n v="3"/>
    <d v="2016-12-05T00:00:00"/>
    <n v="91.631818181818176"/>
    <s v="1 Year"/>
    <s v="One Line"/>
    <x v="1"/>
    <x v="3"/>
    <x v="0"/>
  </r>
  <r>
    <s v="4378-BZYFP"/>
    <s v="Male"/>
    <n v="0"/>
    <s v="No"/>
    <s v="No"/>
    <n v="1"/>
    <n v="0"/>
    <n v="1"/>
    <s v="Mailed check"/>
    <n v="20.5"/>
    <n v="365.8"/>
    <s v="No"/>
    <x v="53"/>
    <b v="0"/>
    <b v="0"/>
    <b v="1"/>
    <x v="1"/>
    <s v="No"/>
    <n v="0"/>
    <d v="2018-02-28T00:00:00"/>
    <n v="20.322222222222223"/>
    <s v="1 Year"/>
    <s v="One Line"/>
    <x v="2"/>
    <x v="1"/>
    <x v="2"/>
  </r>
  <r>
    <s v="4378-MYPGO"/>
    <s v="Male"/>
    <n v="0"/>
    <s v="Yes"/>
    <s v="Yes"/>
    <n v="1"/>
    <n v="2"/>
    <n v="2"/>
    <s v="Bank transfer (automatic)"/>
    <n v="105.25"/>
    <n v="7173.15"/>
    <s v="No"/>
    <x v="59"/>
    <b v="0"/>
    <b v="0"/>
    <b v="1"/>
    <x v="0"/>
    <s v="Yes"/>
    <n v="3"/>
    <d v="2014-01-20T00:00:00"/>
    <n v="105.4875"/>
    <s v="2 Year"/>
    <s v="One Line"/>
    <x v="1"/>
    <x v="2"/>
    <x v="0"/>
  </r>
  <r>
    <s v="4381-MHQDC"/>
    <s v="Female"/>
    <n v="0"/>
    <s v="No"/>
    <s v="No"/>
    <n v="2"/>
    <n v="1"/>
    <n v="2"/>
    <s v="Mailed check"/>
    <n v="65"/>
    <n v="2879.9"/>
    <s v="No"/>
    <x v="22"/>
    <b v="1"/>
    <b v="0"/>
    <b v="1"/>
    <x v="0"/>
    <s v="Yes"/>
    <n v="0"/>
    <d v="2016-01-10T00:00:00"/>
    <n v="65.452272727272728"/>
    <s v="2 Year"/>
    <s v="Two or More Lines"/>
    <x v="0"/>
    <x v="4"/>
    <x v="0"/>
  </r>
  <r>
    <s v="4385-GZQXV"/>
    <s v="Female"/>
    <n v="1"/>
    <s v="No"/>
    <s v="No"/>
    <n v="1"/>
    <n v="2"/>
    <n v="0"/>
    <s v="Electronic check"/>
    <n v="94.45"/>
    <n v="1511.2"/>
    <s v="Yes"/>
    <x v="45"/>
    <b v="1"/>
    <b v="1"/>
    <b v="1"/>
    <x v="0"/>
    <s v="Yes"/>
    <n v="0"/>
    <d v="2018-04-29T00:00:00"/>
    <n v="94.45"/>
    <s v="Month-to-Month"/>
    <s v="One Line"/>
    <x v="1"/>
    <x v="1"/>
    <x v="0"/>
  </r>
  <r>
    <s v="4385-ZKVNW"/>
    <s v="Male"/>
    <n v="0"/>
    <s v="Yes"/>
    <s v="Yes"/>
    <n v="1"/>
    <n v="1"/>
    <n v="0"/>
    <s v="Bank transfer (automatic)"/>
    <n v="54.9"/>
    <n v="2549.1"/>
    <s v="No"/>
    <x v="55"/>
    <b v="0"/>
    <b v="0"/>
    <b v="1"/>
    <x v="0"/>
    <s v="Yes"/>
    <n v="3"/>
    <d v="2015-11-11T00:00:00"/>
    <n v="55.415217391304346"/>
    <s v="Month-to-Month"/>
    <s v="One Line"/>
    <x v="0"/>
    <x v="4"/>
    <x v="0"/>
  </r>
  <r>
    <s v="4389-UEFCZ"/>
    <s v="Female"/>
    <n v="0"/>
    <s v="Yes"/>
    <s v="No"/>
    <n v="2"/>
    <n v="2"/>
    <n v="2"/>
    <s v="Electronic check"/>
    <n v="105.5"/>
    <n v="7544"/>
    <s v="No"/>
    <x v="5"/>
    <b v="1"/>
    <b v="0"/>
    <b v="1"/>
    <x v="0"/>
    <s v="Yes"/>
    <n v="1"/>
    <d v="2013-09-22T00:00:00"/>
    <n v="104.77777777777777"/>
    <s v="2 Year"/>
    <s v="Two or More Lines"/>
    <x v="1"/>
    <x v="2"/>
    <x v="0"/>
  </r>
  <r>
    <s v="4390-KYULV"/>
    <s v="Male"/>
    <n v="0"/>
    <s v="Yes"/>
    <s v="No"/>
    <n v="1"/>
    <n v="0"/>
    <n v="0"/>
    <s v="Credit card (automatic)"/>
    <n v="20.55"/>
    <n v="51.15"/>
    <s v="Yes"/>
    <x v="30"/>
    <b v="0"/>
    <b v="1"/>
    <b v="1"/>
    <x v="1"/>
    <s v="No"/>
    <n v="1"/>
    <d v="2019-06-23T00:00:00"/>
    <n v="25.574999999999999"/>
    <s v="Month-to-Month"/>
    <s v="One Line"/>
    <x v="2"/>
    <x v="0"/>
    <x v="2"/>
  </r>
  <r>
    <s v="4391-LNRXK"/>
    <s v="Male"/>
    <n v="0"/>
    <s v="No"/>
    <s v="No"/>
    <n v="1"/>
    <n v="2"/>
    <n v="0"/>
    <s v="Bank transfer (automatic)"/>
    <n v="94.95"/>
    <n v="2142.8000000000002"/>
    <s v="No"/>
    <x v="64"/>
    <b v="0"/>
    <b v="0"/>
    <b v="1"/>
    <x v="0"/>
    <s v="Yes"/>
    <n v="0"/>
    <d v="2017-10-01T00:00:00"/>
    <n v="93.165217391304353"/>
    <s v="Month-to-Month"/>
    <s v="One Line"/>
    <x v="1"/>
    <x v="1"/>
    <x v="0"/>
  </r>
  <r>
    <s v="4391-RESHN"/>
    <s v="Male"/>
    <n v="0"/>
    <s v="No"/>
    <s v="No"/>
    <n v="2"/>
    <n v="2"/>
    <n v="0"/>
    <s v="Mailed check"/>
    <n v="104.05"/>
    <n v="2470.1"/>
    <s v="Yes"/>
    <x v="19"/>
    <b v="0"/>
    <b v="1"/>
    <b v="1"/>
    <x v="0"/>
    <s v="Yes"/>
    <n v="0"/>
    <d v="2017-09-01T00:00:00"/>
    <n v="102.92083333333333"/>
    <s v="Month-to-Month"/>
    <s v="Two or More Lines"/>
    <x v="1"/>
    <x v="3"/>
    <x v="0"/>
  </r>
  <r>
    <s v="4393-GEADV"/>
    <s v="Male"/>
    <n v="0"/>
    <s v="Yes"/>
    <s v="Yes"/>
    <n v="2"/>
    <n v="2"/>
    <n v="2"/>
    <s v="Credit card (automatic)"/>
    <n v="114.75"/>
    <n v="7842.3"/>
    <s v="No"/>
    <x v="59"/>
    <b v="0"/>
    <b v="0"/>
    <b v="1"/>
    <x v="0"/>
    <s v="Yes"/>
    <n v="3"/>
    <d v="2014-01-20T00:00:00"/>
    <n v="115.32794117647059"/>
    <s v="2 Year"/>
    <s v="Two or More Lines"/>
    <x v="1"/>
    <x v="2"/>
    <x v="0"/>
  </r>
  <r>
    <s v="4393-OBCRR"/>
    <s v="Female"/>
    <n v="0"/>
    <s v="No"/>
    <s v="No"/>
    <n v="1"/>
    <n v="0"/>
    <n v="1"/>
    <s v="Mailed check"/>
    <n v="20.25"/>
    <n v="71.2"/>
    <s v="No"/>
    <x v="1"/>
    <b v="1"/>
    <b v="0"/>
    <b v="1"/>
    <x v="1"/>
    <s v="No"/>
    <n v="0"/>
    <d v="2019-04-24T00:00:00"/>
    <n v="17.8"/>
    <s v="1 Year"/>
    <s v="One Line"/>
    <x v="2"/>
    <x v="0"/>
    <x v="2"/>
  </r>
  <r>
    <s v="4393-RYCRE"/>
    <s v="Male"/>
    <n v="0"/>
    <s v="No"/>
    <s v="No"/>
    <n v="1"/>
    <n v="2"/>
    <n v="1"/>
    <s v="Electronic check"/>
    <n v="106.05"/>
    <n v="4510.8"/>
    <s v="No"/>
    <x v="26"/>
    <b v="0"/>
    <b v="0"/>
    <b v="1"/>
    <x v="0"/>
    <s v="Yes"/>
    <n v="0"/>
    <d v="2016-02-09T00:00:00"/>
    <n v="104.90232558139536"/>
    <s v="1 Year"/>
    <s v="One Line"/>
    <x v="1"/>
    <x v="4"/>
    <x v="0"/>
  </r>
  <r>
    <s v="4395-PZMSN"/>
    <s v="Male"/>
    <n v="1"/>
    <s v="No"/>
    <s v="No"/>
    <n v="1"/>
    <n v="2"/>
    <n v="0"/>
    <s v="Electronic check"/>
    <n v="85.55"/>
    <n v="408.5"/>
    <s v="No"/>
    <x v="10"/>
    <b v="0"/>
    <b v="0"/>
    <b v="1"/>
    <x v="0"/>
    <s v="Yes"/>
    <n v="0"/>
    <d v="2019-03-25T00:00:00"/>
    <n v="81.7"/>
    <s v="Month-to-Month"/>
    <s v="One Line"/>
    <x v="1"/>
    <x v="0"/>
    <x v="0"/>
  </r>
  <r>
    <s v="4396-KLSEH"/>
    <s v="Male"/>
    <n v="0"/>
    <s v="No"/>
    <s v="No"/>
    <n v="1"/>
    <n v="0"/>
    <n v="0"/>
    <s v="Electronic check"/>
    <n v="19.850000000000001"/>
    <n v="63"/>
    <s v="No"/>
    <x v="3"/>
    <b v="0"/>
    <b v="0"/>
    <b v="1"/>
    <x v="1"/>
    <s v="No"/>
    <n v="0"/>
    <d v="2019-05-24T00:00:00"/>
    <n v="21"/>
    <s v="Month-to-Month"/>
    <s v="One Line"/>
    <x v="2"/>
    <x v="0"/>
    <x v="2"/>
  </r>
  <r>
    <s v="4397-FRLTA"/>
    <s v="Female"/>
    <n v="0"/>
    <s v="No"/>
    <s v="No"/>
    <n v="1"/>
    <n v="0"/>
    <n v="0"/>
    <s v="Mailed check"/>
    <n v="20.149999999999999"/>
    <n v="84.5"/>
    <s v="No"/>
    <x v="1"/>
    <b v="1"/>
    <b v="0"/>
    <b v="1"/>
    <x v="1"/>
    <s v="No"/>
    <n v="0"/>
    <d v="2019-04-24T00:00:00"/>
    <n v="21.125"/>
    <s v="Month-to-Month"/>
    <s v="One Line"/>
    <x v="2"/>
    <x v="0"/>
    <x v="2"/>
  </r>
  <r>
    <s v="4398-HSCJH"/>
    <s v="Female"/>
    <n v="0"/>
    <s v="No"/>
    <s v="No"/>
    <n v="2"/>
    <n v="1"/>
    <n v="0"/>
    <s v="Electronic check"/>
    <n v="63.6"/>
    <n v="155.65"/>
    <s v="Yes"/>
    <x v="30"/>
    <b v="1"/>
    <b v="1"/>
    <b v="1"/>
    <x v="0"/>
    <s v="Yes"/>
    <n v="0"/>
    <d v="2019-06-23T00:00:00"/>
    <n v="77.825000000000003"/>
    <s v="Month-to-Month"/>
    <s v="Two or More Lines"/>
    <x v="0"/>
    <x v="0"/>
    <x v="0"/>
  </r>
  <r>
    <s v="4402-FTBXC"/>
    <s v="Male"/>
    <n v="0"/>
    <s v="No"/>
    <s v="No"/>
    <n v="1"/>
    <n v="2"/>
    <n v="0"/>
    <s v="Mailed check"/>
    <n v="89.8"/>
    <n v="4667"/>
    <s v="No"/>
    <x v="15"/>
    <b v="0"/>
    <b v="0"/>
    <b v="1"/>
    <x v="0"/>
    <s v="Yes"/>
    <n v="0"/>
    <d v="2015-05-15T00:00:00"/>
    <n v="89.75"/>
    <s v="Month-to-Month"/>
    <s v="One Line"/>
    <x v="1"/>
    <x v="2"/>
    <x v="0"/>
  </r>
  <r>
    <s v="4403-BWPAY"/>
    <s v="Male"/>
    <n v="0"/>
    <s v="No"/>
    <s v="No"/>
    <n v="2"/>
    <n v="0"/>
    <n v="1"/>
    <s v="Credit card (automatic)"/>
    <n v="24.8"/>
    <n v="321.7"/>
    <s v="No"/>
    <x v="2"/>
    <b v="0"/>
    <b v="0"/>
    <b v="1"/>
    <x v="1"/>
    <s v="No"/>
    <n v="0"/>
    <d v="2018-07-28T00:00:00"/>
    <n v="24.746153846153845"/>
    <s v="1 Year"/>
    <s v="Two or More Lines"/>
    <x v="2"/>
    <x v="1"/>
    <x v="2"/>
  </r>
  <r>
    <s v="4404-HIBDJ"/>
    <s v="Female"/>
    <n v="0"/>
    <s v="No"/>
    <s v="No"/>
    <n v="1"/>
    <n v="1"/>
    <n v="1"/>
    <s v="Mailed check"/>
    <n v="74.3"/>
    <n v="1863.8"/>
    <s v="Yes"/>
    <x v="29"/>
    <b v="1"/>
    <b v="1"/>
    <b v="1"/>
    <x v="0"/>
    <s v="Yes"/>
    <n v="0"/>
    <d v="2017-08-02T00:00:00"/>
    <n v="74.551999999999992"/>
    <s v="1 Year"/>
    <s v="One Line"/>
    <x v="0"/>
    <x v="3"/>
    <x v="0"/>
  </r>
  <r>
    <s v="4412-YLTKF"/>
    <s v="Female"/>
    <n v="1"/>
    <s v="No"/>
    <s v="No"/>
    <n v="2"/>
    <n v="2"/>
    <n v="0"/>
    <s v="Electronic check"/>
    <n v="78.05"/>
    <n v="2135.5"/>
    <s v="Yes"/>
    <x v="31"/>
    <b v="1"/>
    <b v="1"/>
    <b v="1"/>
    <x v="0"/>
    <s v="Yes"/>
    <n v="0"/>
    <d v="2017-06-03T00:00:00"/>
    <n v="79.092592592592595"/>
    <s v="Month-to-Month"/>
    <s v="Two or More Lines"/>
    <x v="1"/>
    <x v="3"/>
    <x v="0"/>
  </r>
  <r>
    <s v="4415-IJZTP"/>
    <s v="Female"/>
    <n v="0"/>
    <s v="No"/>
    <s v="No"/>
    <n v="2"/>
    <n v="2"/>
    <n v="0"/>
    <s v="Electronic check"/>
    <n v="74.5"/>
    <n v="74.5"/>
    <s v="Yes"/>
    <x v="13"/>
    <b v="1"/>
    <b v="1"/>
    <b v="1"/>
    <x v="0"/>
    <s v="Yes"/>
    <n v="0"/>
    <d v="2019-07-23T00:00:00"/>
    <n v="74.5"/>
    <s v="Month-to-Month"/>
    <s v="Two or More Lines"/>
    <x v="1"/>
    <x v="0"/>
    <x v="0"/>
  </r>
  <r>
    <s v="4415-WNGVR"/>
    <s v="Female"/>
    <n v="1"/>
    <s v="Yes"/>
    <s v="No"/>
    <n v="1"/>
    <n v="1"/>
    <n v="1"/>
    <s v="Electronic check"/>
    <n v="79.2"/>
    <n v="943.85"/>
    <s v="No"/>
    <x v="39"/>
    <b v="1"/>
    <b v="0"/>
    <b v="1"/>
    <x v="0"/>
    <s v="Yes"/>
    <n v="1"/>
    <d v="2018-08-27T00:00:00"/>
    <n v="78.654166666666669"/>
    <s v="1 Year"/>
    <s v="One Line"/>
    <x v="0"/>
    <x v="1"/>
    <x v="0"/>
  </r>
  <r>
    <s v="4418-LZMSV"/>
    <s v="Male"/>
    <n v="0"/>
    <s v="Yes"/>
    <s v="Yes"/>
    <n v="1"/>
    <n v="1"/>
    <n v="0"/>
    <s v="Bank transfer (automatic)"/>
    <n v="61.8"/>
    <n v="750.1"/>
    <s v="No"/>
    <x v="39"/>
    <b v="0"/>
    <b v="0"/>
    <b v="1"/>
    <x v="0"/>
    <s v="Yes"/>
    <n v="3"/>
    <d v="2018-08-27T00:00:00"/>
    <n v="62.508333333333333"/>
    <s v="Month-to-Month"/>
    <s v="One Line"/>
    <x v="0"/>
    <x v="1"/>
    <x v="0"/>
  </r>
  <r>
    <s v="4419-UJMUS"/>
    <s v="Male"/>
    <n v="0"/>
    <s v="Yes"/>
    <s v="Yes"/>
    <n v="2"/>
    <n v="2"/>
    <n v="2"/>
    <s v="Electronic check"/>
    <n v="99.35"/>
    <n v="6856.45"/>
    <s v="No"/>
    <x v="23"/>
    <b v="0"/>
    <b v="0"/>
    <b v="1"/>
    <x v="0"/>
    <s v="Yes"/>
    <n v="3"/>
    <d v="2013-12-21T00:00:00"/>
    <n v="99.368840579710138"/>
    <s v="2 Year"/>
    <s v="Two or More Lines"/>
    <x v="1"/>
    <x v="2"/>
    <x v="0"/>
  </r>
  <r>
    <s v="4422-QVIJA"/>
    <s v="Female"/>
    <n v="0"/>
    <s v="No"/>
    <s v="Yes"/>
    <n v="2"/>
    <n v="1"/>
    <n v="0"/>
    <s v="Mailed check"/>
    <n v="50.15"/>
    <n v="1655.35"/>
    <s v="No"/>
    <x v="12"/>
    <b v="1"/>
    <b v="0"/>
    <b v="1"/>
    <x v="0"/>
    <s v="Yes"/>
    <n v="2"/>
    <d v="2016-12-05T00:00:00"/>
    <n v="50.162121212121207"/>
    <s v="Month-to-Month"/>
    <s v="Two or More Lines"/>
    <x v="0"/>
    <x v="3"/>
    <x v="0"/>
  </r>
  <r>
    <s v="4423-JWZJN"/>
    <s v="Male"/>
    <n v="0"/>
    <s v="Yes"/>
    <s v="Yes"/>
    <n v="2"/>
    <n v="2"/>
    <n v="1"/>
    <s v="Credit card (automatic)"/>
    <n v="90.25"/>
    <n v="5629.15"/>
    <s v="No"/>
    <x v="61"/>
    <b v="0"/>
    <b v="0"/>
    <b v="1"/>
    <x v="0"/>
    <s v="Yes"/>
    <n v="3"/>
    <d v="2014-07-19T00:00:00"/>
    <n v="90.792741935483861"/>
    <s v="1 Year"/>
    <s v="Two or More Lines"/>
    <x v="1"/>
    <x v="2"/>
    <x v="0"/>
  </r>
  <r>
    <s v="4423-YLHDV"/>
    <s v="Female"/>
    <n v="0"/>
    <s v="Yes"/>
    <s v="No"/>
    <n v="2"/>
    <n v="2"/>
    <n v="0"/>
    <s v="Bank transfer (automatic)"/>
    <n v="104.4"/>
    <n v="2200.25"/>
    <s v="Yes"/>
    <x v="25"/>
    <b v="1"/>
    <b v="1"/>
    <b v="1"/>
    <x v="0"/>
    <s v="Yes"/>
    <n v="1"/>
    <d v="2017-11-30T00:00:00"/>
    <n v="104.77380952380952"/>
    <s v="Month-to-Month"/>
    <s v="Two or More Lines"/>
    <x v="1"/>
    <x v="1"/>
    <x v="0"/>
  </r>
  <r>
    <s v="4424-TKOPW"/>
    <s v="Male"/>
    <n v="1"/>
    <s v="No"/>
    <s v="No"/>
    <n v="2"/>
    <n v="2"/>
    <n v="0"/>
    <s v="Electronic check"/>
    <n v="93.85"/>
    <n v="196.75"/>
    <s v="Yes"/>
    <x v="30"/>
    <b v="0"/>
    <b v="1"/>
    <b v="1"/>
    <x v="0"/>
    <s v="Yes"/>
    <n v="0"/>
    <d v="2019-06-23T00:00:00"/>
    <n v="98.375"/>
    <s v="Month-to-Month"/>
    <s v="Two or More Lines"/>
    <x v="1"/>
    <x v="0"/>
    <x v="0"/>
  </r>
  <r>
    <s v="4425-OWHWB"/>
    <s v="Female"/>
    <n v="0"/>
    <s v="No"/>
    <s v="No"/>
    <n v="1"/>
    <n v="0"/>
    <n v="1"/>
    <s v="Credit card (automatic)"/>
    <n v="19.350000000000001"/>
    <n v="433.75"/>
    <s v="No"/>
    <x v="16"/>
    <b v="1"/>
    <b v="0"/>
    <b v="1"/>
    <x v="1"/>
    <s v="No"/>
    <n v="0"/>
    <d v="2017-10-31T00:00:00"/>
    <n v="19.71590909090909"/>
    <s v="1 Year"/>
    <s v="One Line"/>
    <x v="2"/>
    <x v="1"/>
    <x v="2"/>
  </r>
  <r>
    <s v="4429-WYGFR"/>
    <s v="Male"/>
    <n v="0"/>
    <s v="No"/>
    <s v="No"/>
    <n v="1"/>
    <n v="1"/>
    <n v="0"/>
    <s v="Bank transfer (automatic)"/>
    <n v="49.15"/>
    <n v="1237.3"/>
    <s v="No"/>
    <x v="29"/>
    <b v="0"/>
    <b v="0"/>
    <b v="1"/>
    <x v="0"/>
    <s v="Yes"/>
    <n v="0"/>
    <d v="2017-08-02T00:00:00"/>
    <n v="49.491999999999997"/>
    <s v="Month-to-Month"/>
    <s v="One Line"/>
    <x v="0"/>
    <x v="3"/>
    <x v="0"/>
  </r>
  <r>
    <s v="4430-UZIPO"/>
    <s v="Male"/>
    <n v="0"/>
    <s v="No"/>
    <s v="No"/>
    <n v="0"/>
    <n v="1"/>
    <n v="0"/>
    <s v="Mailed check"/>
    <n v="36.85"/>
    <n v="108.7"/>
    <s v="Yes"/>
    <x v="3"/>
    <b v="0"/>
    <b v="1"/>
    <b v="0"/>
    <x v="0"/>
    <s v="No"/>
    <n v="0"/>
    <d v="2019-05-24T00:00:00"/>
    <n v="36.233333333333334"/>
    <s v="Month-to-Month"/>
    <s v="No Phone Service"/>
    <x v="0"/>
    <x v="0"/>
    <x v="1"/>
  </r>
  <r>
    <s v="4430-YHXGG"/>
    <s v="Female"/>
    <n v="0"/>
    <s v="No"/>
    <s v="Yes"/>
    <n v="2"/>
    <n v="0"/>
    <n v="0"/>
    <s v="Mailed check"/>
    <n v="25.45"/>
    <n v="84.2"/>
    <s v="No"/>
    <x v="3"/>
    <b v="1"/>
    <b v="0"/>
    <b v="1"/>
    <x v="1"/>
    <s v="No"/>
    <b v="0"/>
    <d v="2019-05-24T00:00:00"/>
    <n v="28.066666666666666"/>
    <s v="Month-to-Month"/>
    <s v="Two or More Lines"/>
    <x v="2"/>
    <x v="0"/>
    <x v="2"/>
  </r>
  <r>
    <s v="4431-EDMIQ"/>
    <s v="Female"/>
    <n v="0"/>
    <s v="Yes"/>
    <s v="Yes"/>
    <n v="1"/>
    <n v="1"/>
    <n v="0"/>
    <s v="Electronic check"/>
    <n v="75.7"/>
    <n v="554.04999999999995"/>
    <s v="No"/>
    <x v="7"/>
    <b v="1"/>
    <b v="0"/>
    <b v="1"/>
    <x v="0"/>
    <s v="Yes"/>
    <n v="3"/>
    <d v="2019-01-24T00:00:00"/>
    <n v="79.149999999999991"/>
    <s v="Month-to-Month"/>
    <s v="One Line"/>
    <x v="0"/>
    <x v="0"/>
    <x v="0"/>
  </r>
  <r>
    <s v="4432-ADRLB"/>
    <s v="Male"/>
    <n v="0"/>
    <s v="No"/>
    <s v="No"/>
    <n v="1"/>
    <n v="1"/>
    <n v="0"/>
    <s v="Mailed check"/>
    <n v="44.65"/>
    <n v="74.900000000000006"/>
    <s v="Yes"/>
    <x v="30"/>
    <b v="0"/>
    <b v="1"/>
    <b v="1"/>
    <x v="0"/>
    <s v="Yes"/>
    <n v="0"/>
    <d v="2019-06-23T00:00:00"/>
    <n v="37.450000000000003"/>
    <s v="Month-to-Month"/>
    <s v="One Line"/>
    <x v="0"/>
    <x v="0"/>
    <x v="0"/>
  </r>
  <r>
    <s v="4433-JCGCG"/>
    <s v="Male"/>
    <n v="1"/>
    <s v="Yes"/>
    <s v="No"/>
    <n v="2"/>
    <n v="2"/>
    <n v="0"/>
    <s v="Electronic check"/>
    <n v="101"/>
    <n v="4680.05"/>
    <s v="Yes"/>
    <x v="55"/>
    <b v="0"/>
    <b v="1"/>
    <b v="1"/>
    <x v="0"/>
    <s v="Yes"/>
    <n v="1"/>
    <d v="2015-11-11T00:00:00"/>
    <n v="101.74021739130436"/>
    <s v="Month-to-Month"/>
    <s v="Two or More Lines"/>
    <x v="1"/>
    <x v="4"/>
    <x v="0"/>
  </r>
  <r>
    <s v="4439-JMPMT"/>
    <s v="Female"/>
    <n v="0"/>
    <s v="Yes"/>
    <s v="Yes"/>
    <n v="1"/>
    <n v="2"/>
    <n v="0"/>
    <s v="Electronic check"/>
    <n v="85.75"/>
    <n v="470.95"/>
    <s v="Yes"/>
    <x v="10"/>
    <b v="1"/>
    <b v="1"/>
    <b v="1"/>
    <x v="0"/>
    <s v="Yes"/>
    <n v="3"/>
    <d v="2019-03-25T00:00:00"/>
    <n v="94.19"/>
    <s v="Month-to-Month"/>
    <s v="One Line"/>
    <x v="1"/>
    <x v="0"/>
    <x v="0"/>
  </r>
  <r>
    <s v="4439-YRNVD"/>
    <s v="Female"/>
    <n v="0"/>
    <s v="No"/>
    <s v="No"/>
    <n v="0"/>
    <n v="1"/>
    <n v="0"/>
    <s v="Electronic check"/>
    <n v="36.25"/>
    <n v="374"/>
    <s v="No"/>
    <x v="56"/>
    <b v="1"/>
    <b v="0"/>
    <b v="0"/>
    <x v="0"/>
    <s v="No"/>
    <n v="0"/>
    <d v="2018-10-26T00:00:00"/>
    <n v="37.4"/>
    <s v="Month-to-Month"/>
    <s v="No Phone Service"/>
    <x v="0"/>
    <x v="0"/>
    <x v="1"/>
  </r>
  <r>
    <s v="4441-NIHPT"/>
    <s v="Female"/>
    <n v="1"/>
    <s v="No"/>
    <s v="No"/>
    <n v="1"/>
    <n v="2"/>
    <n v="0"/>
    <s v="Electronic check"/>
    <n v="74.3"/>
    <n v="940.35"/>
    <s v="Yes"/>
    <x v="2"/>
    <b v="1"/>
    <b v="1"/>
    <b v="1"/>
    <x v="0"/>
    <s v="Yes"/>
    <n v="0"/>
    <d v="2018-07-28T00:00:00"/>
    <n v="72.33461538461539"/>
    <s v="Month-to-Month"/>
    <s v="One Line"/>
    <x v="1"/>
    <x v="1"/>
    <x v="0"/>
  </r>
  <r>
    <s v="4443-EMBNA"/>
    <s v="Female"/>
    <n v="0"/>
    <s v="Yes"/>
    <s v="No"/>
    <n v="2"/>
    <n v="0"/>
    <n v="2"/>
    <s v="Bank transfer (automatic)"/>
    <n v="24.75"/>
    <n v="1836.9"/>
    <s v="No"/>
    <x v="34"/>
    <b v="1"/>
    <b v="0"/>
    <b v="1"/>
    <x v="1"/>
    <s v="No"/>
    <n v="1"/>
    <d v="2013-07-24T00:00:00"/>
    <n v="24.822972972972973"/>
    <s v="2 Year"/>
    <s v="Two or More Lines"/>
    <x v="2"/>
    <x v="2"/>
    <x v="2"/>
  </r>
  <r>
    <s v="4445-KWOKW"/>
    <s v="Female"/>
    <n v="0"/>
    <s v="No"/>
    <s v="No"/>
    <n v="2"/>
    <n v="1"/>
    <n v="1"/>
    <s v="Bank transfer (automatic)"/>
    <n v="60.15"/>
    <n v="2421.6"/>
    <s v="No"/>
    <x v="37"/>
    <b v="1"/>
    <b v="0"/>
    <b v="1"/>
    <x v="0"/>
    <s v="Yes"/>
    <n v="0"/>
    <d v="2016-05-09T00:00:00"/>
    <n v="60.54"/>
    <s v="1 Year"/>
    <s v="Two or More Lines"/>
    <x v="0"/>
    <x v="4"/>
    <x v="0"/>
  </r>
  <r>
    <s v="4445-ZJNMU"/>
    <s v="Male"/>
    <n v="0"/>
    <s v="No"/>
    <s v="No"/>
    <n v="2"/>
    <n v="2"/>
    <n v="0"/>
    <s v="Credit card (automatic)"/>
    <n v="99.3"/>
    <n v="918.75"/>
    <s v="No"/>
    <x v="0"/>
    <b v="0"/>
    <b v="0"/>
    <b v="1"/>
    <x v="0"/>
    <s v="Yes"/>
    <n v="0"/>
    <d v="2018-11-25T00:00:00"/>
    <n v="102.08333333333333"/>
    <s v="Month-to-Month"/>
    <s v="Two or More Lines"/>
    <x v="1"/>
    <x v="0"/>
    <x v="0"/>
  </r>
  <r>
    <s v="4446-BZKHU"/>
    <s v="Male"/>
    <n v="0"/>
    <s v="Yes"/>
    <s v="No"/>
    <n v="2"/>
    <n v="2"/>
    <n v="0"/>
    <s v="Electronic check"/>
    <n v="105.55"/>
    <n v="6281.45"/>
    <s v="Yes"/>
    <x v="58"/>
    <b v="0"/>
    <b v="1"/>
    <b v="1"/>
    <x v="0"/>
    <s v="Yes"/>
    <n v="1"/>
    <d v="2014-09-17T00:00:00"/>
    <n v="104.69083333333333"/>
    <s v="Month-to-Month"/>
    <s v="Two or More Lines"/>
    <x v="1"/>
    <x v="2"/>
    <x v="0"/>
  </r>
  <r>
    <s v="4450-DLLMH"/>
    <s v="Male"/>
    <n v="0"/>
    <s v="No"/>
    <s v="No"/>
    <n v="1"/>
    <n v="2"/>
    <n v="0"/>
    <s v="Credit card (automatic)"/>
    <n v="71.3"/>
    <n v="157.75"/>
    <s v="No"/>
    <x v="30"/>
    <b v="0"/>
    <b v="0"/>
    <b v="1"/>
    <x v="0"/>
    <s v="Yes"/>
    <n v="0"/>
    <d v="2019-06-23T00:00:00"/>
    <n v="78.875"/>
    <s v="Month-to-Month"/>
    <s v="One Line"/>
    <x v="1"/>
    <x v="0"/>
    <x v="0"/>
  </r>
  <r>
    <s v="4450-MDZFX"/>
    <s v="Male"/>
    <n v="0"/>
    <s v="Yes"/>
    <s v="Yes"/>
    <n v="2"/>
    <n v="2"/>
    <n v="0"/>
    <s v="Bank transfer (automatic)"/>
    <n v="74.349999999999994"/>
    <n v="4453.3"/>
    <s v="No"/>
    <x v="58"/>
    <b v="0"/>
    <b v="0"/>
    <b v="1"/>
    <x v="0"/>
    <s v="Yes"/>
    <n v="3"/>
    <d v="2014-09-17T00:00:00"/>
    <n v="74.221666666666664"/>
    <s v="Month-to-Month"/>
    <s v="Two or More Lines"/>
    <x v="1"/>
    <x v="2"/>
    <x v="0"/>
  </r>
  <r>
    <s v="4450-YOOHP"/>
    <s v="Female"/>
    <n v="0"/>
    <s v="No"/>
    <s v="No"/>
    <n v="0"/>
    <n v="1"/>
    <n v="0"/>
    <s v="Credit card (automatic)"/>
    <n v="50.65"/>
    <n v="1905.4"/>
    <s v="No"/>
    <x v="36"/>
    <b v="1"/>
    <b v="0"/>
    <b v="0"/>
    <x v="0"/>
    <s v="No"/>
    <n v="0"/>
    <d v="2016-07-08T00:00:00"/>
    <n v="50.142105263157895"/>
    <s v="Month-to-Month"/>
    <s v="No Phone Service"/>
    <x v="0"/>
    <x v="4"/>
    <x v="1"/>
  </r>
  <r>
    <s v="4451-RWASJ"/>
    <s v="Male"/>
    <n v="0"/>
    <s v="Yes"/>
    <s v="Yes"/>
    <n v="1"/>
    <n v="0"/>
    <n v="1"/>
    <s v="Mailed check"/>
    <n v="19.5"/>
    <n v="239.75"/>
    <s v="No"/>
    <x v="39"/>
    <b v="0"/>
    <b v="0"/>
    <b v="1"/>
    <x v="1"/>
    <s v="No"/>
    <n v="3"/>
    <d v="2018-08-27T00:00:00"/>
    <n v="19.979166666666668"/>
    <s v="1 Year"/>
    <s v="One Line"/>
    <x v="2"/>
    <x v="1"/>
    <x v="2"/>
  </r>
  <r>
    <s v="4452-QIIEB"/>
    <s v="Male"/>
    <n v="0"/>
    <s v="No"/>
    <s v="No"/>
    <n v="1"/>
    <n v="1"/>
    <n v="0"/>
    <s v="Mailed check"/>
    <n v="43.9"/>
    <n v="278.39999999999998"/>
    <s v="No"/>
    <x v="40"/>
    <b v="0"/>
    <b v="0"/>
    <b v="1"/>
    <x v="0"/>
    <s v="Yes"/>
    <n v="0"/>
    <d v="2019-02-23T00:00:00"/>
    <n v="46.4"/>
    <s v="Month-to-Month"/>
    <s v="One Line"/>
    <x v="0"/>
    <x v="0"/>
    <x v="0"/>
  </r>
  <r>
    <s v="4452-ROHMO"/>
    <s v="Female"/>
    <n v="0"/>
    <s v="No"/>
    <s v="No"/>
    <n v="1"/>
    <n v="0"/>
    <n v="2"/>
    <s v="Mailed check"/>
    <n v="19.600000000000001"/>
    <n v="331.6"/>
    <s v="No"/>
    <x v="43"/>
    <b v="1"/>
    <b v="0"/>
    <b v="1"/>
    <x v="1"/>
    <s v="No"/>
    <n v="0"/>
    <d v="2018-03-30T00:00:00"/>
    <n v="19.505882352941178"/>
    <s v="2 Year"/>
    <s v="One Line"/>
    <x v="2"/>
    <x v="1"/>
    <x v="2"/>
  </r>
  <r>
    <s v="4455-BFSPD"/>
    <s v="Female"/>
    <n v="0"/>
    <s v="Yes"/>
    <s v="No"/>
    <n v="2"/>
    <n v="2"/>
    <n v="1"/>
    <s v="Bank transfer (automatic)"/>
    <n v="101.15"/>
    <n v="6383.9"/>
    <s v="No"/>
    <x v="49"/>
    <b v="1"/>
    <b v="0"/>
    <b v="1"/>
    <x v="0"/>
    <s v="Yes"/>
    <n v="1"/>
    <d v="2014-06-19T00:00:00"/>
    <n v="101.33174603174602"/>
    <s v="1 Year"/>
    <s v="Two or More Lines"/>
    <x v="1"/>
    <x v="2"/>
    <x v="0"/>
  </r>
  <r>
    <s v="4456-RHSNB"/>
    <s v="Female"/>
    <n v="0"/>
    <s v="Yes"/>
    <s v="Yes"/>
    <n v="1"/>
    <n v="1"/>
    <n v="0"/>
    <s v="Bank transfer (automatic)"/>
    <n v="49.6"/>
    <n v="962.9"/>
    <s v="No"/>
    <x v="57"/>
    <b v="1"/>
    <b v="0"/>
    <b v="1"/>
    <x v="0"/>
    <s v="Yes"/>
    <n v="3"/>
    <d v="2018-01-29T00:00:00"/>
    <n v="50.678947368421049"/>
    <s v="Month-to-Month"/>
    <s v="One Line"/>
    <x v="0"/>
    <x v="1"/>
    <x v="0"/>
  </r>
  <r>
    <s v="4458-KVRBJ"/>
    <s v="Male"/>
    <n v="0"/>
    <s v="No"/>
    <s v="No"/>
    <n v="2"/>
    <n v="0"/>
    <n v="2"/>
    <s v="Mailed check"/>
    <n v="25"/>
    <n v="1510.5"/>
    <s v="No"/>
    <x v="58"/>
    <b v="0"/>
    <b v="0"/>
    <b v="1"/>
    <x v="1"/>
    <s v="No"/>
    <n v="0"/>
    <d v="2014-09-17T00:00:00"/>
    <n v="25.175000000000001"/>
    <s v="2 Year"/>
    <s v="Two or More Lines"/>
    <x v="2"/>
    <x v="2"/>
    <x v="2"/>
  </r>
  <r>
    <s v="4459-BBGHE"/>
    <s v="Male"/>
    <n v="0"/>
    <s v="No"/>
    <s v="Yes"/>
    <n v="0"/>
    <n v="1"/>
    <n v="0"/>
    <s v="Electronic check"/>
    <n v="44.5"/>
    <n v="1307.8"/>
    <s v="No"/>
    <x v="41"/>
    <b v="0"/>
    <b v="0"/>
    <b v="0"/>
    <x v="0"/>
    <s v="No"/>
    <n v="2"/>
    <d v="2017-04-04T00:00:00"/>
    <n v="45.096551724137932"/>
    <s v="Month-to-Month"/>
    <s v="No Phone Service"/>
    <x v="0"/>
    <x v="3"/>
    <x v="1"/>
  </r>
  <r>
    <s v="4462-CYWMH"/>
    <s v="Male"/>
    <n v="1"/>
    <s v="Yes"/>
    <s v="No"/>
    <n v="2"/>
    <n v="2"/>
    <n v="0"/>
    <s v="Bank transfer (automatic)"/>
    <n v="89.8"/>
    <n v="5629.55"/>
    <s v="No"/>
    <x v="49"/>
    <b v="0"/>
    <b v="0"/>
    <b v="1"/>
    <x v="0"/>
    <s v="Yes"/>
    <n v="1"/>
    <d v="2014-06-19T00:00:00"/>
    <n v="89.357936507936515"/>
    <s v="Month-to-Month"/>
    <s v="Two or More Lines"/>
    <x v="1"/>
    <x v="2"/>
    <x v="0"/>
  </r>
  <r>
    <s v="4464-JCOLN"/>
    <s v="Male"/>
    <n v="0"/>
    <s v="Yes"/>
    <s v="Yes"/>
    <n v="1"/>
    <n v="0"/>
    <n v="1"/>
    <s v="Mailed check"/>
    <n v="19.850000000000001"/>
    <n v="35.9"/>
    <s v="Yes"/>
    <x v="30"/>
    <b v="0"/>
    <b v="1"/>
    <b v="1"/>
    <x v="1"/>
    <s v="No"/>
    <n v="3"/>
    <d v="2019-06-23T00:00:00"/>
    <n v="17.95"/>
    <s v="1 Year"/>
    <s v="One Line"/>
    <x v="2"/>
    <x v="0"/>
    <x v="2"/>
  </r>
  <r>
    <s v="4465-VDKIQ"/>
    <s v="Female"/>
    <n v="0"/>
    <s v="No"/>
    <s v="No"/>
    <n v="1"/>
    <n v="2"/>
    <n v="0"/>
    <s v="Electronic check"/>
    <n v="77.8"/>
    <n v="1358.6"/>
    <s v="No"/>
    <x v="43"/>
    <b v="1"/>
    <b v="0"/>
    <b v="1"/>
    <x v="0"/>
    <s v="Yes"/>
    <n v="0"/>
    <d v="2018-03-30T00:00:00"/>
    <n v="79.917647058823519"/>
    <s v="Month-to-Month"/>
    <s v="One Line"/>
    <x v="1"/>
    <x v="1"/>
    <x v="0"/>
  </r>
  <r>
    <s v="4468-KAZHE"/>
    <s v="Female"/>
    <n v="1"/>
    <s v="Yes"/>
    <s v="No"/>
    <n v="1"/>
    <n v="1"/>
    <n v="0"/>
    <s v="Electronic check"/>
    <n v="60"/>
    <n v="1259.3499999999999"/>
    <s v="No"/>
    <x v="25"/>
    <b v="1"/>
    <b v="0"/>
    <b v="1"/>
    <x v="0"/>
    <s v="Yes"/>
    <n v="1"/>
    <d v="2017-11-30T00:00:00"/>
    <n v="59.969047619047615"/>
    <s v="Month-to-Month"/>
    <s v="One Line"/>
    <x v="0"/>
    <x v="1"/>
    <x v="0"/>
  </r>
  <r>
    <s v="4468-YDOVK"/>
    <s v="Male"/>
    <n v="0"/>
    <s v="No"/>
    <s v="Yes"/>
    <n v="1"/>
    <n v="1"/>
    <n v="0"/>
    <s v="Bank transfer (automatic)"/>
    <n v="48.65"/>
    <n v="235.2"/>
    <s v="No"/>
    <x v="10"/>
    <b v="0"/>
    <b v="0"/>
    <b v="1"/>
    <x v="0"/>
    <s v="Yes"/>
    <n v="2"/>
    <d v="2019-03-25T00:00:00"/>
    <n v="47.04"/>
    <s v="Month-to-Month"/>
    <s v="One Line"/>
    <x v="0"/>
    <x v="0"/>
    <x v="0"/>
  </r>
  <r>
    <s v="4471-KXAUH"/>
    <s v="Female"/>
    <n v="0"/>
    <s v="Yes"/>
    <s v="No"/>
    <n v="2"/>
    <n v="2"/>
    <n v="0"/>
    <s v="Electronic check"/>
    <n v="84.3"/>
    <n v="3588.4"/>
    <s v="Yes"/>
    <x v="26"/>
    <b v="1"/>
    <b v="1"/>
    <b v="1"/>
    <x v="0"/>
    <s v="Yes"/>
    <n v="1"/>
    <d v="2016-02-09T00:00:00"/>
    <n v="83.45116279069768"/>
    <s v="Month-to-Month"/>
    <s v="Two or More Lines"/>
    <x v="1"/>
    <x v="4"/>
    <x v="0"/>
  </r>
  <r>
    <s v="4472-LVYGI"/>
    <s v="Female"/>
    <n v="0"/>
    <s v="Yes"/>
    <s v="Yes"/>
    <n v="0"/>
    <n v="1"/>
    <n v="2"/>
    <s v="Bank transfer (automatic)"/>
    <n v="52.55"/>
    <m/>
    <s v="No"/>
    <x v="76"/>
    <b v="1"/>
    <b v="0"/>
    <b v="0"/>
    <x v="0"/>
    <s v="No"/>
    <n v="3"/>
    <d v="2019-08-22T00:00:00"/>
    <e v="#DIV/0!"/>
    <s v="2 Year"/>
    <s v="No Phone Service"/>
    <x v="0"/>
    <x v="0"/>
    <x v="1"/>
  </r>
  <r>
    <s v="4472-VESGY"/>
    <s v="Female"/>
    <n v="0"/>
    <s v="Yes"/>
    <s v="Yes"/>
    <n v="2"/>
    <n v="2"/>
    <n v="0"/>
    <s v="Bank transfer (automatic)"/>
    <n v="98.15"/>
    <n v="4993.3999999999996"/>
    <s v="No"/>
    <x v="62"/>
    <b v="1"/>
    <b v="0"/>
    <b v="1"/>
    <x v="0"/>
    <s v="Yes"/>
    <n v="3"/>
    <d v="2015-06-14T00:00:00"/>
    <n v="97.909803921568624"/>
    <s v="Month-to-Month"/>
    <s v="Two or More Lines"/>
    <x v="1"/>
    <x v="2"/>
    <x v="0"/>
  </r>
  <r>
    <s v="4475-NVTLU"/>
    <s v="Male"/>
    <n v="0"/>
    <s v="Yes"/>
    <s v="Yes"/>
    <n v="1"/>
    <n v="0"/>
    <n v="2"/>
    <s v="Electronic check"/>
    <n v="19.2"/>
    <n v="903.7"/>
    <s v="No"/>
    <x v="70"/>
    <b v="0"/>
    <b v="0"/>
    <b v="1"/>
    <x v="1"/>
    <s v="No"/>
    <n v="3"/>
    <d v="2015-10-12T00:00:00"/>
    <n v="19.227659574468085"/>
    <s v="2 Year"/>
    <s v="One Line"/>
    <x v="2"/>
    <x v="4"/>
    <x v="2"/>
  </r>
  <r>
    <s v="4476-OSWTN"/>
    <s v="Male"/>
    <n v="1"/>
    <s v="Yes"/>
    <s v="No"/>
    <n v="2"/>
    <n v="2"/>
    <n v="1"/>
    <s v="Mailed check"/>
    <n v="110.55"/>
    <n v="7610.1"/>
    <s v="No"/>
    <x v="23"/>
    <b v="0"/>
    <b v="0"/>
    <b v="1"/>
    <x v="0"/>
    <s v="Yes"/>
    <n v="1"/>
    <d v="2013-12-21T00:00:00"/>
    <n v="110.2913043478261"/>
    <s v="1 Year"/>
    <s v="Two or More Lines"/>
    <x v="1"/>
    <x v="2"/>
    <x v="0"/>
  </r>
  <r>
    <s v="4480-MBMLB"/>
    <s v="Female"/>
    <n v="0"/>
    <s v="No"/>
    <s v="No"/>
    <n v="2"/>
    <n v="2"/>
    <n v="1"/>
    <s v="Bank transfer (automatic)"/>
    <n v="104.8"/>
    <n v="3886.45"/>
    <s v="No"/>
    <x v="67"/>
    <b v="1"/>
    <b v="0"/>
    <b v="1"/>
    <x v="0"/>
    <s v="Yes"/>
    <n v="0"/>
    <d v="2016-08-07T00:00:00"/>
    <n v="105.03918918918919"/>
    <s v="1 Year"/>
    <s v="Two or More Lines"/>
    <x v="1"/>
    <x v="4"/>
    <x v="0"/>
  </r>
  <r>
    <s v="4480-QQRHC"/>
    <s v="Female"/>
    <n v="1"/>
    <s v="No"/>
    <s v="No"/>
    <n v="1"/>
    <n v="2"/>
    <n v="0"/>
    <s v="Bank transfer (automatic)"/>
    <n v="74.05"/>
    <n v="600.15"/>
    <s v="No"/>
    <x v="4"/>
    <b v="1"/>
    <b v="0"/>
    <b v="1"/>
    <x v="0"/>
    <s v="Yes"/>
    <n v="0"/>
    <d v="2018-12-25T00:00:00"/>
    <n v="75.018749999999997"/>
    <s v="Month-to-Month"/>
    <s v="One Line"/>
    <x v="1"/>
    <x v="0"/>
    <x v="0"/>
  </r>
  <r>
    <s v="4482-EWFMI"/>
    <s v="Female"/>
    <n v="0"/>
    <s v="No"/>
    <s v="No"/>
    <n v="1"/>
    <n v="2"/>
    <n v="0"/>
    <s v="Electronic check"/>
    <n v="69.7"/>
    <n v="135.19999999999999"/>
    <s v="No"/>
    <x v="30"/>
    <b v="1"/>
    <b v="0"/>
    <b v="1"/>
    <x v="0"/>
    <s v="Yes"/>
    <n v="0"/>
    <d v="2019-06-23T00:00:00"/>
    <n v="67.599999999999994"/>
    <s v="Month-to-Month"/>
    <s v="One Line"/>
    <x v="1"/>
    <x v="0"/>
    <x v="0"/>
  </r>
  <r>
    <s v="4482-FTFFX"/>
    <s v="Male"/>
    <n v="0"/>
    <s v="No"/>
    <s v="No"/>
    <n v="1"/>
    <n v="1"/>
    <n v="0"/>
    <s v="Electronic check"/>
    <n v="56.15"/>
    <n v="291.45"/>
    <s v="No"/>
    <x v="10"/>
    <b v="0"/>
    <b v="0"/>
    <b v="1"/>
    <x v="0"/>
    <s v="Yes"/>
    <n v="0"/>
    <d v="2019-03-25T00:00:00"/>
    <n v="58.29"/>
    <s v="Month-to-Month"/>
    <s v="One Line"/>
    <x v="0"/>
    <x v="0"/>
    <x v="0"/>
  </r>
  <r>
    <s v="4484-CGXFK"/>
    <s v="Female"/>
    <n v="0"/>
    <s v="No"/>
    <s v="No"/>
    <n v="1"/>
    <n v="1"/>
    <n v="0"/>
    <s v="Electronic check"/>
    <n v="55.3"/>
    <n v="196.15"/>
    <s v="Yes"/>
    <x v="1"/>
    <b v="1"/>
    <b v="1"/>
    <b v="1"/>
    <x v="0"/>
    <s v="Yes"/>
    <n v="0"/>
    <d v="2019-04-24T00:00:00"/>
    <n v="49.037500000000001"/>
    <s v="Month-to-Month"/>
    <s v="One Line"/>
    <x v="0"/>
    <x v="0"/>
    <x v="0"/>
  </r>
  <r>
    <s v="4484-GLZOU"/>
    <s v="Female"/>
    <n v="0"/>
    <s v="Yes"/>
    <s v="No"/>
    <n v="2"/>
    <n v="2"/>
    <n v="0"/>
    <s v="Electronic check"/>
    <n v="105.05"/>
    <n v="5624.85"/>
    <s v="Yes"/>
    <x v="9"/>
    <b v="1"/>
    <b v="1"/>
    <b v="1"/>
    <x v="0"/>
    <s v="Yes"/>
    <n v="1"/>
    <d v="2015-03-16T00:00:00"/>
    <n v="104.16388888888889"/>
    <s v="Month-to-Month"/>
    <s v="Two or More Lines"/>
    <x v="1"/>
    <x v="2"/>
    <x v="0"/>
  </r>
  <r>
    <s v="4486-EFAEB"/>
    <s v="Male"/>
    <n v="0"/>
    <s v="No"/>
    <s v="No"/>
    <n v="1"/>
    <n v="0"/>
    <n v="0"/>
    <s v="Electronic check"/>
    <n v="20.399999999999999"/>
    <n v="251.65"/>
    <s v="No"/>
    <x v="39"/>
    <b v="0"/>
    <b v="0"/>
    <b v="1"/>
    <x v="1"/>
    <s v="No"/>
    <n v="0"/>
    <d v="2018-08-27T00:00:00"/>
    <n v="20.970833333333335"/>
    <s v="Month-to-Month"/>
    <s v="One Line"/>
    <x v="2"/>
    <x v="1"/>
    <x v="2"/>
  </r>
  <r>
    <s v="4487-ZYJZK"/>
    <s v="Female"/>
    <n v="0"/>
    <s v="Yes"/>
    <s v="Yes"/>
    <n v="1"/>
    <n v="0"/>
    <n v="1"/>
    <s v="Credit card (automatic)"/>
    <n v="19.600000000000001"/>
    <n v="763.1"/>
    <s v="No"/>
    <x v="38"/>
    <b v="1"/>
    <b v="0"/>
    <b v="1"/>
    <x v="1"/>
    <s v="No"/>
    <n v="3"/>
    <d v="2016-06-08T00:00:00"/>
    <n v="19.566666666666666"/>
    <s v="1 Year"/>
    <s v="One Line"/>
    <x v="2"/>
    <x v="4"/>
    <x v="2"/>
  </r>
  <r>
    <s v="4488-KQFDT"/>
    <s v="Female"/>
    <n v="0"/>
    <s v="No"/>
    <s v="No"/>
    <n v="2"/>
    <n v="2"/>
    <n v="1"/>
    <s v="Electronic check"/>
    <n v="103.95"/>
    <n v="6423"/>
    <s v="No"/>
    <x v="61"/>
    <b v="1"/>
    <b v="0"/>
    <b v="1"/>
    <x v="0"/>
    <s v="Yes"/>
    <n v="0"/>
    <d v="2014-07-19T00:00:00"/>
    <n v="103.59677419354838"/>
    <s v="1 Year"/>
    <s v="Two or More Lines"/>
    <x v="1"/>
    <x v="2"/>
    <x v="0"/>
  </r>
  <r>
    <s v="4488-PSYCG"/>
    <s v="Male"/>
    <n v="0"/>
    <s v="No"/>
    <s v="No"/>
    <n v="1"/>
    <n v="0"/>
    <n v="0"/>
    <s v="Bank transfer (automatic)"/>
    <n v="20.25"/>
    <n v="327.45"/>
    <s v="Yes"/>
    <x v="45"/>
    <b v="0"/>
    <b v="1"/>
    <b v="1"/>
    <x v="1"/>
    <s v="No"/>
    <n v="0"/>
    <d v="2018-04-29T00:00:00"/>
    <n v="20.465624999999999"/>
    <s v="Month-to-Month"/>
    <s v="One Line"/>
    <x v="2"/>
    <x v="1"/>
    <x v="2"/>
  </r>
  <r>
    <s v="4489-SNOJF"/>
    <s v="Female"/>
    <n v="0"/>
    <s v="Yes"/>
    <s v="Yes"/>
    <n v="2"/>
    <n v="1"/>
    <n v="0"/>
    <s v="Electronic check"/>
    <n v="72.25"/>
    <n v="2568.5500000000002"/>
    <s v="Yes"/>
    <x v="21"/>
    <b v="1"/>
    <b v="1"/>
    <b v="1"/>
    <x v="0"/>
    <s v="Yes"/>
    <n v="3"/>
    <d v="2016-09-06T00:00:00"/>
    <n v="71.348611111111111"/>
    <s v="Month-to-Month"/>
    <s v="Two or More Lines"/>
    <x v="0"/>
    <x v="4"/>
    <x v="0"/>
  </r>
  <r>
    <s v="4495-LHSSK"/>
    <s v="Female"/>
    <n v="0"/>
    <s v="No"/>
    <s v="Yes"/>
    <n v="2"/>
    <n v="1"/>
    <n v="0"/>
    <s v="Mailed check"/>
    <n v="57.65"/>
    <n v="992.7"/>
    <s v="No"/>
    <x v="43"/>
    <b v="1"/>
    <b v="0"/>
    <b v="1"/>
    <x v="0"/>
    <s v="Yes"/>
    <n v="2"/>
    <d v="2018-03-30T00:00:00"/>
    <n v="58.394117647058827"/>
    <s v="Month-to-Month"/>
    <s v="Two or More Lines"/>
    <x v="0"/>
    <x v="1"/>
    <x v="0"/>
  </r>
  <r>
    <s v="4500-HKANN"/>
    <s v="Male"/>
    <n v="0"/>
    <s v="Yes"/>
    <s v="Yes"/>
    <n v="2"/>
    <n v="1"/>
    <n v="2"/>
    <s v="Mailed check"/>
    <n v="59.7"/>
    <n v="1414.2"/>
    <s v="No"/>
    <x v="19"/>
    <b v="0"/>
    <b v="0"/>
    <b v="1"/>
    <x v="0"/>
    <s v="Yes"/>
    <n v="3"/>
    <d v="2017-09-01T00:00:00"/>
    <n v="58.925000000000004"/>
    <s v="2 Year"/>
    <s v="Two or More Lines"/>
    <x v="0"/>
    <x v="3"/>
    <x v="0"/>
  </r>
  <r>
    <s v="4501-EQDRN"/>
    <s v="Female"/>
    <n v="0"/>
    <s v="No"/>
    <s v="No"/>
    <n v="1"/>
    <n v="2"/>
    <n v="0"/>
    <s v="Bank transfer (automatic)"/>
    <n v="69.7"/>
    <n v="69.7"/>
    <s v="Yes"/>
    <x v="13"/>
    <b v="1"/>
    <b v="1"/>
    <b v="1"/>
    <x v="0"/>
    <s v="Yes"/>
    <n v="0"/>
    <d v="2019-07-23T00:00:00"/>
    <n v="69.7"/>
    <s v="Month-to-Month"/>
    <s v="One Line"/>
    <x v="1"/>
    <x v="0"/>
    <x v="0"/>
  </r>
  <r>
    <s v="4501-UYKBC"/>
    <s v="Female"/>
    <n v="1"/>
    <s v="No"/>
    <s v="No"/>
    <n v="2"/>
    <n v="1"/>
    <n v="1"/>
    <s v="Credit card (automatic)"/>
    <n v="69.099999999999994"/>
    <n v="3255.35"/>
    <s v="No"/>
    <x v="70"/>
    <b v="1"/>
    <b v="0"/>
    <b v="1"/>
    <x v="0"/>
    <s v="Yes"/>
    <n v="0"/>
    <d v="2015-10-12T00:00:00"/>
    <n v="69.262765957446803"/>
    <s v="1 Year"/>
    <s v="Two or More Lines"/>
    <x v="0"/>
    <x v="4"/>
    <x v="0"/>
  </r>
  <r>
    <s v="4501-VCPFK"/>
    <s v="Male"/>
    <n v="0"/>
    <s v="No"/>
    <s v="No"/>
    <n v="0"/>
    <n v="1"/>
    <n v="0"/>
    <s v="Electronic check"/>
    <n v="35.75"/>
    <n v="1022.5"/>
    <s v="No"/>
    <x v="41"/>
    <b v="0"/>
    <b v="0"/>
    <b v="0"/>
    <x v="0"/>
    <s v="No"/>
    <n v="0"/>
    <d v="2017-04-04T00:00:00"/>
    <n v="35.258620689655174"/>
    <s v="Month-to-Month"/>
    <s v="No Phone Service"/>
    <x v="0"/>
    <x v="3"/>
    <x v="1"/>
  </r>
  <r>
    <s v="4503-BDXBD"/>
    <s v="Male"/>
    <n v="0"/>
    <s v="No"/>
    <s v="No"/>
    <n v="1"/>
    <n v="2"/>
    <n v="0"/>
    <s v="Electronic check"/>
    <n v="74.95"/>
    <n v="815.5"/>
    <s v="Yes"/>
    <x v="28"/>
    <b v="0"/>
    <b v="1"/>
    <b v="1"/>
    <x v="0"/>
    <s v="Yes"/>
    <n v="0"/>
    <d v="2018-09-26T00:00:00"/>
    <n v="74.13636363636364"/>
    <s v="Month-to-Month"/>
    <s v="One Line"/>
    <x v="1"/>
    <x v="0"/>
    <x v="0"/>
  </r>
  <r>
    <s v="4504-YOULA"/>
    <s v="Female"/>
    <n v="0"/>
    <s v="Yes"/>
    <s v="Yes"/>
    <n v="2"/>
    <n v="1"/>
    <n v="0"/>
    <s v="Credit card (automatic)"/>
    <n v="59.45"/>
    <n v="2136.9"/>
    <s v="No"/>
    <x v="21"/>
    <b v="1"/>
    <b v="0"/>
    <b v="1"/>
    <x v="0"/>
    <s v="Yes"/>
    <n v="3"/>
    <d v="2016-09-06T00:00:00"/>
    <n v="59.358333333333334"/>
    <s v="Month-to-Month"/>
    <s v="Two or More Lines"/>
    <x v="0"/>
    <x v="4"/>
    <x v="0"/>
  </r>
  <r>
    <s v="4505-EXZHB"/>
    <s v="Female"/>
    <n v="1"/>
    <s v="No"/>
    <s v="No"/>
    <n v="1"/>
    <n v="2"/>
    <n v="0"/>
    <s v="Electronic check"/>
    <n v="74.400000000000006"/>
    <n v="434.1"/>
    <s v="Yes"/>
    <x v="40"/>
    <b v="1"/>
    <b v="1"/>
    <b v="1"/>
    <x v="0"/>
    <s v="Yes"/>
    <n v="0"/>
    <d v="2019-02-23T00:00:00"/>
    <n v="72.350000000000009"/>
    <s v="Month-to-Month"/>
    <s v="One Line"/>
    <x v="1"/>
    <x v="0"/>
    <x v="0"/>
  </r>
  <r>
    <s v="4508-OEBEY"/>
    <s v="Male"/>
    <n v="0"/>
    <s v="Yes"/>
    <s v="No"/>
    <n v="1"/>
    <n v="1"/>
    <n v="1"/>
    <s v="Credit card (automatic)"/>
    <n v="75.5"/>
    <n v="2424.4499999999998"/>
    <s v="No"/>
    <x v="66"/>
    <b v="0"/>
    <b v="0"/>
    <b v="1"/>
    <x v="0"/>
    <s v="Yes"/>
    <n v="1"/>
    <d v="2017-01-04T00:00:00"/>
    <n v="75.764062499999994"/>
    <s v="1 Year"/>
    <s v="One Line"/>
    <x v="0"/>
    <x v="3"/>
    <x v="0"/>
  </r>
  <r>
    <s v="4510-HIMLV"/>
    <s v="Male"/>
    <n v="0"/>
    <s v="No"/>
    <s v="No"/>
    <n v="1"/>
    <n v="2"/>
    <n v="0"/>
    <s v="Electronic check"/>
    <n v="69.8"/>
    <n v="69.8"/>
    <s v="Yes"/>
    <x v="13"/>
    <b v="0"/>
    <b v="1"/>
    <b v="1"/>
    <x v="0"/>
    <s v="Yes"/>
    <n v="0"/>
    <d v="2019-07-23T00:00:00"/>
    <n v="69.8"/>
    <s v="Month-to-Month"/>
    <s v="One Line"/>
    <x v="1"/>
    <x v="0"/>
    <x v="0"/>
  </r>
  <r>
    <s v="4510-PYUSH"/>
    <s v="Female"/>
    <n v="1"/>
    <s v="No"/>
    <s v="No"/>
    <n v="1"/>
    <n v="1"/>
    <n v="0"/>
    <s v="Credit card (automatic)"/>
    <n v="57.15"/>
    <n v="2250.65"/>
    <s v="Yes"/>
    <x v="38"/>
    <b v="1"/>
    <b v="1"/>
    <b v="1"/>
    <x v="0"/>
    <s v="Yes"/>
    <n v="0"/>
    <d v="2016-06-08T00:00:00"/>
    <n v="57.708974358974359"/>
    <s v="Month-to-Month"/>
    <s v="One Line"/>
    <x v="0"/>
    <x v="4"/>
    <x v="0"/>
  </r>
  <r>
    <s v="4512-ZUIYL"/>
    <s v="Female"/>
    <n v="0"/>
    <s v="No"/>
    <s v="No"/>
    <n v="1"/>
    <n v="2"/>
    <n v="0"/>
    <s v="Bank transfer (automatic)"/>
    <n v="70"/>
    <n v="153.05000000000001"/>
    <s v="Yes"/>
    <x v="30"/>
    <b v="1"/>
    <b v="1"/>
    <b v="1"/>
    <x v="0"/>
    <s v="Yes"/>
    <n v="0"/>
    <d v="2019-06-23T00:00:00"/>
    <n v="76.525000000000006"/>
    <s v="Month-to-Month"/>
    <s v="One Line"/>
    <x v="1"/>
    <x v="0"/>
    <x v="0"/>
  </r>
  <r>
    <s v="4513-CXYIX"/>
    <s v="Female"/>
    <n v="1"/>
    <s v="Yes"/>
    <s v="No"/>
    <n v="2"/>
    <n v="2"/>
    <n v="2"/>
    <s v="Credit card (automatic)"/>
    <n v="80.7"/>
    <n v="5676"/>
    <s v="No"/>
    <x v="42"/>
    <b v="1"/>
    <b v="0"/>
    <b v="1"/>
    <x v="0"/>
    <s v="Yes"/>
    <n v="1"/>
    <d v="2013-11-21T00:00:00"/>
    <n v="81.085714285714289"/>
    <s v="2 Year"/>
    <s v="Two or More Lines"/>
    <x v="1"/>
    <x v="2"/>
    <x v="0"/>
  </r>
  <r>
    <s v="4514-GFCFI"/>
    <s v="Female"/>
    <n v="1"/>
    <s v="No"/>
    <s v="No"/>
    <n v="2"/>
    <n v="2"/>
    <n v="0"/>
    <s v="Electronic check"/>
    <n v="84.75"/>
    <n v="1350.15"/>
    <s v="Yes"/>
    <x v="45"/>
    <b v="1"/>
    <b v="1"/>
    <b v="1"/>
    <x v="0"/>
    <s v="Yes"/>
    <n v="0"/>
    <d v="2018-04-29T00:00:00"/>
    <n v="84.384375000000006"/>
    <s v="Month-to-Month"/>
    <s v="Two or More Lines"/>
    <x v="1"/>
    <x v="1"/>
    <x v="0"/>
  </r>
  <r>
    <s v="4518-FZBSX"/>
    <s v="Male"/>
    <n v="0"/>
    <s v="Yes"/>
    <s v="Yes"/>
    <n v="1"/>
    <n v="0"/>
    <n v="1"/>
    <s v="Mailed check"/>
    <n v="20.25"/>
    <n v="854.9"/>
    <s v="No"/>
    <x v="51"/>
    <b v="0"/>
    <b v="0"/>
    <b v="1"/>
    <x v="1"/>
    <s v="No"/>
    <n v="3"/>
    <d v="2016-03-10T00:00:00"/>
    <n v="20.354761904761904"/>
    <s v="1 Year"/>
    <s v="One Line"/>
    <x v="2"/>
    <x v="4"/>
    <x v="2"/>
  </r>
  <r>
    <s v="4521-WFJAI"/>
    <s v="Male"/>
    <n v="0"/>
    <s v="No"/>
    <s v="No"/>
    <n v="2"/>
    <n v="0"/>
    <n v="2"/>
    <s v="Bank transfer (automatic)"/>
    <n v="25.95"/>
    <n v="1444.05"/>
    <s v="No"/>
    <x v="72"/>
    <b v="0"/>
    <b v="0"/>
    <b v="1"/>
    <x v="1"/>
    <s v="No"/>
    <n v="0"/>
    <d v="2015-01-15T00:00:00"/>
    <n v="25.786607142857143"/>
    <s v="2 Year"/>
    <s v="Two or More Lines"/>
    <x v="2"/>
    <x v="2"/>
    <x v="2"/>
  </r>
  <r>
    <s v="4521-YEEHE"/>
    <s v="Female"/>
    <n v="0"/>
    <s v="Yes"/>
    <s v="No"/>
    <n v="2"/>
    <n v="2"/>
    <n v="0"/>
    <s v="Electronic check"/>
    <n v="88.85"/>
    <n v="1594.75"/>
    <s v="No"/>
    <x v="53"/>
    <b v="1"/>
    <b v="0"/>
    <b v="1"/>
    <x v="0"/>
    <s v="Yes"/>
    <n v="1"/>
    <d v="2018-02-28T00:00:00"/>
    <n v="88.597222222222229"/>
    <s v="Month-to-Month"/>
    <s v="Two or More Lines"/>
    <x v="1"/>
    <x v="1"/>
    <x v="0"/>
  </r>
  <r>
    <s v="4522-AKYLR"/>
    <s v="Female"/>
    <n v="1"/>
    <s v="No"/>
    <s v="No"/>
    <n v="1"/>
    <n v="1"/>
    <n v="0"/>
    <s v="Electronic check"/>
    <n v="54.8"/>
    <n v="731.3"/>
    <s v="No"/>
    <x v="2"/>
    <b v="1"/>
    <b v="0"/>
    <b v="1"/>
    <x v="0"/>
    <s v="Yes"/>
    <n v="0"/>
    <d v="2018-07-28T00:00:00"/>
    <n v="56.253846153846148"/>
    <s v="Month-to-Month"/>
    <s v="One Line"/>
    <x v="0"/>
    <x v="1"/>
    <x v="0"/>
  </r>
  <r>
    <s v="4522-XRWWI"/>
    <s v="Male"/>
    <n v="0"/>
    <s v="Yes"/>
    <s v="No"/>
    <n v="2"/>
    <n v="1"/>
    <n v="1"/>
    <s v="Credit card (automatic)"/>
    <n v="80.45"/>
    <n v="3375.9"/>
    <s v="No"/>
    <x v="51"/>
    <b v="0"/>
    <b v="0"/>
    <b v="1"/>
    <x v="0"/>
    <s v="Yes"/>
    <n v="1"/>
    <d v="2016-03-10T00:00:00"/>
    <n v="80.378571428571433"/>
    <s v="1 Year"/>
    <s v="Two or More Lines"/>
    <x v="0"/>
    <x v="4"/>
    <x v="0"/>
  </r>
  <r>
    <s v="4523-WXCEF"/>
    <s v="Female"/>
    <n v="0"/>
    <s v="Yes"/>
    <s v="No"/>
    <n v="2"/>
    <n v="2"/>
    <n v="0"/>
    <s v="Electronic check"/>
    <n v="101.1"/>
    <n v="6039.9"/>
    <s v="Yes"/>
    <x v="58"/>
    <b v="1"/>
    <b v="1"/>
    <b v="1"/>
    <x v="0"/>
    <s v="Yes"/>
    <n v="1"/>
    <d v="2014-09-17T00:00:00"/>
    <n v="100.66499999999999"/>
    <s v="Month-to-Month"/>
    <s v="Two or More Lines"/>
    <x v="1"/>
    <x v="2"/>
    <x v="0"/>
  </r>
  <r>
    <s v="4524-QCSSM"/>
    <s v="Male"/>
    <n v="0"/>
    <s v="No"/>
    <s v="No"/>
    <n v="0"/>
    <n v="1"/>
    <n v="0"/>
    <s v="Bank transfer (automatic)"/>
    <n v="44.65"/>
    <n v="1156.55"/>
    <s v="No"/>
    <x v="32"/>
    <b v="0"/>
    <b v="0"/>
    <b v="0"/>
    <x v="0"/>
    <s v="No"/>
    <n v="0"/>
    <d v="2017-07-03T00:00:00"/>
    <n v="44.482692307692304"/>
    <s v="Month-to-Month"/>
    <s v="No Phone Service"/>
    <x v="0"/>
    <x v="3"/>
    <x v="1"/>
  </r>
  <r>
    <s v="4525-VZCZG"/>
    <s v="Male"/>
    <n v="0"/>
    <s v="No"/>
    <s v="Yes"/>
    <n v="1"/>
    <n v="2"/>
    <n v="1"/>
    <s v="Electronic check"/>
    <n v="105.85"/>
    <n v="5826.65"/>
    <s v="No"/>
    <x v="17"/>
    <b v="0"/>
    <b v="0"/>
    <b v="1"/>
    <x v="0"/>
    <s v="Yes"/>
    <n v="2"/>
    <d v="2015-02-14T00:00:00"/>
    <n v="105.93909090909091"/>
    <s v="1 Year"/>
    <s v="One Line"/>
    <x v="1"/>
    <x v="2"/>
    <x v="0"/>
  </r>
  <r>
    <s v="4526-EXKKN"/>
    <s v="Male"/>
    <n v="0"/>
    <s v="No"/>
    <s v="No"/>
    <n v="2"/>
    <n v="0"/>
    <n v="2"/>
    <s v="Mailed check"/>
    <n v="24.6"/>
    <n v="973.95"/>
    <s v="No"/>
    <x v="37"/>
    <b v="0"/>
    <b v="0"/>
    <b v="1"/>
    <x v="1"/>
    <s v="No"/>
    <n v="0"/>
    <d v="2016-05-09T00:00:00"/>
    <n v="24.348750000000003"/>
    <s v="2 Year"/>
    <s v="Two or More Lines"/>
    <x v="2"/>
    <x v="4"/>
    <x v="2"/>
  </r>
  <r>
    <s v="4526-RMTLL"/>
    <s v="Male"/>
    <n v="0"/>
    <s v="Yes"/>
    <s v="Yes"/>
    <n v="2"/>
    <n v="1"/>
    <n v="2"/>
    <s v="Credit card (automatic)"/>
    <n v="76.150000000000006"/>
    <n v="645.79999999999995"/>
    <s v="No"/>
    <x v="4"/>
    <b v="0"/>
    <b v="0"/>
    <b v="1"/>
    <x v="0"/>
    <s v="Yes"/>
    <n v="3"/>
    <d v="2018-12-25T00:00:00"/>
    <n v="80.724999999999994"/>
    <s v="2 Year"/>
    <s v="Two or More Lines"/>
    <x v="0"/>
    <x v="0"/>
    <x v="0"/>
  </r>
  <r>
    <s v="4526-ZJJTM"/>
    <s v="Female"/>
    <n v="1"/>
    <s v="Yes"/>
    <s v="No"/>
    <n v="1"/>
    <n v="2"/>
    <n v="0"/>
    <s v="Bank transfer (automatic)"/>
    <n v="88.4"/>
    <n v="2191.15"/>
    <s v="No"/>
    <x v="29"/>
    <b v="1"/>
    <b v="0"/>
    <b v="1"/>
    <x v="0"/>
    <s v="Yes"/>
    <n v="1"/>
    <d v="2017-08-02T00:00:00"/>
    <n v="87.646000000000001"/>
    <s v="Month-to-Month"/>
    <s v="One Line"/>
    <x v="1"/>
    <x v="3"/>
    <x v="0"/>
  </r>
  <r>
    <s v="4529-CKBCL"/>
    <s v="Female"/>
    <n v="0"/>
    <s v="No"/>
    <s v="No"/>
    <n v="1"/>
    <n v="2"/>
    <n v="0"/>
    <s v="Electronic check"/>
    <n v="80.2"/>
    <n v="146.05000000000001"/>
    <s v="Yes"/>
    <x v="30"/>
    <b v="1"/>
    <b v="1"/>
    <b v="1"/>
    <x v="0"/>
    <s v="Yes"/>
    <n v="0"/>
    <d v="2019-06-23T00:00:00"/>
    <n v="73.025000000000006"/>
    <s v="Month-to-Month"/>
    <s v="One Line"/>
    <x v="1"/>
    <x v="0"/>
    <x v="0"/>
  </r>
  <r>
    <s v="4530-NDRKU"/>
    <s v="Female"/>
    <n v="0"/>
    <s v="Yes"/>
    <s v="Yes"/>
    <n v="1"/>
    <n v="0"/>
    <n v="1"/>
    <s v="Electronic check"/>
    <n v="19.05"/>
    <n v="761.85"/>
    <s v="No"/>
    <x v="37"/>
    <b v="1"/>
    <b v="0"/>
    <b v="1"/>
    <x v="1"/>
    <s v="No"/>
    <n v="3"/>
    <d v="2016-05-09T00:00:00"/>
    <n v="19.046250000000001"/>
    <s v="1 Year"/>
    <s v="One Line"/>
    <x v="2"/>
    <x v="4"/>
    <x v="2"/>
  </r>
  <r>
    <s v="4531-AUZNK"/>
    <s v="Female"/>
    <n v="0"/>
    <s v="Yes"/>
    <s v="Yes"/>
    <n v="2"/>
    <n v="2"/>
    <n v="1"/>
    <s v="Mailed check"/>
    <n v="95.15"/>
    <n v="5000.05"/>
    <s v="No"/>
    <x v="18"/>
    <b v="1"/>
    <b v="0"/>
    <b v="1"/>
    <x v="0"/>
    <s v="Yes"/>
    <n v="3"/>
    <d v="2015-04-15T00:00:00"/>
    <n v="94.340566037735854"/>
    <s v="1 Year"/>
    <s v="Two or More Lines"/>
    <x v="1"/>
    <x v="2"/>
    <x v="0"/>
  </r>
  <r>
    <s v="4534-WGCIR"/>
    <s v="Female"/>
    <n v="0"/>
    <s v="Yes"/>
    <s v="Yes"/>
    <n v="2"/>
    <n v="0"/>
    <n v="2"/>
    <s v="Credit card (automatic)"/>
    <n v="25.15"/>
    <n v="1509.9"/>
    <s v="No"/>
    <x v="58"/>
    <b v="1"/>
    <b v="0"/>
    <b v="1"/>
    <x v="1"/>
    <s v="No"/>
    <n v="3"/>
    <d v="2014-09-17T00:00:00"/>
    <n v="25.165000000000003"/>
    <s v="2 Year"/>
    <s v="Two or More Lines"/>
    <x v="2"/>
    <x v="2"/>
    <x v="2"/>
  </r>
  <r>
    <s v="4536-PLEQY"/>
    <s v="Male"/>
    <n v="0"/>
    <s v="Yes"/>
    <s v="No"/>
    <n v="1"/>
    <n v="2"/>
    <n v="0"/>
    <s v="Credit card (automatic)"/>
    <n v="85.05"/>
    <n v="999.8"/>
    <s v="No"/>
    <x v="39"/>
    <b v="0"/>
    <b v="0"/>
    <b v="1"/>
    <x v="0"/>
    <s v="Yes"/>
    <n v="1"/>
    <d v="2018-08-27T00:00:00"/>
    <n v="83.316666666666663"/>
    <s v="Month-to-Month"/>
    <s v="One Line"/>
    <x v="1"/>
    <x v="1"/>
    <x v="0"/>
  </r>
  <r>
    <s v="4537-CIBHB"/>
    <s v="Female"/>
    <n v="0"/>
    <s v="Yes"/>
    <s v="Yes"/>
    <n v="1"/>
    <n v="0"/>
    <n v="1"/>
    <s v="Mailed check"/>
    <n v="20.25"/>
    <n v="172.35"/>
    <s v="No"/>
    <x v="0"/>
    <b v="1"/>
    <b v="0"/>
    <b v="1"/>
    <x v="1"/>
    <s v="No"/>
    <n v="3"/>
    <d v="2018-11-25T00:00:00"/>
    <n v="19.149999999999999"/>
    <s v="1 Year"/>
    <s v="One Line"/>
    <x v="2"/>
    <x v="0"/>
    <x v="2"/>
  </r>
  <r>
    <s v="4537-DKTAL"/>
    <s v="Female"/>
    <n v="0"/>
    <s v="No"/>
    <s v="No"/>
    <n v="1"/>
    <n v="1"/>
    <n v="0"/>
    <s v="Electronic check"/>
    <n v="45.55"/>
    <n v="84.4"/>
    <s v="No"/>
    <x v="30"/>
    <b v="1"/>
    <b v="0"/>
    <b v="1"/>
    <x v="0"/>
    <s v="Yes"/>
    <n v="0"/>
    <d v="2019-06-23T00:00:00"/>
    <n v="42.2"/>
    <s v="Month-to-Month"/>
    <s v="One Line"/>
    <x v="0"/>
    <x v="0"/>
    <x v="0"/>
  </r>
  <r>
    <s v="4538-WNTMJ"/>
    <s v="Female"/>
    <n v="0"/>
    <s v="Yes"/>
    <s v="Yes"/>
    <n v="2"/>
    <n v="0"/>
    <n v="1"/>
    <s v="Mailed check"/>
    <n v="24.95"/>
    <n v="1165.9000000000001"/>
    <s v="No"/>
    <x v="70"/>
    <b v="1"/>
    <b v="0"/>
    <b v="1"/>
    <x v="1"/>
    <s v="No"/>
    <n v="3"/>
    <d v="2015-10-12T00:00:00"/>
    <n v="24.806382978723406"/>
    <s v="1 Year"/>
    <s v="Two or More Lines"/>
    <x v="2"/>
    <x v="4"/>
    <x v="2"/>
  </r>
  <r>
    <s v="4541-RMRLG"/>
    <s v="Male"/>
    <n v="0"/>
    <s v="No"/>
    <s v="No"/>
    <n v="1"/>
    <n v="0"/>
    <n v="0"/>
    <s v="Electronic check"/>
    <n v="19.25"/>
    <n v="112.3"/>
    <s v="Yes"/>
    <x v="40"/>
    <b v="0"/>
    <b v="1"/>
    <b v="1"/>
    <x v="1"/>
    <s v="No"/>
    <n v="0"/>
    <d v="2019-02-23T00:00:00"/>
    <n v="18.716666666666665"/>
    <s v="Month-to-Month"/>
    <s v="One Line"/>
    <x v="2"/>
    <x v="0"/>
    <x v="2"/>
  </r>
  <r>
    <s v="4544-RXFMG"/>
    <s v="Male"/>
    <n v="0"/>
    <s v="Yes"/>
    <s v="Yes"/>
    <n v="1"/>
    <n v="1"/>
    <n v="1"/>
    <s v="Mailed check"/>
    <n v="43.45"/>
    <n v="345.5"/>
    <s v="No"/>
    <x v="4"/>
    <b v="0"/>
    <b v="0"/>
    <b v="1"/>
    <x v="0"/>
    <s v="Yes"/>
    <n v="3"/>
    <d v="2018-12-25T00:00:00"/>
    <n v="43.1875"/>
    <s v="1 Year"/>
    <s v="One Line"/>
    <x v="0"/>
    <x v="0"/>
    <x v="0"/>
  </r>
  <r>
    <s v="4546-FOKWR"/>
    <s v="Female"/>
    <n v="0"/>
    <s v="No"/>
    <s v="No"/>
    <n v="2"/>
    <n v="2"/>
    <n v="0"/>
    <s v="Credit card (automatic)"/>
    <n v="74.75"/>
    <n v="1129.3499999999999"/>
    <s v="No"/>
    <x v="50"/>
    <b v="1"/>
    <b v="0"/>
    <b v="1"/>
    <x v="0"/>
    <s v="Yes"/>
    <n v="0"/>
    <d v="2018-05-29T00:00:00"/>
    <n v="75.289999999999992"/>
    <s v="Month-to-Month"/>
    <s v="Two or More Lines"/>
    <x v="1"/>
    <x v="1"/>
    <x v="0"/>
  </r>
  <r>
    <s v="4547-FZJWE"/>
    <s v="Male"/>
    <n v="0"/>
    <s v="Yes"/>
    <s v="Yes"/>
    <n v="1"/>
    <n v="1"/>
    <n v="1"/>
    <s v="Credit card (automatic)"/>
    <n v="59.45"/>
    <n v="3157"/>
    <s v="No"/>
    <x v="18"/>
    <b v="0"/>
    <b v="0"/>
    <b v="1"/>
    <x v="0"/>
    <s v="Yes"/>
    <n v="3"/>
    <d v="2015-04-15T00:00:00"/>
    <n v="59.566037735849058"/>
    <s v="1 Year"/>
    <s v="One Line"/>
    <x v="0"/>
    <x v="2"/>
    <x v="0"/>
  </r>
  <r>
    <s v="4547-KQRTM"/>
    <s v="Female"/>
    <n v="0"/>
    <s v="No"/>
    <s v="No"/>
    <n v="2"/>
    <n v="2"/>
    <n v="0"/>
    <s v="Bank transfer (automatic)"/>
    <n v="80.05"/>
    <n v="830.7"/>
    <s v="Yes"/>
    <x v="56"/>
    <b v="1"/>
    <b v="1"/>
    <b v="1"/>
    <x v="0"/>
    <s v="Yes"/>
    <n v="0"/>
    <d v="2018-10-26T00:00:00"/>
    <n v="83.070000000000007"/>
    <s v="Month-to-Month"/>
    <s v="Two or More Lines"/>
    <x v="1"/>
    <x v="0"/>
    <x v="0"/>
  </r>
  <r>
    <s v="4547-LYTDD"/>
    <s v="Female"/>
    <n v="0"/>
    <s v="No"/>
    <s v="No"/>
    <n v="2"/>
    <n v="2"/>
    <n v="0"/>
    <s v="Electronic check"/>
    <n v="72.650000000000006"/>
    <n v="1194.3"/>
    <s v="Yes"/>
    <x v="45"/>
    <b v="1"/>
    <b v="1"/>
    <b v="1"/>
    <x v="0"/>
    <s v="Yes"/>
    <n v="0"/>
    <d v="2018-04-29T00:00:00"/>
    <n v="74.643749999999997"/>
    <s v="Month-to-Month"/>
    <s v="Two or More Lines"/>
    <x v="1"/>
    <x v="1"/>
    <x v="0"/>
  </r>
  <r>
    <s v="4548-SDBKE"/>
    <s v="Female"/>
    <n v="0"/>
    <s v="No"/>
    <s v="No"/>
    <n v="2"/>
    <n v="2"/>
    <n v="0"/>
    <s v="Electronic check"/>
    <n v="85.2"/>
    <n v="474.8"/>
    <s v="Yes"/>
    <x v="40"/>
    <b v="1"/>
    <b v="1"/>
    <b v="1"/>
    <x v="0"/>
    <s v="Yes"/>
    <n v="0"/>
    <d v="2019-02-23T00:00:00"/>
    <n v="79.13333333333334"/>
    <s v="Month-to-Month"/>
    <s v="Two or More Lines"/>
    <x v="1"/>
    <x v="0"/>
    <x v="0"/>
  </r>
  <r>
    <s v="4549-ZDQYY"/>
    <s v="Female"/>
    <n v="0"/>
    <s v="No"/>
    <s v="No"/>
    <n v="1"/>
    <n v="1"/>
    <n v="1"/>
    <s v="Credit card (automatic)"/>
    <n v="57.95"/>
    <n v="3042.25"/>
    <s v="No"/>
    <x v="15"/>
    <b v="1"/>
    <b v="0"/>
    <b v="1"/>
    <x v="0"/>
    <s v="Yes"/>
    <n v="0"/>
    <d v="2015-05-15T00:00:00"/>
    <n v="58.504807692307693"/>
    <s v="1 Year"/>
    <s v="One Line"/>
    <x v="0"/>
    <x v="2"/>
    <x v="0"/>
  </r>
  <r>
    <s v="4550-EVXNY"/>
    <s v="Female"/>
    <n v="0"/>
    <s v="No"/>
    <s v="Yes"/>
    <n v="1"/>
    <n v="2"/>
    <n v="0"/>
    <s v="Electronic check"/>
    <n v="69.650000000000006"/>
    <n v="69.650000000000006"/>
    <s v="Yes"/>
    <x v="13"/>
    <b v="1"/>
    <b v="1"/>
    <b v="1"/>
    <x v="0"/>
    <s v="Yes"/>
    <n v="2"/>
    <d v="2019-07-23T00:00:00"/>
    <n v="69.650000000000006"/>
    <s v="Month-to-Month"/>
    <s v="One Line"/>
    <x v="1"/>
    <x v="0"/>
    <x v="0"/>
  </r>
  <r>
    <s v="4550-VBOFE"/>
    <s v="Male"/>
    <n v="1"/>
    <s v="Yes"/>
    <s v="No"/>
    <n v="2"/>
    <n v="2"/>
    <n v="0"/>
    <s v="Electronic check"/>
    <n v="102.95"/>
    <n v="7101.5"/>
    <s v="Yes"/>
    <x v="23"/>
    <b v="0"/>
    <b v="1"/>
    <b v="1"/>
    <x v="0"/>
    <s v="Yes"/>
    <n v="1"/>
    <d v="2013-12-21T00:00:00"/>
    <n v="102.92028985507247"/>
    <s v="Month-to-Month"/>
    <s v="Two or More Lines"/>
    <x v="1"/>
    <x v="2"/>
    <x v="0"/>
  </r>
  <r>
    <s v="4553-DVPZG"/>
    <s v="Female"/>
    <n v="0"/>
    <s v="Yes"/>
    <s v="No"/>
    <n v="2"/>
    <n v="2"/>
    <n v="0"/>
    <s v="Electronic check"/>
    <n v="101.35"/>
    <n v="6164.7"/>
    <s v="No"/>
    <x v="63"/>
    <b v="1"/>
    <b v="0"/>
    <b v="1"/>
    <x v="0"/>
    <s v="Yes"/>
    <n v="1"/>
    <d v="2014-08-18T00:00:00"/>
    <n v="101.06065573770492"/>
    <s v="Month-to-Month"/>
    <s v="Two or More Lines"/>
    <x v="1"/>
    <x v="2"/>
    <x v="0"/>
  </r>
  <r>
    <s v="4554-YGZIH"/>
    <s v="Male"/>
    <n v="1"/>
    <s v="Yes"/>
    <s v="No"/>
    <n v="2"/>
    <n v="2"/>
    <n v="0"/>
    <s v="Credit card (automatic)"/>
    <n v="90.05"/>
    <n v="4547.25"/>
    <s v="Yes"/>
    <x v="68"/>
    <b v="0"/>
    <b v="1"/>
    <b v="1"/>
    <x v="0"/>
    <s v="Yes"/>
    <n v="1"/>
    <d v="2015-07-14T00:00:00"/>
    <n v="90.944999999999993"/>
    <s v="Month-to-Month"/>
    <s v="Two or More Lines"/>
    <x v="1"/>
    <x v="2"/>
    <x v="0"/>
  </r>
  <r>
    <s v="4558-CGYCZ"/>
    <s v="Male"/>
    <n v="0"/>
    <s v="No"/>
    <s v="No"/>
    <n v="1"/>
    <n v="0"/>
    <n v="0"/>
    <s v="Mailed check"/>
    <n v="19.75"/>
    <n v="78.3"/>
    <s v="No"/>
    <x v="1"/>
    <b v="0"/>
    <b v="0"/>
    <b v="1"/>
    <x v="1"/>
    <s v="No"/>
    <n v="0"/>
    <d v="2019-04-24T00:00:00"/>
    <n v="19.574999999999999"/>
    <s v="Month-to-Month"/>
    <s v="One Line"/>
    <x v="2"/>
    <x v="0"/>
    <x v="2"/>
  </r>
  <r>
    <s v="4558-FANTW"/>
    <s v="Female"/>
    <n v="0"/>
    <s v="Yes"/>
    <s v="Yes"/>
    <n v="1"/>
    <n v="2"/>
    <n v="0"/>
    <s v="Electronic check"/>
    <n v="91.85"/>
    <n v="1574.45"/>
    <s v="Yes"/>
    <x v="43"/>
    <b v="1"/>
    <b v="1"/>
    <b v="1"/>
    <x v="0"/>
    <s v="Yes"/>
    <n v="3"/>
    <d v="2018-03-30T00:00:00"/>
    <n v="92.614705882352951"/>
    <s v="Month-to-Month"/>
    <s v="One Line"/>
    <x v="1"/>
    <x v="1"/>
    <x v="0"/>
  </r>
  <r>
    <s v="4559-UWIHT"/>
    <s v="Male"/>
    <n v="0"/>
    <s v="Yes"/>
    <s v="No"/>
    <n v="2"/>
    <n v="2"/>
    <n v="0"/>
    <s v="Electronic check"/>
    <n v="82.65"/>
    <n v="1185"/>
    <s v="No"/>
    <x v="35"/>
    <b v="0"/>
    <b v="0"/>
    <b v="1"/>
    <x v="0"/>
    <s v="Yes"/>
    <n v="1"/>
    <d v="2018-06-28T00:00:00"/>
    <n v="84.642857142857139"/>
    <s v="Month-to-Month"/>
    <s v="Two or More Lines"/>
    <x v="1"/>
    <x v="1"/>
    <x v="0"/>
  </r>
  <r>
    <s v="4560-WQAQW"/>
    <s v="Female"/>
    <n v="0"/>
    <s v="No"/>
    <s v="No"/>
    <n v="2"/>
    <n v="1"/>
    <n v="1"/>
    <s v="Bank transfer (automatic)"/>
    <n v="68.7"/>
    <n v="4070.95"/>
    <s v="No"/>
    <x v="27"/>
    <b v="1"/>
    <b v="0"/>
    <b v="1"/>
    <x v="0"/>
    <s v="Yes"/>
    <n v="0"/>
    <d v="2014-10-17T00:00:00"/>
    <n v="68.999152542372883"/>
    <s v="1 Year"/>
    <s v="Two or More Lines"/>
    <x v="0"/>
    <x v="2"/>
    <x v="0"/>
  </r>
  <r>
    <s v="4565-EVZMJ"/>
    <s v="Female"/>
    <n v="0"/>
    <s v="No"/>
    <s v="No"/>
    <n v="1"/>
    <n v="1"/>
    <n v="1"/>
    <s v="Mailed check"/>
    <n v="58.9"/>
    <n v="2813.05"/>
    <s v="No"/>
    <x v="46"/>
    <b v="1"/>
    <b v="0"/>
    <b v="1"/>
    <x v="0"/>
    <s v="Yes"/>
    <n v="0"/>
    <d v="2015-09-12T00:00:00"/>
    <n v="58.605208333333337"/>
    <s v="1 Year"/>
    <s v="One Line"/>
    <x v="0"/>
    <x v="2"/>
    <x v="0"/>
  </r>
  <r>
    <s v="4565-NLZBV"/>
    <s v="Female"/>
    <n v="0"/>
    <s v="Yes"/>
    <s v="No"/>
    <n v="2"/>
    <n v="0"/>
    <n v="2"/>
    <s v="Bank transfer (automatic)"/>
    <n v="24.65"/>
    <n v="1710.15"/>
    <s v="No"/>
    <x v="23"/>
    <b v="1"/>
    <b v="0"/>
    <b v="1"/>
    <x v="1"/>
    <s v="No"/>
    <n v="1"/>
    <d v="2013-12-21T00:00:00"/>
    <n v="24.784782608695654"/>
    <s v="2 Year"/>
    <s v="Two or More Lines"/>
    <x v="2"/>
    <x v="2"/>
    <x v="2"/>
  </r>
  <r>
    <s v="4566-GOLUK"/>
    <s v="Male"/>
    <n v="0"/>
    <s v="Yes"/>
    <s v="Yes"/>
    <n v="2"/>
    <n v="2"/>
    <n v="0"/>
    <s v="Bank transfer (automatic)"/>
    <n v="107.35"/>
    <n v="5118.95"/>
    <s v="Yes"/>
    <x v="46"/>
    <b v="0"/>
    <b v="1"/>
    <b v="1"/>
    <x v="0"/>
    <s v="Yes"/>
    <n v="3"/>
    <d v="2015-09-12T00:00:00"/>
    <n v="106.64479166666666"/>
    <s v="Month-to-Month"/>
    <s v="Two or More Lines"/>
    <x v="1"/>
    <x v="2"/>
    <x v="0"/>
  </r>
  <r>
    <s v="4566-NECEV"/>
    <s v="Male"/>
    <n v="0"/>
    <s v="No"/>
    <s v="No"/>
    <n v="2"/>
    <n v="2"/>
    <n v="0"/>
    <s v="Electronic check"/>
    <n v="96.55"/>
    <n v="500.1"/>
    <s v="No"/>
    <x v="10"/>
    <b v="0"/>
    <b v="0"/>
    <b v="1"/>
    <x v="0"/>
    <s v="Yes"/>
    <n v="0"/>
    <d v="2019-03-25T00:00:00"/>
    <n v="100.02000000000001"/>
    <s v="Month-to-Month"/>
    <s v="Two or More Lines"/>
    <x v="1"/>
    <x v="0"/>
    <x v="0"/>
  </r>
  <r>
    <s v="4566-QVRRW"/>
    <s v="Female"/>
    <n v="0"/>
    <s v="Yes"/>
    <s v="No"/>
    <n v="1"/>
    <n v="1"/>
    <n v="0"/>
    <s v="Electronic check"/>
    <n v="44.05"/>
    <n v="483.7"/>
    <s v="Yes"/>
    <x v="28"/>
    <b v="1"/>
    <b v="1"/>
    <b v="1"/>
    <x v="0"/>
    <s v="Yes"/>
    <n v="1"/>
    <d v="2018-09-26T00:00:00"/>
    <n v="43.972727272727269"/>
    <s v="Month-to-Month"/>
    <s v="One Line"/>
    <x v="0"/>
    <x v="0"/>
    <x v="0"/>
  </r>
  <r>
    <s v="4567-AKPIA"/>
    <s v="Female"/>
    <n v="0"/>
    <s v="Yes"/>
    <s v="Yes"/>
    <n v="2"/>
    <n v="2"/>
    <n v="1"/>
    <s v="Bank transfer (automatic)"/>
    <n v="109.1"/>
    <n v="4454.25"/>
    <s v="No"/>
    <x v="71"/>
    <b v="1"/>
    <b v="0"/>
    <b v="1"/>
    <x v="0"/>
    <s v="Yes"/>
    <n v="3"/>
    <d v="2016-04-09T00:00:00"/>
    <n v="108.64024390243902"/>
    <s v="1 Year"/>
    <s v="Two or More Lines"/>
    <x v="1"/>
    <x v="4"/>
    <x v="0"/>
  </r>
  <r>
    <s v="4568-KNYWR"/>
    <s v="Male"/>
    <n v="0"/>
    <s v="No"/>
    <s v="No"/>
    <n v="1"/>
    <n v="1"/>
    <n v="2"/>
    <s v="Credit card (automatic)"/>
    <n v="63.25"/>
    <n v="3342.45"/>
    <s v="No"/>
    <x v="18"/>
    <b v="0"/>
    <b v="0"/>
    <b v="1"/>
    <x v="0"/>
    <s v="Yes"/>
    <n v="0"/>
    <d v="2015-04-15T00:00:00"/>
    <n v="63.06509433962264"/>
    <s v="2 Year"/>
    <s v="One Line"/>
    <x v="0"/>
    <x v="2"/>
    <x v="0"/>
  </r>
  <r>
    <s v="4568-TTZRT"/>
    <s v="Male"/>
    <n v="0"/>
    <s v="No"/>
    <s v="No"/>
    <n v="1"/>
    <n v="0"/>
    <n v="0"/>
    <s v="Mailed check"/>
    <n v="20.399999999999999"/>
    <n v="181.8"/>
    <s v="No"/>
    <x v="0"/>
    <b v="0"/>
    <b v="0"/>
    <b v="1"/>
    <x v="1"/>
    <s v="No"/>
    <n v="0"/>
    <d v="2018-11-25T00:00:00"/>
    <n v="20.200000000000003"/>
    <s v="Month-to-Month"/>
    <s v="One Line"/>
    <x v="2"/>
    <x v="0"/>
    <x v="2"/>
  </r>
  <r>
    <s v="4570-QHXHL"/>
    <s v="Female"/>
    <n v="0"/>
    <s v="No"/>
    <s v="No"/>
    <n v="1"/>
    <n v="1"/>
    <n v="0"/>
    <s v="Electronic check"/>
    <n v="43.75"/>
    <n v="405.7"/>
    <s v="No"/>
    <x v="0"/>
    <b v="1"/>
    <b v="0"/>
    <b v="1"/>
    <x v="0"/>
    <s v="Yes"/>
    <n v="0"/>
    <d v="2018-11-25T00:00:00"/>
    <n v="45.077777777777776"/>
    <s v="Month-to-Month"/>
    <s v="One Line"/>
    <x v="0"/>
    <x v="0"/>
    <x v="0"/>
  </r>
  <r>
    <s v="4572-DVCGN"/>
    <s v="Female"/>
    <n v="0"/>
    <s v="No"/>
    <s v="No"/>
    <n v="1"/>
    <n v="2"/>
    <n v="0"/>
    <s v="Bank transfer (automatic)"/>
    <n v="80.25"/>
    <n v="846"/>
    <s v="Yes"/>
    <x v="28"/>
    <b v="1"/>
    <b v="1"/>
    <b v="1"/>
    <x v="0"/>
    <s v="Yes"/>
    <n v="0"/>
    <d v="2018-09-26T00:00:00"/>
    <n v="76.909090909090907"/>
    <s v="Month-to-Month"/>
    <s v="One Line"/>
    <x v="1"/>
    <x v="0"/>
    <x v="0"/>
  </r>
  <r>
    <s v="4573-JKNAE"/>
    <s v="Male"/>
    <n v="0"/>
    <s v="No"/>
    <s v="Yes"/>
    <n v="1"/>
    <n v="0"/>
    <n v="2"/>
    <s v="Bank transfer (automatic)"/>
    <n v="19.350000000000001"/>
    <n v="212.3"/>
    <s v="No"/>
    <x v="28"/>
    <b v="0"/>
    <b v="0"/>
    <b v="1"/>
    <x v="1"/>
    <s v="No"/>
    <b v="0"/>
    <d v="2018-09-26T00:00:00"/>
    <n v="19.3"/>
    <s v="2 Year"/>
    <s v="One Line"/>
    <x v="2"/>
    <x v="0"/>
    <x v="2"/>
  </r>
  <r>
    <s v="4576-CSAJH"/>
    <s v="Male"/>
    <n v="0"/>
    <s v="No"/>
    <s v="No"/>
    <n v="1"/>
    <n v="1"/>
    <n v="1"/>
    <s v="Credit card (automatic)"/>
    <n v="55.15"/>
    <n v="1193.05"/>
    <s v="Yes"/>
    <x v="16"/>
    <b v="0"/>
    <b v="1"/>
    <b v="1"/>
    <x v="0"/>
    <s v="Yes"/>
    <n v="0"/>
    <d v="2017-10-31T00:00:00"/>
    <n v="54.229545454545452"/>
    <s v="1 Year"/>
    <s v="One Line"/>
    <x v="0"/>
    <x v="1"/>
    <x v="0"/>
  </r>
  <r>
    <s v="4578-PHJYZ"/>
    <s v="Male"/>
    <n v="0"/>
    <s v="Yes"/>
    <s v="Yes"/>
    <n v="1"/>
    <n v="1"/>
    <n v="1"/>
    <s v="Electronic check"/>
    <n v="68.75"/>
    <n v="3482.85"/>
    <s v="No"/>
    <x v="62"/>
    <b v="0"/>
    <b v="0"/>
    <b v="1"/>
    <x v="0"/>
    <s v="Yes"/>
    <n v="3"/>
    <d v="2015-06-14T00:00:00"/>
    <n v="68.29117647058824"/>
    <s v="1 Year"/>
    <s v="One Line"/>
    <x v="0"/>
    <x v="2"/>
    <x v="0"/>
  </r>
  <r>
    <s v="4580-TMHJU"/>
    <s v="Female"/>
    <n v="0"/>
    <s v="Yes"/>
    <s v="Yes"/>
    <n v="1"/>
    <n v="1"/>
    <n v="0"/>
    <s v="Electronic check"/>
    <n v="56.15"/>
    <n v="2499.3000000000002"/>
    <s v="Yes"/>
    <x v="14"/>
    <b v="1"/>
    <b v="1"/>
    <b v="1"/>
    <x v="0"/>
    <s v="Yes"/>
    <n v="3"/>
    <d v="2015-12-11T00:00:00"/>
    <n v="55.540000000000006"/>
    <s v="Month-to-Month"/>
    <s v="One Line"/>
    <x v="0"/>
    <x v="4"/>
    <x v="0"/>
  </r>
  <r>
    <s v="4581-LNWUM"/>
    <s v="Female"/>
    <n v="0"/>
    <s v="No"/>
    <s v="No"/>
    <n v="0"/>
    <n v="1"/>
    <n v="0"/>
    <s v="Electronic check"/>
    <n v="49.15"/>
    <n v="649.4"/>
    <s v="No"/>
    <x v="2"/>
    <b v="1"/>
    <b v="0"/>
    <b v="0"/>
    <x v="0"/>
    <s v="No"/>
    <n v="0"/>
    <d v="2018-07-28T00:00:00"/>
    <n v="49.95384615384615"/>
    <s v="Month-to-Month"/>
    <s v="No Phone Service"/>
    <x v="0"/>
    <x v="1"/>
    <x v="1"/>
  </r>
  <r>
    <s v="4581-SSPWD"/>
    <s v="Female"/>
    <n v="0"/>
    <s v="No"/>
    <s v="No"/>
    <n v="2"/>
    <n v="2"/>
    <n v="0"/>
    <s v="Electronic check"/>
    <n v="75.8"/>
    <n v="246.3"/>
    <s v="Yes"/>
    <x v="3"/>
    <b v="1"/>
    <b v="1"/>
    <b v="1"/>
    <x v="0"/>
    <s v="Yes"/>
    <n v="0"/>
    <d v="2019-05-24T00:00:00"/>
    <n v="82.100000000000009"/>
    <s v="Month-to-Month"/>
    <s v="Two or More Lines"/>
    <x v="1"/>
    <x v="0"/>
    <x v="0"/>
  </r>
  <r>
    <s v="4583-PARNH"/>
    <s v="Male"/>
    <n v="1"/>
    <s v="Yes"/>
    <s v="No"/>
    <n v="1"/>
    <n v="2"/>
    <n v="0"/>
    <s v="Electronic check"/>
    <n v="91.55"/>
    <n v="1540.05"/>
    <s v="No"/>
    <x v="43"/>
    <b v="0"/>
    <b v="0"/>
    <b v="1"/>
    <x v="0"/>
    <s v="Yes"/>
    <n v="1"/>
    <d v="2018-03-30T00:00:00"/>
    <n v="90.591176470588238"/>
    <s v="Month-to-Month"/>
    <s v="One Line"/>
    <x v="1"/>
    <x v="1"/>
    <x v="0"/>
  </r>
  <r>
    <s v="4584-LBNMK"/>
    <s v="Male"/>
    <n v="1"/>
    <s v="Yes"/>
    <s v="No"/>
    <n v="2"/>
    <n v="0"/>
    <n v="1"/>
    <s v="Credit card (automatic)"/>
    <n v="24.7"/>
    <n v="1174.3499999999999"/>
    <s v="No"/>
    <x v="46"/>
    <b v="0"/>
    <b v="0"/>
    <b v="1"/>
    <x v="1"/>
    <s v="No"/>
    <n v="1"/>
    <d v="2015-09-12T00:00:00"/>
    <n v="24.465624999999999"/>
    <s v="1 Year"/>
    <s v="Two or More Lines"/>
    <x v="2"/>
    <x v="2"/>
    <x v="2"/>
  </r>
  <r>
    <s v="4585-HETAI"/>
    <s v="Female"/>
    <n v="0"/>
    <s v="Yes"/>
    <s v="Yes"/>
    <n v="1"/>
    <n v="2"/>
    <n v="0"/>
    <s v="Electronic check"/>
    <n v="73.75"/>
    <n v="325.45"/>
    <s v="Yes"/>
    <x v="1"/>
    <b v="1"/>
    <b v="1"/>
    <b v="1"/>
    <x v="0"/>
    <s v="Yes"/>
    <n v="3"/>
    <d v="2019-04-24T00:00:00"/>
    <n v="81.362499999999997"/>
    <s v="Month-to-Month"/>
    <s v="One Line"/>
    <x v="1"/>
    <x v="0"/>
    <x v="0"/>
  </r>
  <r>
    <s v="4587-NUKOX"/>
    <s v="Female"/>
    <n v="0"/>
    <s v="No"/>
    <s v="No"/>
    <n v="1"/>
    <n v="2"/>
    <n v="0"/>
    <s v="Electronic check"/>
    <n v="79.099999999999994"/>
    <n v="246.5"/>
    <s v="Yes"/>
    <x v="3"/>
    <b v="1"/>
    <b v="1"/>
    <b v="1"/>
    <x v="0"/>
    <s v="Yes"/>
    <n v="0"/>
    <d v="2019-05-24T00:00:00"/>
    <n v="82.166666666666671"/>
    <s v="Month-to-Month"/>
    <s v="One Line"/>
    <x v="1"/>
    <x v="0"/>
    <x v="0"/>
  </r>
  <r>
    <s v="4587-VVTOX"/>
    <s v="Female"/>
    <n v="0"/>
    <s v="Yes"/>
    <s v="No"/>
    <n v="2"/>
    <n v="2"/>
    <n v="0"/>
    <s v="Electronic check"/>
    <n v="105.3"/>
    <n v="545.20000000000005"/>
    <s v="Yes"/>
    <x v="10"/>
    <b v="1"/>
    <b v="1"/>
    <b v="1"/>
    <x v="0"/>
    <s v="Yes"/>
    <n v="1"/>
    <d v="2019-03-25T00:00:00"/>
    <n v="109.04"/>
    <s v="Month-to-Month"/>
    <s v="Two or More Lines"/>
    <x v="1"/>
    <x v="0"/>
    <x v="0"/>
  </r>
  <r>
    <s v="4588-YBNIB"/>
    <s v="Female"/>
    <n v="0"/>
    <s v="No"/>
    <s v="No"/>
    <n v="1"/>
    <n v="0"/>
    <n v="0"/>
    <s v="Mailed check"/>
    <n v="19.600000000000001"/>
    <n v="19.600000000000001"/>
    <s v="Yes"/>
    <x v="13"/>
    <b v="1"/>
    <b v="1"/>
    <b v="1"/>
    <x v="1"/>
    <s v="No"/>
    <n v="0"/>
    <d v="2019-07-23T00:00:00"/>
    <n v="19.600000000000001"/>
    <s v="Month-to-Month"/>
    <s v="One Line"/>
    <x v="2"/>
    <x v="0"/>
    <x v="2"/>
  </r>
  <r>
    <s v="4589-IUAJB"/>
    <s v="Male"/>
    <n v="0"/>
    <s v="Yes"/>
    <s v="No"/>
    <n v="2"/>
    <n v="0"/>
    <n v="2"/>
    <s v="Bank transfer (automatic)"/>
    <n v="24.25"/>
    <n v="1724.15"/>
    <s v="No"/>
    <x v="20"/>
    <b v="0"/>
    <b v="0"/>
    <b v="1"/>
    <x v="1"/>
    <s v="No"/>
    <n v="1"/>
    <d v="2013-10-22T00:00:00"/>
    <n v="24.28380281690141"/>
    <s v="2 Year"/>
    <s v="Two or More Lines"/>
    <x v="2"/>
    <x v="2"/>
    <x v="2"/>
  </r>
  <r>
    <s v="4592-IWTJI"/>
    <s v="Female"/>
    <n v="0"/>
    <s v="Yes"/>
    <s v="Yes"/>
    <n v="0"/>
    <n v="1"/>
    <n v="0"/>
    <s v="Credit card (automatic)"/>
    <n v="29.7"/>
    <n v="91.7"/>
    <s v="Yes"/>
    <x v="3"/>
    <b v="1"/>
    <b v="1"/>
    <b v="0"/>
    <x v="0"/>
    <s v="No"/>
    <n v="3"/>
    <d v="2019-05-24T00:00:00"/>
    <n v="30.566666666666666"/>
    <s v="Month-to-Month"/>
    <s v="No Phone Service"/>
    <x v="0"/>
    <x v="0"/>
    <x v="1"/>
  </r>
  <r>
    <s v="4597-ELFTS"/>
    <s v="Male"/>
    <n v="0"/>
    <s v="No"/>
    <s v="No"/>
    <n v="2"/>
    <n v="0"/>
    <n v="1"/>
    <s v="Electronic check"/>
    <n v="24.9"/>
    <n v="1334"/>
    <s v="Yes"/>
    <x v="9"/>
    <b v="0"/>
    <b v="1"/>
    <b v="1"/>
    <x v="1"/>
    <s v="No"/>
    <n v="0"/>
    <d v="2015-03-16T00:00:00"/>
    <n v="24.703703703703702"/>
    <s v="1 Year"/>
    <s v="Two or More Lines"/>
    <x v="2"/>
    <x v="2"/>
    <x v="2"/>
  </r>
  <r>
    <s v="4597-NUCQV"/>
    <s v="Male"/>
    <n v="1"/>
    <s v="No"/>
    <s v="No"/>
    <n v="2"/>
    <n v="2"/>
    <n v="0"/>
    <s v="Electronic check"/>
    <n v="101.25"/>
    <n v="2440.15"/>
    <s v="Yes"/>
    <x v="19"/>
    <b v="0"/>
    <b v="1"/>
    <b v="1"/>
    <x v="0"/>
    <s v="Yes"/>
    <n v="0"/>
    <d v="2017-09-01T00:00:00"/>
    <n v="101.67291666666667"/>
    <s v="Month-to-Month"/>
    <s v="Two or More Lines"/>
    <x v="1"/>
    <x v="3"/>
    <x v="0"/>
  </r>
  <r>
    <s v="4598-XLKNJ"/>
    <s v="Female"/>
    <n v="1"/>
    <s v="Yes"/>
    <s v="No"/>
    <n v="1"/>
    <n v="2"/>
    <n v="0"/>
    <s v="Electronic check"/>
    <n v="98.5"/>
    <n v="2514.5"/>
    <s v="Yes"/>
    <x v="32"/>
    <b v="1"/>
    <b v="1"/>
    <b v="1"/>
    <x v="0"/>
    <s v="Yes"/>
    <n v="1"/>
    <d v="2017-07-03T00:00:00"/>
    <n v="96.711538461538467"/>
    <s v="Month-to-Month"/>
    <s v="One Line"/>
    <x v="1"/>
    <x v="3"/>
    <x v="0"/>
  </r>
  <r>
    <s v="4598-ZADCK"/>
    <s v="Female"/>
    <n v="0"/>
    <s v="No"/>
    <s v="No"/>
    <n v="0"/>
    <n v="1"/>
    <n v="1"/>
    <s v="Electronic check"/>
    <n v="53.6"/>
    <n v="2879.2"/>
    <s v="No"/>
    <x v="9"/>
    <b v="1"/>
    <b v="0"/>
    <b v="0"/>
    <x v="0"/>
    <s v="No"/>
    <n v="0"/>
    <d v="2015-03-16T00:00:00"/>
    <n v="53.318518518518516"/>
    <s v="1 Year"/>
    <s v="No Phone Service"/>
    <x v="0"/>
    <x v="2"/>
    <x v="1"/>
  </r>
  <r>
    <s v="4603-JANFB"/>
    <s v="Male"/>
    <n v="0"/>
    <s v="No"/>
    <s v="No"/>
    <n v="1"/>
    <n v="2"/>
    <n v="0"/>
    <s v="Electronic check"/>
    <n v="69.849999999999994"/>
    <n v="69.849999999999994"/>
    <s v="Yes"/>
    <x v="13"/>
    <b v="0"/>
    <b v="1"/>
    <b v="1"/>
    <x v="0"/>
    <s v="Yes"/>
    <n v="0"/>
    <d v="2019-07-23T00:00:00"/>
    <n v="69.849999999999994"/>
    <s v="Month-to-Month"/>
    <s v="One Line"/>
    <x v="1"/>
    <x v="0"/>
    <x v="0"/>
  </r>
  <r>
    <s v="4607-CHPCA"/>
    <s v="Male"/>
    <n v="0"/>
    <s v="Yes"/>
    <s v="Yes"/>
    <n v="1"/>
    <n v="2"/>
    <n v="1"/>
    <s v="Electronic check"/>
    <n v="90.4"/>
    <n v="2178.6"/>
    <s v="Yes"/>
    <x v="19"/>
    <b v="0"/>
    <b v="1"/>
    <b v="1"/>
    <x v="0"/>
    <s v="Yes"/>
    <n v="3"/>
    <d v="2017-09-01T00:00:00"/>
    <n v="90.774999999999991"/>
    <s v="1 Year"/>
    <s v="One Line"/>
    <x v="1"/>
    <x v="3"/>
    <x v="0"/>
  </r>
  <r>
    <s v="4608-LCIMN"/>
    <s v="Male"/>
    <n v="0"/>
    <s v="Yes"/>
    <s v="Yes"/>
    <n v="1"/>
    <n v="1"/>
    <n v="0"/>
    <s v="Bank transfer (automatic)"/>
    <n v="44.65"/>
    <n v="369.15"/>
    <s v="No"/>
    <x v="4"/>
    <b v="0"/>
    <b v="0"/>
    <b v="1"/>
    <x v="0"/>
    <s v="Yes"/>
    <n v="3"/>
    <d v="2018-12-25T00:00:00"/>
    <n v="46.143749999999997"/>
    <s v="Month-to-Month"/>
    <s v="One Line"/>
    <x v="0"/>
    <x v="0"/>
    <x v="0"/>
  </r>
  <r>
    <s v="4609-KNNWG"/>
    <s v="Female"/>
    <n v="0"/>
    <s v="Yes"/>
    <s v="Yes"/>
    <n v="1"/>
    <n v="0"/>
    <n v="2"/>
    <s v="Mailed check"/>
    <n v="19.899999999999999"/>
    <n v="550.1"/>
    <s v="No"/>
    <x v="33"/>
    <b v="1"/>
    <b v="0"/>
    <b v="1"/>
    <x v="1"/>
    <s v="No"/>
    <n v="3"/>
    <d v="2017-05-04T00:00:00"/>
    <n v="19.646428571428572"/>
    <s v="2 Year"/>
    <s v="One Line"/>
    <x v="2"/>
    <x v="3"/>
    <x v="2"/>
  </r>
  <r>
    <s v="4611-ANLQC"/>
    <s v="Female"/>
    <n v="0"/>
    <s v="Yes"/>
    <s v="No"/>
    <n v="0"/>
    <n v="1"/>
    <n v="1"/>
    <s v="Electronic check"/>
    <n v="50.05"/>
    <n v="2911.5"/>
    <s v="No"/>
    <x v="65"/>
    <b v="1"/>
    <b v="0"/>
    <b v="0"/>
    <x v="0"/>
    <s v="No"/>
    <n v="1"/>
    <d v="2014-11-16T00:00:00"/>
    <n v="50.198275862068968"/>
    <s v="1 Year"/>
    <s v="No Phone Service"/>
    <x v="0"/>
    <x v="2"/>
    <x v="1"/>
  </r>
  <r>
    <s v="4612-SSVHJ"/>
    <s v="Female"/>
    <n v="1"/>
    <s v="No"/>
    <s v="No"/>
    <n v="1"/>
    <n v="2"/>
    <n v="0"/>
    <s v="Electronic check"/>
    <n v="81.45"/>
    <n v="1671.6"/>
    <s v="No"/>
    <x v="25"/>
    <b v="1"/>
    <b v="0"/>
    <b v="1"/>
    <x v="0"/>
    <s v="Yes"/>
    <n v="0"/>
    <d v="2017-11-30T00:00:00"/>
    <n v="79.599999999999994"/>
    <s v="Month-to-Month"/>
    <s v="One Line"/>
    <x v="1"/>
    <x v="1"/>
    <x v="0"/>
  </r>
  <r>
    <s v="4612-THJBS"/>
    <s v="Female"/>
    <n v="1"/>
    <s v="No"/>
    <s v="No"/>
    <n v="2"/>
    <n v="2"/>
    <n v="1"/>
    <s v="Bank transfer (automatic)"/>
    <n v="104.75"/>
    <n v="5510.65"/>
    <s v="Yes"/>
    <x v="18"/>
    <b v="1"/>
    <b v="1"/>
    <b v="1"/>
    <x v="0"/>
    <s v="Yes"/>
    <n v="0"/>
    <d v="2015-04-15T00:00:00"/>
    <n v="103.97452830188679"/>
    <s v="1 Year"/>
    <s v="Two or More Lines"/>
    <x v="1"/>
    <x v="2"/>
    <x v="0"/>
  </r>
  <r>
    <s v="4614-NUVZD"/>
    <s v="Female"/>
    <n v="0"/>
    <s v="No"/>
    <s v="No"/>
    <n v="1"/>
    <n v="2"/>
    <n v="0"/>
    <s v="Electronic check"/>
    <n v="81.099999999999994"/>
    <n v="81.099999999999994"/>
    <s v="Yes"/>
    <x v="13"/>
    <b v="1"/>
    <b v="1"/>
    <b v="1"/>
    <x v="0"/>
    <s v="Yes"/>
    <n v="0"/>
    <d v="2019-07-23T00:00:00"/>
    <n v="81.099999999999994"/>
    <s v="Month-to-Month"/>
    <s v="One Line"/>
    <x v="1"/>
    <x v="0"/>
    <x v="0"/>
  </r>
  <r>
    <s v="4615-PIVVU"/>
    <s v="Female"/>
    <n v="0"/>
    <s v="No"/>
    <s v="No"/>
    <n v="1"/>
    <n v="1"/>
    <n v="2"/>
    <s v="Credit card (automatic)"/>
    <n v="66.5"/>
    <n v="2762.75"/>
    <s v="No"/>
    <x v="51"/>
    <b v="1"/>
    <b v="0"/>
    <b v="1"/>
    <x v="0"/>
    <s v="Yes"/>
    <n v="0"/>
    <d v="2016-03-10T00:00:00"/>
    <n v="65.779761904761898"/>
    <s v="2 Year"/>
    <s v="One Line"/>
    <x v="0"/>
    <x v="4"/>
    <x v="0"/>
  </r>
  <r>
    <s v="4616-EWBNJ"/>
    <s v="Female"/>
    <n v="0"/>
    <s v="No"/>
    <s v="No"/>
    <n v="1"/>
    <n v="0"/>
    <n v="1"/>
    <s v="Bank transfer (automatic)"/>
    <n v="20.100000000000001"/>
    <n v="318.60000000000002"/>
    <s v="No"/>
    <x v="45"/>
    <b v="1"/>
    <b v="0"/>
    <b v="1"/>
    <x v="1"/>
    <s v="No"/>
    <n v="0"/>
    <d v="2018-04-29T00:00:00"/>
    <n v="19.912500000000001"/>
    <s v="1 Year"/>
    <s v="One Line"/>
    <x v="2"/>
    <x v="1"/>
    <x v="2"/>
  </r>
  <r>
    <s v="4616-ULAOA"/>
    <s v="Female"/>
    <n v="0"/>
    <s v="Yes"/>
    <s v="Yes"/>
    <n v="2"/>
    <n v="2"/>
    <n v="2"/>
    <s v="Credit card (automatic)"/>
    <n v="110.8"/>
    <n v="7245.9"/>
    <s v="No"/>
    <x v="24"/>
    <b v="1"/>
    <b v="0"/>
    <b v="1"/>
    <x v="0"/>
    <s v="Yes"/>
    <n v="3"/>
    <d v="2014-04-20T00:00:00"/>
    <n v="111.47538461538461"/>
    <s v="2 Year"/>
    <s v="Two or More Lines"/>
    <x v="1"/>
    <x v="2"/>
    <x v="0"/>
  </r>
  <r>
    <s v="4619-EVPHY"/>
    <s v="Female"/>
    <n v="1"/>
    <s v="Yes"/>
    <s v="No"/>
    <n v="1"/>
    <n v="2"/>
    <n v="1"/>
    <s v="Bank transfer (automatic)"/>
    <n v="91"/>
    <n v="1859.5"/>
    <s v="No"/>
    <x v="74"/>
    <b v="1"/>
    <b v="0"/>
    <b v="1"/>
    <x v="0"/>
    <s v="Yes"/>
    <n v="1"/>
    <d v="2017-12-30T00:00:00"/>
    <n v="92.974999999999994"/>
    <s v="1 Year"/>
    <s v="One Line"/>
    <x v="1"/>
    <x v="1"/>
    <x v="0"/>
  </r>
  <r>
    <s v="4622-YNKIJ"/>
    <s v="Male"/>
    <n v="0"/>
    <s v="No"/>
    <s v="No"/>
    <n v="1"/>
    <n v="2"/>
    <n v="2"/>
    <s v="Electronic check"/>
    <n v="88.95"/>
    <n v="3027.65"/>
    <s v="No"/>
    <x v="47"/>
    <b v="0"/>
    <b v="0"/>
    <b v="1"/>
    <x v="0"/>
    <s v="Yes"/>
    <n v="0"/>
    <d v="2016-11-05T00:00:00"/>
    <n v="89.048529411764704"/>
    <s v="2 Year"/>
    <s v="One Line"/>
    <x v="1"/>
    <x v="3"/>
    <x v="0"/>
  </r>
  <r>
    <s v="4623-ZKHLY"/>
    <s v="Male"/>
    <n v="0"/>
    <s v="Yes"/>
    <s v="No"/>
    <n v="1"/>
    <n v="0"/>
    <n v="0"/>
    <s v="Bank transfer (automatic)"/>
    <n v="20.45"/>
    <n v="471.55"/>
    <s v="No"/>
    <x v="64"/>
    <b v="0"/>
    <b v="0"/>
    <b v="1"/>
    <x v="1"/>
    <s v="No"/>
    <n v="1"/>
    <d v="2017-10-01T00:00:00"/>
    <n v="20.502173913043478"/>
    <s v="Month-to-Month"/>
    <s v="One Line"/>
    <x v="2"/>
    <x v="1"/>
    <x v="2"/>
  </r>
  <r>
    <s v="4625-EWPTF"/>
    <s v="Male"/>
    <n v="0"/>
    <s v="No"/>
    <s v="No"/>
    <n v="0"/>
    <n v="1"/>
    <n v="0"/>
    <s v="Electronic check"/>
    <n v="30.45"/>
    <n v="226.45"/>
    <s v="Yes"/>
    <x v="7"/>
    <b v="0"/>
    <b v="1"/>
    <b v="0"/>
    <x v="0"/>
    <s v="No"/>
    <n v="0"/>
    <d v="2019-01-24T00:00:00"/>
    <n v="32.35"/>
    <s v="Month-to-Month"/>
    <s v="No Phone Service"/>
    <x v="0"/>
    <x v="0"/>
    <x v="1"/>
  </r>
  <r>
    <s v="4625-LAMOB"/>
    <s v="Male"/>
    <n v="0"/>
    <s v="No"/>
    <s v="No"/>
    <n v="1"/>
    <n v="0"/>
    <n v="2"/>
    <s v="Credit card (automatic)"/>
    <n v="20.399999999999999"/>
    <n v="905.55"/>
    <s v="No"/>
    <x v="22"/>
    <b v="0"/>
    <b v="0"/>
    <b v="1"/>
    <x v="1"/>
    <s v="No"/>
    <n v="0"/>
    <d v="2016-01-10T00:00:00"/>
    <n v="20.580681818181816"/>
    <s v="2 Year"/>
    <s v="One Line"/>
    <x v="2"/>
    <x v="4"/>
    <x v="2"/>
  </r>
  <r>
    <s v="4625-XMOYM"/>
    <s v="Female"/>
    <n v="0"/>
    <s v="Yes"/>
    <s v="Yes"/>
    <n v="2"/>
    <n v="0"/>
    <n v="2"/>
    <s v="Bank transfer (automatic)"/>
    <n v="26.25"/>
    <n v="1988.05"/>
    <s v="No"/>
    <x v="77"/>
    <b v="1"/>
    <b v="0"/>
    <b v="1"/>
    <x v="1"/>
    <s v="No"/>
    <n v="3"/>
    <d v="2013-05-25T00:00:00"/>
    <n v="26.158552631578946"/>
    <s v="2 Year"/>
    <s v="Two or More Lines"/>
    <x v="2"/>
    <x v="2"/>
    <x v="2"/>
  </r>
  <r>
    <s v="4626-GYCZP"/>
    <s v="Male"/>
    <n v="0"/>
    <s v="No"/>
    <s v="No"/>
    <n v="2"/>
    <n v="2"/>
    <n v="0"/>
    <s v="Electronic check"/>
    <n v="93.85"/>
    <n v="635.6"/>
    <s v="Yes"/>
    <x v="7"/>
    <b v="0"/>
    <b v="1"/>
    <b v="1"/>
    <x v="0"/>
    <s v="Yes"/>
    <n v="0"/>
    <d v="2019-01-24T00:00:00"/>
    <n v="90.8"/>
    <s v="Month-to-Month"/>
    <s v="Two or More Lines"/>
    <x v="1"/>
    <x v="0"/>
    <x v="0"/>
  </r>
  <r>
    <s v="4626-OZDTJ"/>
    <s v="Female"/>
    <n v="0"/>
    <s v="Yes"/>
    <s v="No"/>
    <n v="2"/>
    <n v="1"/>
    <n v="1"/>
    <s v="Credit card (automatic)"/>
    <n v="78.650000000000006"/>
    <n v="3950.85"/>
    <s v="No"/>
    <x v="68"/>
    <b v="1"/>
    <b v="0"/>
    <b v="1"/>
    <x v="0"/>
    <s v="Yes"/>
    <n v="1"/>
    <d v="2015-07-14T00:00:00"/>
    <n v="79.016999999999996"/>
    <s v="1 Year"/>
    <s v="Two or More Lines"/>
    <x v="0"/>
    <x v="2"/>
    <x v="0"/>
  </r>
  <r>
    <s v="4627-MIHJH"/>
    <s v="Female"/>
    <n v="1"/>
    <s v="No"/>
    <s v="No"/>
    <n v="2"/>
    <n v="2"/>
    <n v="2"/>
    <s v="Credit card (automatic)"/>
    <n v="110.25"/>
    <n v="7467.55"/>
    <s v="No"/>
    <x v="59"/>
    <b v="1"/>
    <b v="0"/>
    <b v="1"/>
    <x v="0"/>
    <s v="Yes"/>
    <n v="0"/>
    <d v="2014-01-20T00:00:00"/>
    <n v="109.81691176470588"/>
    <s v="2 Year"/>
    <s v="Two or More Lines"/>
    <x v="1"/>
    <x v="2"/>
    <x v="0"/>
  </r>
  <r>
    <s v="4628-CTTLA"/>
    <s v="Male"/>
    <n v="0"/>
    <s v="No"/>
    <s v="No"/>
    <n v="0"/>
    <n v="1"/>
    <n v="0"/>
    <s v="Electronic check"/>
    <n v="39.299999999999997"/>
    <n v="2111.4499999999998"/>
    <s v="Yes"/>
    <x v="9"/>
    <b v="0"/>
    <b v="1"/>
    <b v="0"/>
    <x v="0"/>
    <s v="No"/>
    <n v="0"/>
    <d v="2015-03-16T00:00:00"/>
    <n v="39.100925925925921"/>
    <s v="Month-to-Month"/>
    <s v="No Phone Service"/>
    <x v="0"/>
    <x v="2"/>
    <x v="1"/>
  </r>
  <r>
    <s v="4628-WQCQQ"/>
    <s v="Male"/>
    <n v="0"/>
    <s v="No"/>
    <s v="Yes"/>
    <n v="1"/>
    <n v="2"/>
    <n v="1"/>
    <s v="Electronic check"/>
    <n v="85.15"/>
    <n v="3030.6"/>
    <s v="Yes"/>
    <x v="21"/>
    <b v="0"/>
    <b v="1"/>
    <b v="1"/>
    <x v="0"/>
    <s v="Yes"/>
    <n v="2"/>
    <d v="2016-09-06T00:00:00"/>
    <n v="84.183333333333337"/>
    <s v="1 Year"/>
    <s v="One Line"/>
    <x v="1"/>
    <x v="4"/>
    <x v="0"/>
  </r>
  <r>
    <s v="4629-NRXKX"/>
    <s v="Female"/>
    <n v="0"/>
    <s v="Yes"/>
    <s v="Yes"/>
    <n v="1"/>
    <n v="2"/>
    <n v="0"/>
    <s v="Electronic check"/>
    <n v="70.400000000000006"/>
    <n v="147.15"/>
    <s v="Yes"/>
    <x v="30"/>
    <b v="1"/>
    <b v="1"/>
    <b v="1"/>
    <x v="0"/>
    <s v="Yes"/>
    <n v="3"/>
    <d v="2019-06-23T00:00:00"/>
    <n v="73.575000000000003"/>
    <s v="Month-to-Month"/>
    <s v="One Line"/>
    <x v="1"/>
    <x v="0"/>
    <x v="0"/>
  </r>
  <r>
    <s v="4631-OACRM"/>
    <s v="Male"/>
    <n v="1"/>
    <s v="No"/>
    <s v="No"/>
    <n v="1"/>
    <n v="2"/>
    <n v="0"/>
    <s v="Electronic check"/>
    <n v="79.400000000000006"/>
    <n v="1156.0999999999999"/>
    <s v="Yes"/>
    <x v="50"/>
    <b v="0"/>
    <b v="1"/>
    <b v="1"/>
    <x v="0"/>
    <s v="Yes"/>
    <n v="0"/>
    <d v="2018-05-29T00:00:00"/>
    <n v="77.073333333333323"/>
    <s v="Month-to-Month"/>
    <s v="One Line"/>
    <x v="1"/>
    <x v="1"/>
    <x v="0"/>
  </r>
  <r>
    <s v="4632-PAOYU"/>
    <s v="Male"/>
    <n v="0"/>
    <s v="Yes"/>
    <s v="Yes"/>
    <n v="1"/>
    <n v="0"/>
    <n v="1"/>
    <s v="Mailed check"/>
    <n v="19.95"/>
    <n v="433.5"/>
    <s v="No"/>
    <x v="16"/>
    <b v="0"/>
    <b v="0"/>
    <b v="1"/>
    <x v="1"/>
    <s v="No"/>
    <n v="3"/>
    <d v="2017-10-31T00:00:00"/>
    <n v="19.704545454545453"/>
    <s v="1 Year"/>
    <s v="One Line"/>
    <x v="2"/>
    <x v="1"/>
    <x v="2"/>
  </r>
  <r>
    <s v="4632-XJMEX"/>
    <s v="Male"/>
    <n v="0"/>
    <s v="No"/>
    <s v="Yes"/>
    <n v="1"/>
    <n v="1"/>
    <n v="1"/>
    <s v="Credit card (automatic)"/>
    <n v="62.85"/>
    <n v="3419.5"/>
    <s v="No"/>
    <x v="9"/>
    <b v="0"/>
    <b v="0"/>
    <b v="1"/>
    <x v="0"/>
    <s v="Yes"/>
    <n v="2"/>
    <d v="2015-03-16T00:00:00"/>
    <n v="63.324074074074076"/>
    <s v="1 Year"/>
    <s v="One Line"/>
    <x v="0"/>
    <x v="2"/>
    <x v="0"/>
  </r>
  <r>
    <s v="4633-MKHYU"/>
    <s v="Female"/>
    <n v="0"/>
    <s v="No"/>
    <s v="No"/>
    <n v="1"/>
    <n v="2"/>
    <n v="0"/>
    <s v="Mailed check"/>
    <n v="88.4"/>
    <n v="788.6"/>
    <s v="No"/>
    <x v="0"/>
    <b v="1"/>
    <b v="0"/>
    <b v="1"/>
    <x v="0"/>
    <s v="Yes"/>
    <n v="0"/>
    <d v="2018-11-25T00:00:00"/>
    <n v="87.62222222222222"/>
    <s v="Month-to-Month"/>
    <s v="One Line"/>
    <x v="1"/>
    <x v="0"/>
    <x v="0"/>
  </r>
  <r>
    <s v="4634-JLRJT"/>
    <s v="Female"/>
    <n v="0"/>
    <s v="No"/>
    <s v="No"/>
    <n v="1"/>
    <n v="0"/>
    <n v="0"/>
    <s v="Mailed check"/>
    <n v="20.350000000000001"/>
    <n v="20.350000000000001"/>
    <s v="No"/>
    <x v="13"/>
    <b v="1"/>
    <b v="0"/>
    <b v="1"/>
    <x v="1"/>
    <s v="No"/>
    <n v="0"/>
    <d v="2019-07-23T00:00:00"/>
    <n v="20.350000000000001"/>
    <s v="Month-to-Month"/>
    <s v="One Line"/>
    <x v="2"/>
    <x v="0"/>
    <x v="2"/>
  </r>
  <r>
    <s v="4635-EJYPD"/>
    <s v="Male"/>
    <n v="0"/>
    <s v="Yes"/>
    <s v="Yes"/>
    <n v="1"/>
    <n v="0"/>
    <n v="2"/>
    <s v="Mailed check"/>
    <n v="18.95"/>
    <n v="613.95000000000005"/>
    <s v="No"/>
    <x v="66"/>
    <b v="0"/>
    <b v="0"/>
    <b v="1"/>
    <x v="1"/>
    <s v="No"/>
    <n v="3"/>
    <d v="2017-01-04T00:00:00"/>
    <n v="19.185937500000001"/>
    <s v="2 Year"/>
    <s v="One Line"/>
    <x v="2"/>
    <x v="3"/>
    <x v="2"/>
  </r>
  <r>
    <s v="4636-JGAAI"/>
    <s v="Male"/>
    <n v="0"/>
    <s v="Yes"/>
    <s v="No"/>
    <n v="2"/>
    <n v="2"/>
    <n v="0"/>
    <s v="Mailed check"/>
    <n v="88.85"/>
    <n v="3000.25"/>
    <s v="No"/>
    <x v="47"/>
    <b v="0"/>
    <b v="0"/>
    <b v="1"/>
    <x v="0"/>
    <s v="Yes"/>
    <n v="1"/>
    <d v="2016-11-05T00:00:00"/>
    <n v="88.242647058823536"/>
    <s v="Month-to-Month"/>
    <s v="Two or More Lines"/>
    <x v="1"/>
    <x v="3"/>
    <x v="0"/>
  </r>
  <r>
    <s v="4636-OLWOE"/>
    <s v="Male"/>
    <n v="0"/>
    <s v="No"/>
    <s v="Yes"/>
    <n v="1"/>
    <n v="1"/>
    <n v="1"/>
    <s v="Electronic check"/>
    <n v="61"/>
    <n v="3283.05"/>
    <s v="No"/>
    <x v="9"/>
    <b v="0"/>
    <b v="0"/>
    <b v="1"/>
    <x v="0"/>
    <s v="Yes"/>
    <n v="2"/>
    <d v="2015-03-16T00:00:00"/>
    <n v="60.797222222222224"/>
    <s v="1 Year"/>
    <s v="One Line"/>
    <x v="0"/>
    <x v="2"/>
    <x v="0"/>
  </r>
  <r>
    <s v="4636-QRJKY"/>
    <s v="Female"/>
    <n v="0"/>
    <s v="Yes"/>
    <s v="Yes"/>
    <n v="2"/>
    <n v="2"/>
    <n v="0"/>
    <s v="Electronic check"/>
    <n v="80.5"/>
    <n v="502.85"/>
    <s v="Yes"/>
    <x v="40"/>
    <b v="1"/>
    <b v="1"/>
    <b v="1"/>
    <x v="0"/>
    <s v="Yes"/>
    <n v="3"/>
    <d v="2019-02-23T00:00:00"/>
    <n v="83.808333333333337"/>
    <s v="Month-to-Month"/>
    <s v="Two or More Lines"/>
    <x v="1"/>
    <x v="0"/>
    <x v="0"/>
  </r>
  <r>
    <s v="4636-TVXVG"/>
    <s v="Male"/>
    <n v="0"/>
    <s v="Yes"/>
    <s v="Yes"/>
    <n v="1"/>
    <n v="0"/>
    <n v="1"/>
    <s v="Bank transfer (automatic)"/>
    <n v="19.95"/>
    <n v="1244.8"/>
    <s v="No"/>
    <x v="61"/>
    <b v="0"/>
    <b v="0"/>
    <b v="1"/>
    <x v="1"/>
    <s v="No"/>
    <n v="3"/>
    <d v="2014-07-19T00:00:00"/>
    <n v="20.07741935483871"/>
    <s v="1 Year"/>
    <s v="One Line"/>
    <x v="2"/>
    <x v="2"/>
    <x v="2"/>
  </r>
  <r>
    <s v="4640-UHDOS"/>
    <s v="Female"/>
    <n v="0"/>
    <s v="Yes"/>
    <s v="Yes"/>
    <n v="1"/>
    <n v="1"/>
    <n v="0"/>
    <s v="Electronic check"/>
    <n v="55.95"/>
    <n v="734.35"/>
    <s v="Yes"/>
    <x v="2"/>
    <b v="1"/>
    <b v="1"/>
    <b v="1"/>
    <x v="0"/>
    <s v="Yes"/>
    <n v="3"/>
    <d v="2018-07-28T00:00:00"/>
    <n v="56.488461538461543"/>
    <s v="Month-to-Month"/>
    <s v="One Line"/>
    <x v="0"/>
    <x v="1"/>
    <x v="0"/>
  </r>
  <r>
    <s v="4641-FROLU"/>
    <s v="Female"/>
    <n v="0"/>
    <s v="Yes"/>
    <s v="Yes"/>
    <n v="1"/>
    <n v="0"/>
    <n v="2"/>
    <s v="Mailed check"/>
    <n v="19.3"/>
    <n v="602.9"/>
    <s v="No"/>
    <x v="60"/>
    <b v="1"/>
    <b v="0"/>
    <b v="1"/>
    <x v="1"/>
    <s v="No"/>
    <n v="3"/>
    <d v="2017-02-03T00:00:00"/>
    <n v="19.448387096774194"/>
    <s v="2 Year"/>
    <s v="One Line"/>
    <x v="2"/>
    <x v="3"/>
    <x v="2"/>
  </r>
  <r>
    <s v="4644-OBGFZ"/>
    <s v="Male"/>
    <n v="0"/>
    <s v="Yes"/>
    <s v="Yes"/>
    <n v="1"/>
    <n v="0"/>
    <n v="1"/>
    <s v="Mailed check"/>
    <n v="19.5"/>
    <n v="1026.3499999999999"/>
    <s v="No"/>
    <x v="18"/>
    <b v="0"/>
    <b v="0"/>
    <b v="1"/>
    <x v="1"/>
    <s v="No"/>
    <n v="3"/>
    <d v="2015-04-15T00:00:00"/>
    <n v="19.36509433962264"/>
    <s v="1 Year"/>
    <s v="One Line"/>
    <x v="2"/>
    <x v="2"/>
    <x v="2"/>
  </r>
  <r>
    <s v="4644-PIZRT"/>
    <s v="Male"/>
    <n v="0"/>
    <s v="Yes"/>
    <s v="Yes"/>
    <n v="2"/>
    <n v="1"/>
    <n v="1"/>
    <s v="Bank transfer (automatic)"/>
    <n v="70.349999999999994"/>
    <n v="1201.6500000000001"/>
    <s v="No"/>
    <x v="43"/>
    <b v="0"/>
    <b v="0"/>
    <b v="1"/>
    <x v="0"/>
    <s v="Yes"/>
    <n v="3"/>
    <d v="2018-03-30T00:00:00"/>
    <n v="70.685294117647061"/>
    <s v="1 Year"/>
    <s v="Two or More Lines"/>
    <x v="0"/>
    <x v="1"/>
    <x v="0"/>
  </r>
  <r>
    <s v="4646-QZXTF"/>
    <s v="Female"/>
    <n v="0"/>
    <s v="Yes"/>
    <s v="No"/>
    <n v="1"/>
    <n v="1"/>
    <n v="0"/>
    <s v="Bank transfer (automatic)"/>
    <n v="81.25"/>
    <n v="580.1"/>
    <s v="No"/>
    <x v="7"/>
    <b v="1"/>
    <b v="0"/>
    <b v="1"/>
    <x v="0"/>
    <s v="Yes"/>
    <n v="1"/>
    <d v="2019-01-24T00:00:00"/>
    <n v="82.871428571428581"/>
    <s v="Month-to-Month"/>
    <s v="One Line"/>
    <x v="0"/>
    <x v="0"/>
    <x v="0"/>
  </r>
  <r>
    <s v="4647-MUZON"/>
    <s v="Female"/>
    <n v="0"/>
    <s v="Yes"/>
    <s v="No"/>
    <n v="1"/>
    <n v="2"/>
    <n v="0"/>
    <s v="Credit card (automatic)"/>
    <n v="95.95"/>
    <n v="1745.5"/>
    <s v="No"/>
    <x v="53"/>
    <b v="1"/>
    <b v="0"/>
    <b v="1"/>
    <x v="0"/>
    <s v="Yes"/>
    <n v="1"/>
    <d v="2018-02-28T00:00:00"/>
    <n v="96.972222222222229"/>
    <s v="Month-to-Month"/>
    <s v="One Line"/>
    <x v="1"/>
    <x v="1"/>
    <x v="0"/>
  </r>
  <r>
    <s v="4647-XXZAM"/>
    <s v="Female"/>
    <n v="0"/>
    <s v="Yes"/>
    <s v="Yes"/>
    <n v="1"/>
    <n v="1"/>
    <n v="0"/>
    <s v="Mailed check"/>
    <n v="45.5"/>
    <n v="285.2"/>
    <s v="No"/>
    <x v="40"/>
    <b v="1"/>
    <b v="0"/>
    <b v="1"/>
    <x v="0"/>
    <s v="Yes"/>
    <n v="3"/>
    <d v="2019-02-23T00:00:00"/>
    <n v="47.533333333333331"/>
    <s v="Month-to-Month"/>
    <s v="One Line"/>
    <x v="0"/>
    <x v="0"/>
    <x v="0"/>
  </r>
  <r>
    <s v="4648-YPBTM"/>
    <s v="Male"/>
    <n v="0"/>
    <s v="No"/>
    <s v="No"/>
    <n v="2"/>
    <n v="1"/>
    <n v="2"/>
    <s v="Bank transfer (automatic)"/>
    <n v="73.900000000000006"/>
    <n v="3958.25"/>
    <s v="No"/>
    <x v="9"/>
    <b v="0"/>
    <b v="0"/>
    <b v="1"/>
    <x v="0"/>
    <s v="Yes"/>
    <n v="0"/>
    <d v="2015-03-16T00:00:00"/>
    <n v="73.300925925925924"/>
    <s v="2 Year"/>
    <s v="Two or More Lines"/>
    <x v="0"/>
    <x v="2"/>
    <x v="0"/>
  </r>
  <r>
    <s v="4652-NNHNY"/>
    <s v="Male"/>
    <n v="0"/>
    <s v="Yes"/>
    <s v="No"/>
    <n v="2"/>
    <n v="2"/>
    <n v="0"/>
    <s v="Bank transfer (automatic)"/>
    <n v="73.849999999999994"/>
    <n v="1284.2"/>
    <s v="Yes"/>
    <x v="43"/>
    <b v="0"/>
    <b v="1"/>
    <b v="1"/>
    <x v="0"/>
    <s v="Yes"/>
    <n v="1"/>
    <d v="2018-03-30T00:00:00"/>
    <n v="75.54117647058824"/>
    <s v="Month-to-Month"/>
    <s v="Two or More Lines"/>
    <x v="1"/>
    <x v="1"/>
    <x v="0"/>
  </r>
  <r>
    <s v="4652-ODEVH"/>
    <s v="Male"/>
    <n v="0"/>
    <s v="Yes"/>
    <s v="Yes"/>
    <n v="2"/>
    <n v="0"/>
    <n v="2"/>
    <s v="Mailed check"/>
    <n v="24.45"/>
    <n v="1088.25"/>
    <s v="No"/>
    <x v="14"/>
    <b v="0"/>
    <b v="0"/>
    <b v="1"/>
    <x v="1"/>
    <s v="No"/>
    <n v="3"/>
    <d v="2015-12-11T00:00:00"/>
    <n v="24.183333333333334"/>
    <s v="2 Year"/>
    <s v="Two or More Lines"/>
    <x v="2"/>
    <x v="4"/>
    <x v="2"/>
  </r>
  <r>
    <s v="4654-DLAMQ"/>
    <s v="Female"/>
    <n v="1"/>
    <s v="Yes"/>
    <s v="No"/>
    <n v="1"/>
    <n v="2"/>
    <n v="1"/>
    <s v="Bank transfer (automatic)"/>
    <n v="97"/>
    <n v="6430.9"/>
    <s v="No"/>
    <x v="8"/>
    <b v="1"/>
    <b v="0"/>
    <b v="1"/>
    <x v="0"/>
    <s v="Yes"/>
    <n v="1"/>
    <d v="2014-03-21T00:00:00"/>
    <n v="97.437878787878788"/>
    <s v="1 Year"/>
    <s v="One Line"/>
    <x v="1"/>
    <x v="2"/>
    <x v="0"/>
  </r>
  <r>
    <s v="4654-GGUII"/>
    <s v="Female"/>
    <n v="0"/>
    <s v="No"/>
    <s v="No"/>
    <n v="0"/>
    <n v="1"/>
    <n v="1"/>
    <s v="Mailed check"/>
    <n v="40.200000000000003"/>
    <n v="711.95"/>
    <s v="No"/>
    <x v="53"/>
    <b v="1"/>
    <b v="0"/>
    <b v="0"/>
    <x v="0"/>
    <s v="No"/>
    <n v="0"/>
    <d v="2018-02-28T00:00:00"/>
    <n v="39.552777777777777"/>
    <s v="1 Year"/>
    <s v="No Phone Service"/>
    <x v="0"/>
    <x v="1"/>
    <x v="1"/>
  </r>
  <r>
    <s v="4654-ULTTN"/>
    <s v="Male"/>
    <n v="0"/>
    <s v="Yes"/>
    <s v="No"/>
    <n v="2"/>
    <n v="1"/>
    <n v="2"/>
    <s v="Credit card (automatic)"/>
    <n v="74.8"/>
    <n v="5315.8"/>
    <s v="No"/>
    <x v="20"/>
    <b v="0"/>
    <b v="0"/>
    <b v="1"/>
    <x v="0"/>
    <s v="Yes"/>
    <n v="1"/>
    <d v="2013-10-22T00:00:00"/>
    <n v="74.870422535211276"/>
    <s v="2 Year"/>
    <s v="Two or More Lines"/>
    <x v="0"/>
    <x v="2"/>
    <x v="0"/>
  </r>
  <r>
    <s v="4656-CAURT"/>
    <s v="Male"/>
    <n v="0"/>
    <s v="No"/>
    <s v="No"/>
    <n v="2"/>
    <n v="0"/>
    <n v="2"/>
    <s v="Bank transfer (automatic)"/>
    <n v="23.95"/>
    <n v="1713.1"/>
    <s v="No"/>
    <x v="5"/>
    <b v="0"/>
    <b v="0"/>
    <b v="1"/>
    <x v="1"/>
    <s v="No"/>
    <n v="0"/>
    <d v="2013-09-22T00:00:00"/>
    <n v="23.793055555555554"/>
    <s v="2 Year"/>
    <s v="Two or More Lines"/>
    <x v="2"/>
    <x v="2"/>
    <x v="2"/>
  </r>
  <r>
    <s v="4657-FWVFY"/>
    <s v="Female"/>
    <n v="0"/>
    <s v="Yes"/>
    <s v="Yes"/>
    <n v="2"/>
    <n v="2"/>
    <n v="0"/>
    <s v="Credit card (automatic)"/>
    <n v="96.35"/>
    <n v="3915.4"/>
    <s v="No"/>
    <x v="71"/>
    <b v="1"/>
    <b v="0"/>
    <b v="1"/>
    <x v="0"/>
    <s v="Yes"/>
    <n v="3"/>
    <d v="2016-04-09T00:00:00"/>
    <n v="95.497560975609758"/>
    <s v="Month-to-Month"/>
    <s v="Two or More Lines"/>
    <x v="1"/>
    <x v="4"/>
    <x v="0"/>
  </r>
  <r>
    <s v="4658-HCOHW"/>
    <s v="Female"/>
    <n v="0"/>
    <s v="Yes"/>
    <s v="Yes"/>
    <n v="1"/>
    <n v="2"/>
    <n v="0"/>
    <s v="Electronic check"/>
    <n v="102.8"/>
    <n v="2110.15"/>
    <s v="Yes"/>
    <x v="25"/>
    <b v="1"/>
    <b v="1"/>
    <b v="1"/>
    <x v="0"/>
    <s v="Yes"/>
    <n v="3"/>
    <d v="2017-11-30T00:00:00"/>
    <n v="100.48333333333333"/>
    <s v="Month-to-Month"/>
    <s v="One Line"/>
    <x v="1"/>
    <x v="1"/>
    <x v="0"/>
  </r>
  <r>
    <s v="4659-NZRUF"/>
    <s v="Female"/>
    <n v="0"/>
    <s v="No"/>
    <s v="No"/>
    <n v="2"/>
    <n v="2"/>
    <n v="0"/>
    <s v="Electronic check"/>
    <n v="95.15"/>
    <n v="1789.25"/>
    <s v="Yes"/>
    <x v="57"/>
    <b v="1"/>
    <b v="1"/>
    <b v="1"/>
    <x v="0"/>
    <s v="Yes"/>
    <n v="0"/>
    <d v="2018-01-29T00:00:00"/>
    <n v="94.171052631578945"/>
    <s v="Month-to-Month"/>
    <s v="Two or More Lines"/>
    <x v="1"/>
    <x v="1"/>
    <x v="0"/>
  </r>
  <r>
    <s v="4660-IRIBM"/>
    <s v="Male"/>
    <n v="0"/>
    <s v="Yes"/>
    <s v="Yes"/>
    <n v="1"/>
    <n v="2"/>
    <n v="0"/>
    <s v="Mailed check"/>
    <n v="87.9"/>
    <n v="1500.5"/>
    <s v="No"/>
    <x v="43"/>
    <b v="0"/>
    <b v="0"/>
    <b v="1"/>
    <x v="0"/>
    <s v="Yes"/>
    <n v="3"/>
    <d v="2018-03-30T00:00:00"/>
    <n v="88.264705882352942"/>
    <s v="Month-to-Month"/>
    <s v="One Line"/>
    <x v="1"/>
    <x v="1"/>
    <x v="0"/>
  </r>
  <r>
    <s v="4661-NJEUX"/>
    <s v="Male"/>
    <n v="0"/>
    <s v="No"/>
    <s v="No"/>
    <n v="1"/>
    <n v="0"/>
    <n v="0"/>
    <s v="Mailed check"/>
    <n v="20.05"/>
    <n v="20.05"/>
    <s v="No"/>
    <x v="13"/>
    <b v="0"/>
    <b v="0"/>
    <b v="1"/>
    <x v="1"/>
    <s v="No"/>
    <n v="0"/>
    <d v="2019-07-23T00:00:00"/>
    <n v="20.05"/>
    <s v="Month-to-Month"/>
    <s v="One Line"/>
    <x v="2"/>
    <x v="0"/>
    <x v="2"/>
  </r>
  <r>
    <s v="4662-EKDPQ"/>
    <s v="Male"/>
    <n v="0"/>
    <s v="No"/>
    <s v="No"/>
    <n v="2"/>
    <n v="1"/>
    <n v="0"/>
    <s v="Bank transfer (automatic)"/>
    <n v="62.05"/>
    <n v="118.3"/>
    <s v="Yes"/>
    <x v="30"/>
    <b v="0"/>
    <b v="1"/>
    <b v="1"/>
    <x v="0"/>
    <s v="Yes"/>
    <n v="0"/>
    <d v="2019-06-23T00:00:00"/>
    <n v="59.15"/>
    <s v="Month-to-Month"/>
    <s v="Two or More Lines"/>
    <x v="0"/>
    <x v="0"/>
    <x v="0"/>
  </r>
  <r>
    <s v="4664-NJCMS"/>
    <s v="Female"/>
    <n v="0"/>
    <s v="Yes"/>
    <s v="No"/>
    <n v="0"/>
    <n v="1"/>
    <n v="2"/>
    <s v="Bank transfer (automatic)"/>
    <n v="59.55"/>
    <n v="2016.3"/>
    <s v="No"/>
    <x v="47"/>
    <b v="1"/>
    <b v="0"/>
    <b v="0"/>
    <x v="0"/>
    <s v="No"/>
    <n v="1"/>
    <d v="2016-11-05T00:00:00"/>
    <n v="59.30294117647059"/>
    <s v="2 Year"/>
    <s v="No Phone Service"/>
    <x v="0"/>
    <x v="3"/>
    <x v="1"/>
  </r>
  <r>
    <s v="4667-OHGKG"/>
    <s v="Male"/>
    <n v="0"/>
    <s v="No"/>
    <s v="No"/>
    <n v="1"/>
    <n v="0"/>
    <n v="0"/>
    <s v="Mailed check"/>
    <n v="19.3"/>
    <n v="19.3"/>
    <s v="Yes"/>
    <x v="13"/>
    <b v="0"/>
    <b v="1"/>
    <b v="1"/>
    <x v="1"/>
    <s v="No"/>
    <n v="0"/>
    <d v="2019-07-23T00:00:00"/>
    <n v="19.3"/>
    <s v="Month-to-Month"/>
    <s v="One Line"/>
    <x v="2"/>
    <x v="0"/>
    <x v="2"/>
  </r>
  <r>
    <s v="4667-QONEA"/>
    <s v="Female"/>
    <n v="1"/>
    <s v="Yes"/>
    <s v="Yes"/>
    <n v="1"/>
    <n v="1"/>
    <n v="1"/>
    <s v="Credit card (automatic)"/>
    <n v="74.849999999999994"/>
    <n v="4456.3500000000004"/>
    <s v="No"/>
    <x v="58"/>
    <b v="1"/>
    <b v="0"/>
    <b v="1"/>
    <x v="0"/>
    <s v="Yes"/>
    <n v="3"/>
    <d v="2014-09-17T00:00:00"/>
    <n v="74.272500000000008"/>
    <s v="1 Year"/>
    <s v="One Line"/>
    <x v="0"/>
    <x v="2"/>
    <x v="0"/>
  </r>
  <r>
    <s v="4670-TABXH"/>
    <s v="Male"/>
    <n v="0"/>
    <s v="Yes"/>
    <s v="No"/>
    <n v="2"/>
    <n v="2"/>
    <n v="2"/>
    <s v="Credit card (automatic)"/>
    <n v="109.75"/>
    <n v="7758.9"/>
    <s v="No"/>
    <x v="20"/>
    <b v="0"/>
    <b v="0"/>
    <b v="1"/>
    <x v="0"/>
    <s v="Yes"/>
    <n v="1"/>
    <d v="2013-10-22T00:00:00"/>
    <n v="109.28028169014084"/>
    <s v="2 Year"/>
    <s v="Two or More Lines"/>
    <x v="1"/>
    <x v="2"/>
    <x v="0"/>
  </r>
  <r>
    <s v="4671-LXRDQ"/>
    <s v="Male"/>
    <n v="0"/>
    <s v="No"/>
    <s v="No"/>
    <n v="1"/>
    <n v="1"/>
    <n v="0"/>
    <s v="Mailed check"/>
    <n v="45"/>
    <n v="96.45"/>
    <s v="Yes"/>
    <x v="30"/>
    <b v="0"/>
    <b v="1"/>
    <b v="1"/>
    <x v="0"/>
    <s v="Yes"/>
    <n v="0"/>
    <d v="2019-06-23T00:00:00"/>
    <n v="48.225000000000001"/>
    <s v="Month-to-Month"/>
    <s v="One Line"/>
    <x v="0"/>
    <x v="0"/>
    <x v="0"/>
  </r>
  <r>
    <s v="4671-VJLCL"/>
    <s v="Female"/>
    <n v="0"/>
    <s v="No"/>
    <s v="No"/>
    <n v="2"/>
    <n v="1"/>
    <n v="2"/>
    <s v="Credit card (automatic)"/>
    <n v="79.849999999999994"/>
    <n v="4861.45"/>
    <s v="No"/>
    <x v="63"/>
    <b v="1"/>
    <b v="0"/>
    <b v="1"/>
    <x v="0"/>
    <s v="Yes"/>
    <n v="0"/>
    <d v="2014-08-18T00:00:00"/>
    <n v="79.695901639344257"/>
    <s v="2 Year"/>
    <s v="Two or More Lines"/>
    <x v="0"/>
    <x v="2"/>
    <x v="0"/>
  </r>
  <r>
    <s v="4672-FOTSD"/>
    <s v="Male"/>
    <n v="0"/>
    <s v="No"/>
    <s v="No"/>
    <n v="2"/>
    <n v="1"/>
    <n v="0"/>
    <s v="Electronic check"/>
    <n v="67.25"/>
    <n v="832.3"/>
    <s v="No"/>
    <x v="39"/>
    <b v="0"/>
    <b v="0"/>
    <b v="1"/>
    <x v="0"/>
    <s v="Yes"/>
    <n v="0"/>
    <d v="2018-08-27T00:00:00"/>
    <n v="69.358333333333334"/>
    <s v="Month-to-Month"/>
    <s v="Two or More Lines"/>
    <x v="0"/>
    <x v="1"/>
    <x v="0"/>
  </r>
  <r>
    <s v="4673-KKSLS"/>
    <s v="Female"/>
    <n v="0"/>
    <s v="No"/>
    <s v="No"/>
    <n v="1"/>
    <n v="2"/>
    <n v="0"/>
    <s v="Electronic check"/>
    <n v="87.6"/>
    <n v="2724.25"/>
    <s v="No"/>
    <x v="60"/>
    <b v="1"/>
    <b v="0"/>
    <b v="1"/>
    <x v="0"/>
    <s v="Yes"/>
    <n v="0"/>
    <d v="2017-02-03T00:00:00"/>
    <n v="87.879032258064512"/>
    <s v="Month-to-Month"/>
    <s v="One Line"/>
    <x v="1"/>
    <x v="3"/>
    <x v="0"/>
  </r>
  <r>
    <s v="4674-HGNUA"/>
    <s v="Male"/>
    <n v="0"/>
    <s v="Yes"/>
    <s v="Yes"/>
    <n v="2"/>
    <n v="1"/>
    <n v="2"/>
    <s v="Credit card (automatic)"/>
    <n v="89.9"/>
    <n v="6457.15"/>
    <s v="No"/>
    <x v="5"/>
    <b v="0"/>
    <b v="0"/>
    <b v="1"/>
    <x v="0"/>
    <s v="Yes"/>
    <n v="3"/>
    <d v="2013-09-22T00:00:00"/>
    <n v="89.682638888888889"/>
    <s v="2 Year"/>
    <s v="Two or More Lines"/>
    <x v="0"/>
    <x v="2"/>
    <x v="0"/>
  </r>
  <r>
    <s v="4676-MQUEA"/>
    <s v="Male"/>
    <n v="1"/>
    <s v="Yes"/>
    <s v="No"/>
    <n v="2"/>
    <n v="2"/>
    <n v="1"/>
    <s v="Bank transfer (automatic)"/>
    <n v="101.9"/>
    <n v="5265.5"/>
    <s v="No"/>
    <x v="15"/>
    <b v="0"/>
    <b v="0"/>
    <b v="1"/>
    <x v="0"/>
    <s v="Yes"/>
    <n v="1"/>
    <d v="2015-05-15T00:00:00"/>
    <n v="101.25961538461539"/>
    <s v="1 Year"/>
    <s v="Two or More Lines"/>
    <x v="1"/>
    <x v="2"/>
    <x v="0"/>
  </r>
  <r>
    <s v="4676-WLUHT"/>
    <s v="Male"/>
    <n v="0"/>
    <s v="No"/>
    <s v="No"/>
    <n v="0"/>
    <n v="1"/>
    <n v="2"/>
    <s v="Bank transfer (automatic)"/>
    <n v="46.2"/>
    <n v="2431.9499999999998"/>
    <s v="No"/>
    <x v="18"/>
    <b v="0"/>
    <b v="0"/>
    <b v="0"/>
    <x v="0"/>
    <s v="No"/>
    <n v="0"/>
    <d v="2015-04-15T00:00:00"/>
    <n v="45.885849056603767"/>
    <s v="2 Year"/>
    <s v="No Phone Service"/>
    <x v="0"/>
    <x v="2"/>
    <x v="1"/>
  </r>
  <r>
    <s v="4678-DVQEO"/>
    <s v="Female"/>
    <n v="0"/>
    <s v="No"/>
    <s v="No"/>
    <n v="1"/>
    <n v="1"/>
    <n v="0"/>
    <s v="Electronic check"/>
    <n v="52.2"/>
    <n v="52.2"/>
    <s v="Yes"/>
    <x v="13"/>
    <b v="1"/>
    <b v="1"/>
    <b v="1"/>
    <x v="0"/>
    <s v="Yes"/>
    <n v="0"/>
    <d v="2019-07-23T00:00:00"/>
    <n v="52.2"/>
    <s v="Month-to-Month"/>
    <s v="One Line"/>
    <x v="0"/>
    <x v="0"/>
    <x v="0"/>
  </r>
  <r>
    <s v="4680-KUTAJ"/>
    <s v="Female"/>
    <n v="1"/>
    <s v="No"/>
    <s v="No"/>
    <n v="2"/>
    <n v="1"/>
    <n v="0"/>
    <s v="Electronic check"/>
    <n v="55.6"/>
    <n v="580.79999999999995"/>
    <s v="No"/>
    <x v="56"/>
    <b v="1"/>
    <b v="0"/>
    <b v="1"/>
    <x v="0"/>
    <s v="Yes"/>
    <n v="0"/>
    <d v="2018-10-26T00:00:00"/>
    <n v="58.08"/>
    <s v="Month-to-Month"/>
    <s v="Two or More Lines"/>
    <x v="0"/>
    <x v="0"/>
    <x v="0"/>
  </r>
  <r>
    <s v="4682-BLBUC"/>
    <s v="Male"/>
    <n v="0"/>
    <s v="Yes"/>
    <s v="No"/>
    <n v="1"/>
    <n v="1"/>
    <n v="1"/>
    <s v="Electronic check"/>
    <n v="70.95"/>
    <n v="3250.45"/>
    <s v="No"/>
    <x v="55"/>
    <b v="0"/>
    <b v="0"/>
    <b v="1"/>
    <x v="0"/>
    <s v="Yes"/>
    <n v="1"/>
    <d v="2015-11-11T00:00:00"/>
    <n v="70.661956521739128"/>
    <s v="1 Year"/>
    <s v="One Line"/>
    <x v="0"/>
    <x v="4"/>
    <x v="0"/>
  </r>
  <r>
    <s v="4683-WYDOU"/>
    <s v="Male"/>
    <n v="0"/>
    <s v="Yes"/>
    <s v="No"/>
    <n v="2"/>
    <n v="2"/>
    <n v="2"/>
    <s v="Bank transfer (automatic)"/>
    <n v="107.6"/>
    <n v="6912.7"/>
    <s v="No"/>
    <x v="6"/>
    <b v="0"/>
    <b v="0"/>
    <b v="1"/>
    <x v="0"/>
    <s v="Yes"/>
    <n v="1"/>
    <d v="2014-05-20T00:00:00"/>
    <n v="108.0109375"/>
    <s v="2 Year"/>
    <s v="Two or More Lines"/>
    <x v="1"/>
    <x v="2"/>
    <x v="0"/>
  </r>
  <r>
    <s v="4685-ERGHK"/>
    <s v="Male"/>
    <n v="0"/>
    <s v="No"/>
    <s v="No"/>
    <n v="2"/>
    <n v="2"/>
    <n v="1"/>
    <s v="Electronic check"/>
    <n v="86.9"/>
    <n v="4939.25"/>
    <s v="No"/>
    <x v="11"/>
    <b v="0"/>
    <b v="0"/>
    <b v="1"/>
    <x v="0"/>
    <s v="Yes"/>
    <n v="0"/>
    <d v="2014-12-16T00:00:00"/>
    <n v="86.653508771929822"/>
    <s v="1 Year"/>
    <s v="Two or More Lines"/>
    <x v="1"/>
    <x v="2"/>
    <x v="0"/>
  </r>
  <r>
    <s v="4685-TFLLS"/>
    <s v="Male"/>
    <n v="0"/>
    <s v="Yes"/>
    <s v="Yes"/>
    <n v="1"/>
    <n v="0"/>
    <n v="1"/>
    <s v="Bank transfer (automatic)"/>
    <n v="19.8"/>
    <n v="342.3"/>
    <s v="No"/>
    <x v="43"/>
    <b v="0"/>
    <b v="0"/>
    <b v="1"/>
    <x v="1"/>
    <s v="No"/>
    <n v="3"/>
    <d v="2018-03-30T00:00:00"/>
    <n v="20.13529411764706"/>
    <s v="1 Year"/>
    <s v="One Line"/>
    <x v="2"/>
    <x v="1"/>
    <x v="2"/>
  </r>
  <r>
    <s v="4686-GEFRM"/>
    <s v="Male"/>
    <n v="0"/>
    <s v="Yes"/>
    <s v="No"/>
    <n v="2"/>
    <n v="2"/>
    <n v="2"/>
    <s v="Bank transfer (automatic)"/>
    <n v="98.7"/>
    <n v="6858.9"/>
    <s v="No"/>
    <x v="23"/>
    <b v="0"/>
    <b v="0"/>
    <b v="1"/>
    <x v="0"/>
    <s v="Yes"/>
    <n v="1"/>
    <d v="2013-12-21T00:00:00"/>
    <n v="99.404347826086948"/>
    <s v="2 Year"/>
    <s v="Two or More Lines"/>
    <x v="1"/>
    <x v="2"/>
    <x v="0"/>
  </r>
  <r>
    <s v="4686-UXDML"/>
    <s v="Female"/>
    <n v="0"/>
    <s v="No"/>
    <s v="No"/>
    <n v="2"/>
    <n v="2"/>
    <n v="0"/>
    <s v="Credit card (automatic)"/>
    <n v="99.85"/>
    <n v="1992.55"/>
    <s v="No"/>
    <x v="74"/>
    <b v="1"/>
    <b v="0"/>
    <b v="1"/>
    <x v="0"/>
    <s v="Yes"/>
    <n v="0"/>
    <d v="2017-12-30T00:00:00"/>
    <n v="99.627499999999998"/>
    <s v="Month-to-Month"/>
    <s v="Two or More Lines"/>
    <x v="1"/>
    <x v="1"/>
    <x v="0"/>
  </r>
  <r>
    <s v="4690-LLKUA"/>
    <s v="Male"/>
    <n v="1"/>
    <s v="No"/>
    <s v="No"/>
    <n v="1"/>
    <n v="1"/>
    <n v="0"/>
    <s v="Electronic check"/>
    <n v="45.05"/>
    <n v="770.6"/>
    <s v="Yes"/>
    <x v="43"/>
    <b v="0"/>
    <b v="1"/>
    <b v="1"/>
    <x v="0"/>
    <s v="Yes"/>
    <n v="0"/>
    <d v="2018-03-30T00:00:00"/>
    <n v="45.329411764705881"/>
    <s v="Month-to-Month"/>
    <s v="One Line"/>
    <x v="0"/>
    <x v="1"/>
    <x v="0"/>
  </r>
  <r>
    <s v="4690-PKDQG"/>
    <s v="Female"/>
    <n v="1"/>
    <s v="Yes"/>
    <s v="No"/>
    <n v="2"/>
    <n v="2"/>
    <n v="0"/>
    <s v="Electronic check"/>
    <n v="95.55"/>
    <n v="3930.6"/>
    <s v="No"/>
    <x v="71"/>
    <b v="1"/>
    <b v="0"/>
    <b v="1"/>
    <x v="0"/>
    <s v="Yes"/>
    <n v="1"/>
    <d v="2016-04-09T00:00:00"/>
    <n v="95.868292682926821"/>
    <s v="Month-to-Month"/>
    <s v="Two or More Lines"/>
    <x v="1"/>
    <x v="4"/>
    <x v="0"/>
  </r>
  <r>
    <s v="4692-NNQRU"/>
    <s v="Female"/>
    <n v="0"/>
    <s v="Yes"/>
    <s v="No"/>
    <n v="1"/>
    <n v="2"/>
    <n v="1"/>
    <s v="Electronic check"/>
    <n v="79.2"/>
    <n v="1742.45"/>
    <s v="No"/>
    <x v="16"/>
    <b v="1"/>
    <b v="0"/>
    <b v="1"/>
    <x v="0"/>
    <s v="Yes"/>
    <n v="1"/>
    <d v="2017-10-31T00:00:00"/>
    <n v="79.202272727272728"/>
    <s v="1 Year"/>
    <s v="One Line"/>
    <x v="1"/>
    <x v="1"/>
    <x v="0"/>
  </r>
  <r>
    <s v="4693-VWVBO"/>
    <s v="Female"/>
    <n v="0"/>
    <s v="No"/>
    <s v="No"/>
    <n v="1"/>
    <n v="0"/>
    <n v="0"/>
    <s v="Electronic check"/>
    <n v="19.55"/>
    <n v="61.05"/>
    <s v="No"/>
    <x v="3"/>
    <b v="1"/>
    <b v="0"/>
    <b v="1"/>
    <x v="1"/>
    <s v="No"/>
    <n v="0"/>
    <d v="2019-05-24T00:00:00"/>
    <n v="20.349999999999998"/>
    <s v="Month-to-Month"/>
    <s v="One Line"/>
    <x v="2"/>
    <x v="0"/>
    <x v="2"/>
  </r>
  <r>
    <s v="4694-PHWFW"/>
    <s v="Female"/>
    <n v="0"/>
    <s v="No"/>
    <s v="Yes"/>
    <n v="1"/>
    <n v="0"/>
    <n v="0"/>
    <s v="Mailed check"/>
    <n v="19.95"/>
    <n v="170.9"/>
    <s v="No"/>
    <x v="0"/>
    <b v="1"/>
    <b v="0"/>
    <b v="1"/>
    <x v="1"/>
    <s v="No"/>
    <b v="0"/>
    <d v="2018-11-25T00:00:00"/>
    <n v="18.988888888888891"/>
    <s v="Month-to-Month"/>
    <s v="One Line"/>
    <x v="2"/>
    <x v="0"/>
    <x v="2"/>
  </r>
  <r>
    <s v="4695-VADHF"/>
    <s v="Male"/>
    <n v="0"/>
    <s v="Yes"/>
    <s v="Yes"/>
    <n v="1"/>
    <n v="1"/>
    <n v="0"/>
    <s v="Electronic check"/>
    <n v="57.45"/>
    <n v="990.85"/>
    <s v="Yes"/>
    <x v="43"/>
    <b v="0"/>
    <b v="1"/>
    <b v="1"/>
    <x v="0"/>
    <s v="Yes"/>
    <n v="3"/>
    <d v="2018-03-30T00:00:00"/>
    <n v="58.285294117647062"/>
    <s v="Month-to-Month"/>
    <s v="One Line"/>
    <x v="0"/>
    <x v="1"/>
    <x v="0"/>
  </r>
  <r>
    <s v="4695-WJZUE"/>
    <s v="Female"/>
    <n v="1"/>
    <s v="No"/>
    <s v="No"/>
    <n v="2"/>
    <n v="2"/>
    <n v="0"/>
    <s v="Electronic check"/>
    <n v="88.55"/>
    <n v="179.25"/>
    <s v="Yes"/>
    <x v="30"/>
    <b v="1"/>
    <b v="1"/>
    <b v="1"/>
    <x v="0"/>
    <s v="Yes"/>
    <n v="0"/>
    <d v="2019-06-23T00:00:00"/>
    <n v="89.625"/>
    <s v="Month-to-Month"/>
    <s v="Two or More Lines"/>
    <x v="1"/>
    <x v="0"/>
    <x v="0"/>
  </r>
  <r>
    <s v="4697-LUPSU"/>
    <s v="Male"/>
    <n v="0"/>
    <s v="Yes"/>
    <s v="Yes"/>
    <n v="1"/>
    <n v="0"/>
    <n v="1"/>
    <s v="Mailed check"/>
    <n v="20.2"/>
    <n v="34.75"/>
    <s v="No"/>
    <x v="30"/>
    <b v="0"/>
    <b v="0"/>
    <b v="1"/>
    <x v="1"/>
    <s v="No"/>
    <n v="3"/>
    <d v="2019-06-23T00:00:00"/>
    <n v="17.375"/>
    <s v="1 Year"/>
    <s v="One Line"/>
    <x v="2"/>
    <x v="0"/>
    <x v="2"/>
  </r>
  <r>
    <s v="4698-KVLLG"/>
    <s v="Female"/>
    <n v="1"/>
    <s v="No"/>
    <s v="No"/>
    <n v="1"/>
    <n v="0"/>
    <n v="2"/>
    <s v="Credit card (automatic)"/>
    <n v="19.600000000000001"/>
    <n v="967.9"/>
    <s v="No"/>
    <x v="48"/>
    <b v="1"/>
    <b v="0"/>
    <b v="1"/>
    <x v="1"/>
    <s v="No"/>
    <n v="0"/>
    <d v="2015-08-13T00:00:00"/>
    <n v="19.753061224489795"/>
    <s v="2 Year"/>
    <s v="One Line"/>
    <x v="2"/>
    <x v="2"/>
    <x v="2"/>
  </r>
  <r>
    <s v="4700-UBQMV"/>
    <s v="Male"/>
    <n v="0"/>
    <s v="Yes"/>
    <s v="Yes"/>
    <n v="2"/>
    <n v="1"/>
    <n v="1"/>
    <s v="Bank transfer (automatic)"/>
    <n v="75.900000000000006"/>
    <n v="1549.75"/>
    <s v="No"/>
    <x v="74"/>
    <b v="0"/>
    <b v="0"/>
    <b v="1"/>
    <x v="0"/>
    <s v="Yes"/>
    <n v="3"/>
    <d v="2017-12-30T00:00:00"/>
    <n v="77.487499999999997"/>
    <s v="1 Year"/>
    <s v="Two or More Lines"/>
    <x v="0"/>
    <x v="1"/>
    <x v="0"/>
  </r>
  <r>
    <s v="4701-AHWMW"/>
    <s v="Male"/>
    <n v="0"/>
    <s v="Yes"/>
    <s v="No"/>
    <n v="0"/>
    <n v="1"/>
    <n v="0"/>
    <s v="Bank transfer (automatic)"/>
    <n v="54.55"/>
    <n v="2978.3"/>
    <s v="Yes"/>
    <x v="17"/>
    <b v="0"/>
    <b v="1"/>
    <b v="0"/>
    <x v="0"/>
    <s v="No"/>
    <n v="1"/>
    <d v="2015-02-14T00:00:00"/>
    <n v="54.150909090909096"/>
    <s v="Month-to-Month"/>
    <s v="No Phone Service"/>
    <x v="0"/>
    <x v="2"/>
    <x v="1"/>
  </r>
  <r>
    <s v="4701-LKOZD"/>
    <s v="Female"/>
    <n v="0"/>
    <s v="No"/>
    <s v="No"/>
    <n v="2"/>
    <n v="1"/>
    <n v="2"/>
    <s v="Credit card (automatic)"/>
    <n v="89.75"/>
    <n v="6367.2"/>
    <s v="No"/>
    <x v="20"/>
    <b v="1"/>
    <b v="0"/>
    <b v="1"/>
    <x v="0"/>
    <s v="Yes"/>
    <n v="0"/>
    <d v="2013-10-22T00:00:00"/>
    <n v="89.678873239436612"/>
    <s v="2 Year"/>
    <s v="Two or More Lines"/>
    <x v="0"/>
    <x v="2"/>
    <x v="0"/>
  </r>
  <r>
    <s v="4701-MLJPN"/>
    <s v="Male"/>
    <n v="0"/>
    <s v="No"/>
    <s v="No"/>
    <n v="1"/>
    <n v="1"/>
    <n v="0"/>
    <s v="Electronic check"/>
    <n v="55.25"/>
    <n v="1715.65"/>
    <s v="Yes"/>
    <x v="60"/>
    <b v="0"/>
    <b v="1"/>
    <b v="1"/>
    <x v="0"/>
    <s v="Yes"/>
    <n v="0"/>
    <d v="2017-02-03T00:00:00"/>
    <n v="55.343548387096774"/>
    <s v="Month-to-Month"/>
    <s v="One Line"/>
    <x v="0"/>
    <x v="3"/>
    <x v="0"/>
  </r>
  <r>
    <s v="4702-HDRKD"/>
    <s v="Male"/>
    <n v="0"/>
    <s v="No"/>
    <s v="No"/>
    <n v="0"/>
    <n v="1"/>
    <n v="1"/>
    <s v="Bank transfer (automatic)"/>
    <n v="49.35"/>
    <n v="3321.35"/>
    <s v="No"/>
    <x v="52"/>
    <b v="0"/>
    <b v="0"/>
    <b v="0"/>
    <x v="0"/>
    <s v="No"/>
    <n v="0"/>
    <d v="2014-02-19T00:00:00"/>
    <n v="49.572388059701488"/>
    <s v="1 Year"/>
    <s v="No Phone Service"/>
    <x v="0"/>
    <x v="2"/>
    <x v="1"/>
  </r>
  <r>
    <s v="4702-IOQDC"/>
    <s v="Female"/>
    <n v="0"/>
    <s v="No"/>
    <s v="No"/>
    <n v="1"/>
    <n v="2"/>
    <n v="0"/>
    <s v="Electronic check"/>
    <n v="70.099999999999994"/>
    <n v="70.099999999999994"/>
    <s v="Yes"/>
    <x v="13"/>
    <b v="1"/>
    <b v="1"/>
    <b v="1"/>
    <x v="0"/>
    <s v="Yes"/>
    <n v="0"/>
    <d v="2019-07-23T00:00:00"/>
    <n v="70.099999999999994"/>
    <s v="Month-to-Month"/>
    <s v="One Line"/>
    <x v="1"/>
    <x v="0"/>
    <x v="0"/>
  </r>
  <r>
    <s v="4703-MQYKT"/>
    <s v="Male"/>
    <n v="0"/>
    <s v="No"/>
    <s v="No"/>
    <n v="1"/>
    <n v="0"/>
    <n v="2"/>
    <s v="Mailed check"/>
    <n v="19.600000000000001"/>
    <n v="390.4"/>
    <s v="No"/>
    <x v="74"/>
    <b v="0"/>
    <b v="0"/>
    <b v="1"/>
    <x v="1"/>
    <s v="No"/>
    <n v="0"/>
    <d v="2017-12-30T00:00:00"/>
    <n v="19.52"/>
    <s v="2 Year"/>
    <s v="One Line"/>
    <x v="2"/>
    <x v="1"/>
    <x v="2"/>
  </r>
  <r>
    <s v="4704-ERYFC"/>
    <s v="Female"/>
    <n v="0"/>
    <s v="Yes"/>
    <s v="No"/>
    <n v="1"/>
    <n v="2"/>
    <n v="0"/>
    <s v="Electronic check"/>
    <n v="69.25"/>
    <n v="1554"/>
    <s v="Yes"/>
    <x v="16"/>
    <b v="1"/>
    <b v="1"/>
    <b v="1"/>
    <x v="0"/>
    <s v="Yes"/>
    <n v="1"/>
    <d v="2017-10-31T00:00:00"/>
    <n v="70.63636363636364"/>
    <s v="Month-to-Month"/>
    <s v="One Line"/>
    <x v="1"/>
    <x v="1"/>
    <x v="0"/>
  </r>
  <r>
    <s v="4706-AXVKM"/>
    <s v="Female"/>
    <n v="1"/>
    <s v="No"/>
    <s v="No"/>
    <n v="2"/>
    <n v="2"/>
    <n v="0"/>
    <s v="Credit card (automatic)"/>
    <n v="84.8"/>
    <n v="906.85"/>
    <s v="Yes"/>
    <x v="28"/>
    <b v="1"/>
    <b v="1"/>
    <b v="1"/>
    <x v="0"/>
    <s v="Yes"/>
    <n v="0"/>
    <d v="2018-09-26T00:00:00"/>
    <n v="82.440909090909088"/>
    <s v="Month-to-Month"/>
    <s v="Two or More Lines"/>
    <x v="1"/>
    <x v="0"/>
    <x v="0"/>
  </r>
  <r>
    <s v="4706-DGAHW"/>
    <s v="Male"/>
    <n v="1"/>
    <s v="No"/>
    <s v="No"/>
    <n v="1"/>
    <n v="1"/>
    <n v="0"/>
    <s v="Electronic check"/>
    <n v="45.2"/>
    <n v="45.2"/>
    <s v="No"/>
    <x v="13"/>
    <b v="0"/>
    <b v="0"/>
    <b v="1"/>
    <x v="0"/>
    <s v="Yes"/>
    <n v="0"/>
    <d v="2019-07-23T00:00:00"/>
    <n v="45.2"/>
    <s v="Month-to-Month"/>
    <s v="One Line"/>
    <x v="0"/>
    <x v="0"/>
    <x v="0"/>
  </r>
  <r>
    <s v="4707-MAXGU"/>
    <s v="Male"/>
    <n v="0"/>
    <s v="Yes"/>
    <s v="No"/>
    <n v="2"/>
    <n v="0"/>
    <n v="2"/>
    <s v="Credit card (automatic)"/>
    <n v="25.85"/>
    <n v="1872.2"/>
    <s v="No"/>
    <x v="5"/>
    <b v="0"/>
    <b v="0"/>
    <b v="1"/>
    <x v="1"/>
    <s v="No"/>
    <n v="1"/>
    <d v="2013-09-22T00:00:00"/>
    <n v="26.00277777777778"/>
    <s v="2 Year"/>
    <s v="Two or More Lines"/>
    <x v="2"/>
    <x v="2"/>
    <x v="2"/>
  </r>
  <r>
    <s v="4707-YNOQA"/>
    <s v="Female"/>
    <n v="0"/>
    <s v="Yes"/>
    <s v="Yes"/>
    <n v="2"/>
    <n v="0"/>
    <n v="1"/>
    <s v="Credit card (automatic)"/>
    <n v="25.6"/>
    <n v="917.15"/>
    <s v="No"/>
    <x v="21"/>
    <b v="1"/>
    <b v="0"/>
    <b v="1"/>
    <x v="1"/>
    <s v="No"/>
    <n v="3"/>
    <d v="2016-09-06T00:00:00"/>
    <n v="25.476388888888888"/>
    <s v="1 Year"/>
    <s v="Two or More Lines"/>
    <x v="2"/>
    <x v="4"/>
    <x v="2"/>
  </r>
  <r>
    <s v="4709-LKHYG"/>
    <s v="Female"/>
    <n v="0"/>
    <s v="Yes"/>
    <s v="Yes"/>
    <n v="1"/>
    <n v="0"/>
    <n v="1"/>
    <s v="Electronic check"/>
    <n v="20"/>
    <n v="540.04999999999995"/>
    <s v="No"/>
    <x v="31"/>
    <b v="1"/>
    <b v="0"/>
    <b v="1"/>
    <x v="1"/>
    <s v="No"/>
    <n v="3"/>
    <d v="2017-06-03T00:00:00"/>
    <n v="20.00185185185185"/>
    <s v="1 Year"/>
    <s v="One Line"/>
    <x v="2"/>
    <x v="3"/>
    <x v="2"/>
  </r>
  <r>
    <s v="4710-FDUIZ"/>
    <s v="Male"/>
    <n v="0"/>
    <s v="Yes"/>
    <s v="No"/>
    <n v="2"/>
    <n v="2"/>
    <n v="1"/>
    <s v="Credit card (automatic)"/>
    <n v="100.3"/>
    <n v="5614.45"/>
    <s v="Yes"/>
    <x v="72"/>
    <b v="0"/>
    <b v="1"/>
    <b v="1"/>
    <x v="0"/>
    <s v="Yes"/>
    <n v="1"/>
    <d v="2015-01-15T00:00:00"/>
    <n v="100.25803571428571"/>
    <s v="1 Year"/>
    <s v="Two or More Lines"/>
    <x v="1"/>
    <x v="2"/>
    <x v="0"/>
  </r>
  <r>
    <s v="4710-NKCAW"/>
    <s v="Male"/>
    <n v="0"/>
    <s v="Yes"/>
    <s v="Yes"/>
    <n v="2"/>
    <n v="1"/>
    <n v="0"/>
    <s v="Credit card (automatic)"/>
    <n v="64.400000000000006"/>
    <n v="316.89999999999998"/>
    <s v="No"/>
    <x v="10"/>
    <b v="0"/>
    <b v="0"/>
    <b v="1"/>
    <x v="0"/>
    <s v="Yes"/>
    <n v="3"/>
    <d v="2019-03-25T00:00:00"/>
    <n v="63.379999999999995"/>
    <s v="Month-to-Month"/>
    <s v="Two or More Lines"/>
    <x v="0"/>
    <x v="0"/>
    <x v="0"/>
  </r>
  <r>
    <s v="4712-AUQZO"/>
    <s v="Male"/>
    <n v="0"/>
    <s v="No"/>
    <s v="No"/>
    <n v="0"/>
    <n v="1"/>
    <n v="0"/>
    <s v="Mailed check"/>
    <n v="33.6"/>
    <n v="550.35"/>
    <s v="No"/>
    <x v="45"/>
    <b v="0"/>
    <b v="0"/>
    <b v="0"/>
    <x v="0"/>
    <s v="No"/>
    <n v="0"/>
    <d v="2018-04-29T00:00:00"/>
    <n v="34.396875000000001"/>
    <s v="Month-to-Month"/>
    <s v="No Phone Service"/>
    <x v="0"/>
    <x v="1"/>
    <x v="1"/>
  </r>
  <r>
    <s v="4712-UYOOI"/>
    <s v="Female"/>
    <n v="0"/>
    <s v="Yes"/>
    <s v="Yes"/>
    <n v="1"/>
    <n v="0"/>
    <n v="0"/>
    <s v="Electronic check"/>
    <n v="20"/>
    <n v="417.65"/>
    <s v="No"/>
    <x v="25"/>
    <b v="1"/>
    <b v="0"/>
    <b v="1"/>
    <x v="1"/>
    <s v="No"/>
    <n v="3"/>
    <d v="2017-11-30T00:00:00"/>
    <n v="19.888095238095236"/>
    <s v="Month-to-Month"/>
    <s v="One Line"/>
    <x v="2"/>
    <x v="1"/>
    <x v="2"/>
  </r>
  <r>
    <s v="4713-LZDRV"/>
    <s v="Female"/>
    <n v="1"/>
    <s v="No"/>
    <s v="No"/>
    <n v="1"/>
    <n v="2"/>
    <n v="0"/>
    <s v="Electronic check"/>
    <n v="79.599999999999994"/>
    <n v="195.05"/>
    <s v="Yes"/>
    <x v="30"/>
    <b v="1"/>
    <b v="1"/>
    <b v="1"/>
    <x v="0"/>
    <s v="Yes"/>
    <n v="0"/>
    <d v="2019-06-23T00:00:00"/>
    <n v="97.525000000000006"/>
    <s v="Month-to-Month"/>
    <s v="One Line"/>
    <x v="1"/>
    <x v="0"/>
    <x v="0"/>
  </r>
  <r>
    <s v="4713-ZBURT"/>
    <s v="Male"/>
    <n v="0"/>
    <s v="No"/>
    <s v="Yes"/>
    <n v="2"/>
    <n v="2"/>
    <n v="2"/>
    <s v="Bank transfer (automatic)"/>
    <n v="99.7"/>
    <n v="4634.3500000000004"/>
    <s v="No"/>
    <x v="55"/>
    <b v="0"/>
    <b v="0"/>
    <b v="1"/>
    <x v="0"/>
    <s v="Yes"/>
    <n v="2"/>
    <d v="2015-11-11T00:00:00"/>
    <n v="100.74673913043479"/>
    <s v="2 Year"/>
    <s v="Two or More Lines"/>
    <x v="1"/>
    <x v="4"/>
    <x v="0"/>
  </r>
  <r>
    <s v="4716-HHKQH"/>
    <s v="Male"/>
    <n v="1"/>
    <s v="Yes"/>
    <s v="No"/>
    <n v="2"/>
    <n v="2"/>
    <n v="0"/>
    <s v="Electronic check"/>
    <n v="107.05"/>
    <n v="2172.0500000000002"/>
    <s v="No"/>
    <x v="74"/>
    <b v="0"/>
    <b v="0"/>
    <b v="1"/>
    <x v="0"/>
    <s v="Yes"/>
    <n v="1"/>
    <d v="2017-12-30T00:00:00"/>
    <n v="108.60250000000001"/>
    <s v="Month-to-Month"/>
    <s v="Two or More Lines"/>
    <x v="1"/>
    <x v="1"/>
    <x v="0"/>
  </r>
  <r>
    <s v="4716-MRVEN"/>
    <s v="Female"/>
    <n v="0"/>
    <s v="No"/>
    <s v="No"/>
    <n v="1"/>
    <n v="0"/>
    <n v="1"/>
    <s v="Mailed check"/>
    <n v="20"/>
    <n v="599.29999999999995"/>
    <s v="No"/>
    <x v="44"/>
    <b v="1"/>
    <b v="0"/>
    <b v="1"/>
    <x v="1"/>
    <s v="No"/>
    <n v="0"/>
    <d v="2017-03-05T00:00:00"/>
    <n v="19.976666666666667"/>
    <s v="1 Year"/>
    <s v="One Line"/>
    <x v="2"/>
    <x v="3"/>
    <x v="2"/>
  </r>
  <r>
    <s v="4717-GHADL"/>
    <s v="Female"/>
    <n v="0"/>
    <s v="No"/>
    <s v="No"/>
    <n v="2"/>
    <n v="1"/>
    <n v="2"/>
    <s v="Mailed check"/>
    <n v="79.599999999999994"/>
    <n v="4024.2"/>
    <s v="No"/>
    <x v="62"/>
    <b v="1"/>
    <b v="0"/>
    <b v="1"/>
    <x v="0"/>
    <s v="Yes"/>
    <n v="0"/>
    <d v="2015-06-14T00:00:00"/>
    <n v="78.905882352941177"/>
    <s v="2 Year"/>
    <s v="Two or More Lines"/>
    <x v="0"/>
    <x v="2"/>
    <x v="0"/>
  </r>
  <r>
    <s v="4718-DHSMV"/>
    <s v="Female"/>
    <n v="0"/>
    <s v="No"/>
    <s v="No"/>
    <n v="0"/>
    <n v="1"/>
    <n v="0"/>
    <s v="Mailed check"/>
    <n v="35.799999999999997"/>
    <n v="363.15"/>
    <s v="No"/>
    <x v="56"/>
    <b v="1"/>
    <b v="0"/>
    <b v="0"/>
    <x v="0"/>
    <s v="No"/>
    <n v="0"/>
    <d v="2018-10-26T00:00:00"/>
    <n v="36.314999999999998"/>
    <s v="Month-to-Month"/>
    <s v="No Phone Service"/>
    <x v="0"/>
    <x v="0"/>
    <x v="1"/>
  </r>
  <r>
    <s v="4718-WXBGI"/>
    <s v="Male"/>
    <n v="0"/>
    <s v="Yes"/>
    <s v="Yes"/>
    <n v="2"/>
    <n v="1"/>
    <n v="2"/>
    <s v="Credit card (automatic)"/>
    <n v="91.95"/>
    <n v="6614.9"/>
    <s v="No"/>
    <x v="5"/>
    <b v="0"/>
    <b v="0"/>
    <b v="1"/>
    <x v="0"/>
    <s v="Yes"/>
    <n v="3"/>
    <d v="2013-09-22T00:00:00"/>
    <n v="91.873611111111103"/>
    <s v="2 Year"/>
    <s v="Two or More Lines"/>
    <x v="0"/>
    <x v="2"/>
    <x v="0"/>
  </r>
  <r>
    <s v="4719-UMSIY"/>
    <s v="Male"/>
    <n v="0"/>
    <s v="No"/>
    <s v="Yes"/>
    <n v="1"/>
    <n v="0"/>
    <n v="0"/>
    <s v="Mailed check"/>
    <n v="19.649999999999999"/>
    <n v="100.9"/>
    <s v="No"/>
    <x v="10"/>
    <b v="0"/>
    <b v="0"/>
    <b v="1"/>
    <x v="1"/>
    <s v="No"/>
    <b v="0"/>
    <d v="2019-03-25T00:00:00"/>
    <n v="20.18"/>
    <s v="Month-to-Month"/>
    <s v="One Line"/>
    <x v="2"/>
    <x v="0"/>
    <x v="2"/>
  </r>
  <r>
    <s v="4720-VSTSI"/>
    <s v="Female"/>
    <n v="0"/>
    <s v="No"/>
    <s v="No"/>
    <n v="2"/>
    <n v="2"/>
    <n v="0"/>
    <s v="Bank transfer (automatic)"/>
    <n v="84.8"/>
    <n v="3862.55"/>
    <s v="Yes"/>
    <x v="55"/>
    <b v="1"/>
    <b v="1"/>
    <b v="1"/>
    <x v="0"/>
    <s v="Yes"/>
    <n v="0"/>
    <d v="2015-11-11T00:00:00"/>
    <n v="83.968478260869574"/>
    <s v="Month-to-Month"/>
    <s v="Two or More Lines"/>
    <x v="1"/>
    <x v="4"/>
    <x v="0"/>
  </r>
  <r>
    <s v="4723-BEGSG"/>
    <s v="Male"/>
    <n v="0"/>
    <s v="Yes"/>
    <s v="No"/>
    <n v="2"/>
    <n v="1"/>
    <n v="2"/>
    <s v="Credit card (automatic)"/>
    <n v="86.65"/>
    <n v="6094.25"/>
    <s v="No"/>
    <x v="42"/>
    <b v="0"/>
    <b v="0"/>
    <b v="1"/>
    <x v="0"/>
    <s v="Yes"/>
    <n v="1"/>
    <d v="2013-11-21T00:00:00"/>
    <n v="87.060714285714283"/>
    <s v="2 Year"/>
    <s v="Two or More Lines"/>
    <x v="0"/>
    <x v="2"/>
    <x v="0"/>
  </r>
  <r>
    <s v="4724-WXVWF"/>
    <s v="Male"/>
    <n v="0"/>
    <s v="No"/>
    <s v="No"/>
    <n v="2"/>
    <n v="2"/>
    <n v="0"/>
    <s v="Electronic check"/>
    <n v="95.4"/>
    <n v="4445.3"/>
    <s v="No"/>
    <x v="70"/>
    <b v="0"/>
    <b v="0"/>
    <b v="1"/>
    <x v="0"/>
    <s v="Yes"/>
    <n v="0"/>
    <d v="2015-10-12T00:00:00"/>
    <n v="94.580851063829797"/>
    <s v="Month-to-Month"/>
    <s v="Two or More Lines"/>
    <x v="1"/>
    <x v="4"/>
    <x v="0"/>
  </r>
  <r>
    <s v="4726-DLWQN"/>
    <s v="Male"/>
    <n v="1"/>
    <s v="No"/>
    <s v="No"/>
    <n v="2"/>
    <n v="1"/>
    <n v="0"/>
    <s v="Bank transfer (automatic)"/>
    <n v="70.349999999999994"/>
    <n v="3454.6"/>
    <s v="No"/>
    <x v="48"/>
    <b v="0"/>
    <b v="0"/>
    <b v="1"/>
    <x v="0"/>
    <s v="Yes"/>
    <n v="0"/>
    <d v="2015-08-13T00:00:00"/>
    <n v="70.502040816326527"/>
    <s v="Month-to-Month"/>
    <s v="Two or More Lines"/>
    <x v="0"/>
    <x v="2"/>
    <x v="0"/>
  </r>
  <r>
    <s v="4727-MCYZG"/>
    <s v="Male"/>
    <n v="0"/>
    <s v="No"/>
    <s v="No"/>
    <n v="1"/>
    <n v="1"/>
    <n v="0"/>
    <s v="Mailed check"/>
    <n v="55.55"/>
    <n v="55.55"/>
    <s v="No"/>
    <x v="13"/>
    <b v="0"/>
    <b v="0"/>
    <b v="1"/>
    <x v="0"/>
    <s v="Yes"/>
    <n v="0"/>
    <d v="2019-07-23T00:00:00"/>
    <n v="55.55"/>
    <s v="Month-to-Month"/>
    <s v="One Line"/>
    <x v="0"/>
    <x v="0"/>
    <x v="0"/>
  </r>
  <r>
    <s v="4729-XKASR"/>
    <s v="Male"/>
    <n v="0"/>
    <s v="No"/>
    <s v="Yes"/>
    <n v="0"/>
    <n v="1"/>
    <n v="0"/>
    <s v="Electronic check"/>
    <n v="24.75"/>
    <n v="24.75"/>
    <s v="Yes"/>
    <x v="13"/>
    <b v="0"/>
    <b v="1"/>
    <b v="0"/>
    <x v="0"/>
    <s v="No"/>
    <n v="2"/>
    <d v="2019-07-23T00:00:00"/>
    <n v="24.75"/>
    <s v="Month-to-Month"/>
    <s v="No Phone Service"/>
    <x v="0"/>
    <x v="0"/>
    <x v="1"/>
  </r>
  <r>
    <s v="4730-AWNAU"/>
    <s v="Male"/>
    <n v="0"/>
    <s v="Yes"/>
    <s v="Yes"/>
    <n v="0"/>
    <n v="1"/>
    <n v="1"/>
    <s v="Credit card (automatic)"/>
    <n v="60.7"/>
    <n v="2234.5500000000002"/>
    <s v="No"/>
    <x v="67"/>
    <b v="0"/>
    <b v="0"/>
    <b v="0"/>
    <x v="0"/>
    <s v="No"/>
    <n v="3"/>
    <d v="2016-08-07T00:00:00"/>
    <n v="60.393243243243248"/>
    <s v="1 Year"/>
    <s v="No Phone Service"/>
    <x v="0"/>
    <x v="4"/>
    <x v="1"/>
  </r>
  <r>
    <s v="4732-RRJZC"/>
    <s v="Male"/>
    <n v="0"/>
    <s v="Yes"/>
    <s v="Yes"/>
    <n v="1"/>
    <n v="0"/>
    <n v="0"/>
    <s v="Mailed check"/>
    <n v="20.25"/>
    <n v="144.35"/>
    <s v="No"/>
    <x v="7"/>
    <b v="0"/>
    <b v="0"/>
    <b v="1"/>
    <x v="1"/>
    <s v="No"/>
    <n v="3"/>
    <d v="2019-01-24T00:00:00"/>
    <n v="20.62142857142857"/>
    <s v="Month-to-Month"/>
    <s v="One Line"/>
    <x v="2"/>
    <x v="0"/>
    <x v="2"/>
  </r>
  <r>
    <s v="4735-ASGMA"/>
    <s v="Male"/>
    <n v="0"/>
    <s v="No"/>
    <s v="No"/>
    <n v="2"/>
    <n v="2"/>
    <n v="0"/>
    <s v="Electronic check"/>
    <n v="98.35"/>
    <n v="2515.3000000000002"/>
    <s v="Yes"/>
    <x v="32"/>
    <b v="0"/>
    <b v="1"/>
    <b v="1"/>
    <x v="0"/>
    <s v="Yes"/>
    <n v="0"/>
    <d v="2017-07-03T00:00:00"/>
    <n v="96.742307692307705"/>
    <s v="Month-to-Month"/>
    <s v="Two or More Lines"/>
    <x v="1"/>
    <x v="3"/>
    <x v="0"/>
  </r>
  <r>
    <s v="4735-BJKOU"/>
    <s v="Female"/>
    <n v="0"/>
    <s v="No"/>
    <s v="No"/>
    <n v="1"/>
    <n v="0"/>
    <n v="2"/>
    <s v="Mailed check"/>
    <n v="20.149999999999999"/>
    <n v="804.85"/>
    <s v="No"/>
    <x v="37"/>
    <b v="1"/>
    <b v="0"/>
    <b v="1"/>
    <x v="1"/>
    <s v="No"/>
    <n v="0"/>
    <d v="2016-05-09T00:00:00"/>
    <n v="20.12125"/>
    <s v="2 Year"/>
    <s v="One Line"/>
    <x v="2"/>
    <x v="4"/>
    <x v="2"/>
  </r>
  <r>
    <s v="4737-AQCPU"/>
    <s v="Male"/>
    <n v="0"/>
    <s v="Yes"/>
    <s v="Yes"/>
    <n v="2"/>
    <n v="1"/>
    <n v="2"/>
    <s v="Credit card (automatic)"/>
    <n v="72.099999999999994"/>
    <n v="5016.6499999999996"/>
    <s v="No"/>
    <x v="42"/>
    <b v="0"/>
    <b v="0"/>
    <b v="1"/>
    <x v="0"/>
    <s v="Yes"/>
    <n v="3"/>
    <d v="2013-11-21T00:00:00"/>
    <n v="71.666428571428568"/>
    <s v="2 Year"/>
    <s v="Two or More Lines"/>
    <x v="0"/>
    <x v="2"/>
    <x v="0"/>
  </r>
  <r>
    <s v="4737-HOBAX"/>
    <s v="Male"/>
    <n v="0"/>
    <s v="Yes"/>
    <s v="No"/>
    <n v="2"/>
    <n v="1"/>
    <n v="2"/>
    <s v="Credit card (automatic)"/>
    <n v="79.8"/>
    <n v="5034.05"/>
    <s v="No"/>
    <x v="49"/>
    <b v="0"/>
    <b v="0"/>
    <b v="1"/>
    <x v="0"/>
    <s v="Yes"/>
    <n v="1"/>
    <d v="2014-06-19T00:00:00"/>
    <n v="79.905555555555551"/>
    <s v="2 Year"/>
    <s v="Two or More Lines"/>
    <x v="0"/>
    <x v="2"/>
    <x v="0"/>
  </r>
  <r>
    <s v="4741-WWJQZ"/>
    <s v="Female"/>
    <n v="0"/>
    <s v="Yes"/>
    <s v="No"/>
    <n v="1"/>
    <n v="2"/>
    <n v="0"/>
    <s v="Electronic check"/>
    <n v="80.150000000000006"/>
    <n v="194.55"/>
    <s v="No"/>
    <x v="30"/>
    <b v="1"/>
    <b v="0"/>
    <b v="1"/>
    <x v="0"/>
    <s v="Yes"/>
    <n v="1"/>
    <d v="2019-06-23T00:00:00"/>
    <n v="97.275000000000006"/>
    <s v="Month-to-Month"/>
    <s v="One Line"/>
    <x v="1"/>
    <x v="0"/>
    <x v="0"/>
  </r>
  <r>
    <s v="4742-DRORA"/>
    <s v="Male"/>
    <n v="0"/>
    <s v="Yes"/>
    <s v="Yes"/>
    <n v="2"/>
    <n v="2"/>
    <n v="1"/>
    <s v="Bank transfer (automatic)"/>
    <n v="95.4"/>
    <n v="5812"/>
    <s v="No"/>
    <x v="63"/>
    <b v="0"/>
    <b v="0"/>
    <b v="1"/>
    <x v="0"/>
    <s v="Yes"/>
    <n v="3"/>
    <d v="2014-08-18T00:00:00"/>
    <n v="95.278688524590166"/>
    <s v="1 Year"/>
    <s v="Two or More Lines"/>
    <x v="1"/>
    <x v="2"/>
    <x v="0"/>
  </r>
  <r>
    <s v="4742-TXUEX"/>
    <s v="Female"/>
    <n v="0"/>
    <s v="Yes"/>
    <s v="Yes"/>
    <n v="1"/>
    <n v="0"/>
    <n v="2"/>
    <s v="Bank transfer (automatic)"/>
    <n v="19.3"/>
    <n v="890.5"/>
    <s v="No"/>
    <x v="55"/>
    <b v="1"/>
    <b v="0"/>
    <b v="1"/>
    <x v="1"/>
    <s v="No"/>
    <n v="3"/>
    <d v="2015-11-11T00:00:00"/>
    <n v="19.358695652173914"/>
    <s v="2 Year"/>
    <s v="One Line"/>
    <x v="2"/>
    <x v="4"/>
    <x v="2"/>
  </r>
  <r>
    <s v="4745-LSPLO"/>
    <s v="Male"/>
    <n v="0"/>
    <s v="No"/>
    <s v="No"/>
    <n v="1"/>
    <n v="0"/>
    <n v="0"/>
    <s v="Mailed check"/>
    <n v="20.5"/>
    <n v="20.5"/>
    <s v="Yes"/>
    <x v="13"/>
    <b v="0"/>
    <b v="1"/>
    <b v="1"/>
    <x v="1"/>
    <s v="No"/>
    <n v="0"/>
    <d v="2019-07-23T00:00:00"/>
    <n v="20.5"/>
    <s v="Month-to-Month"/>
    <s v="One Line"/>
    <x v="2"/>
    <x v="0"/>
    <x v="2"/>
  </r>
  <r>
    <s v="4747-LCAQL"/>
    <s v="Male"/>
    <n v="0"/>
    <s v="No"/>
    <s v="No"/>
    <n v="1"/>
    <n v="1"/>
    <n v="0"/>
    <s v="Mailed check"/>
    <n v="79"/>
    <n v="1902"/>
    <s v="No"/>
    <x v="19"/>
    <b v="0"/>
    <b v="0"/>
    <b v="1"/>
    <x v="0"/>
    <s v="Yes"/>
    <n v="0"/>
    <d v="2017-09-01T00:00:00"/>
    <n v="79.25"/>
    <s v="Month-to-Month"/>
    <s v="One Line"/>
    <x v="0"/>
    <x v="3"/>
    <x v="0"/>
  </r>
  <r>
    <s v="4749-OJKQU"/>
    <s v="Female"/>
    <n v="0"/>
    <s v="No"/>
    <s v="No"/>
    <n v="2"/>
    <n v="2"/>
    <n v="0"/>
    <s v="Electronic check"/>
    <n v="75.650000000000006"/>
    <n v="302.35000000000002"/>
    <s v="No"/>
    <x v="1"/>
    <b v="1"/>
    <b v="0"/>
    <b v="1"/>
    <x v="0"/>
    <s v="Yes"/>
    <n v="0"/>
    <d v="2019-04-24T00:00:00"/>
    <n v="75.587500000000006"/>
    <s v="Month-to-Month"/>
    <s v="Two or More Lines"/>
    <x v="1"/>
    <x v="0"/>
    <x v="0"/>
  </r>
  <r>
    <s v="4749-VFKVB"/>
    <s v="Female"/>
    <n v="0"/>
    <s v="No"/>
    <s v="No"/>
    <n v="2"/>
    <n v="1"/>
    <n v="0"/>
    <s v="Mailed check"/>
    <n v="50.1"/>
    <n v="50.1"/>
    <s v="Yes"/>
    <x v="13"/>
    <b v="1"/>
    <b v="1"/>
    <b v="1"/>
    <x v="0"/>
    <s v="Yes"/>
    <n v="0"/>
    <d v="2019-07-23T00:00:00"/>
    <n v="50.1"/>
    <s v="Month-to-Month"/>
    <s v="Two or More Lines"/>
    <x v="0"/>
    <x v="0"/>
    <x v="0"/>
  </r>
  <r>
    <s v="4750-UKWJK"/>
    <s v="Female"/>
    <n v="1"/>
    <s v="Yes"/>
    <s v="No"/>
    <n v="1"/>
    <n v="0"/>
    <n v="1"/>
    <s v="Mailed check"/>
    <n v="19.600000000000001"/>
    <n v="727.8"/>
    <s v="No"/>
    <x v="67"/>
    <b v="1"/>
    <b v="0"/>
    <b v="1"/>
    <x v="1"/>
    <s v="No"/>
    <n v="1"/>
    <d v="2016-08-07T00:00:00"/>
    <n v="19.670270270270269"/>
    <s v="1 Year"/>
    <s v="One Line"/>
    <x v="2"/>
    <x v="4"/>
    <x v="2"/>
  </r>
  <r>
    <s v="4750-ZRXIU"/>
    <s v="Female"/>
    <n v="1"/>
    <s v="No"/>
    <s v="No"/>
    <n v="2"/>
    <n v="2"/>
    <n v="0"/>
    <s v="Electronic check"/>
    <n v="84.6"/>
    <n v="360.1"/>
    <s v="Yes"/>
    <x v="1"/>
    <b v="1"/>
    <b v="1"/>
    <b v="1"/>
    <x v="0"/>
    <s v="Yes"/>
    <n v="0"/>
    <d v="2019-04-24T00:00:00"/>
    <n v="90.025000000000006"/>
    <s v="Month-to-Month"/>
    <s v="Two or More Lines"/>
    <x v="1"/>
    <x v="0"/>
    <x v="0"/>
  </r>
  <r>
    <s v="4751-ERMAN"/>
    <s v="Male"/>
    <n v="0"/>
    <s v="Yes"/>
    <s v="Yes"/>
    <n v="1"/>
    <n v="1"/>
    <n v="2"/>
    <s v="Bank transfer (automatic)"/>
    <n v="75.400000000000006"/>
    <n v="5480.25"/>
    <s v="No"/>
    <x v="54"/>
    <b v="0"/>
    <b v="0"/>
    <b v="1"/>
    <x v="0"/>
    <s v="Yes"/>
    <n v="3"/>
    <d v="2013-08-23T00:00:00"/>
    <n v="75.071917808219183"/>
    <s v="2 Year"/>
    <s v="One Line"/>
    <x v="0"/>
    <x v="2"/>
    <x v="0"/>
  </r>
  <r>
    <s v="4753-PADAS"/>
    <s v="Female"/>
    <n v="0"/>
    <s v="Yes"/>
    <s v="No"/>
    <n v="2"/>
    <n v="2"/>
    <n v="1"/>
    <s v="Bank transfer (automatic)"/>
    <n v="105.7"/>
    <n v="6816.95"/>
    <s v="No"/>
    <x v="6"/>
    <b v="1"/>
    <b v="0"/>
    <b v="1"/>
    <x v="0"/>
    <s v="Yes"/>
    <n v="1"/>
    <d v="2014-05-20T00:00:00"/>
    <n v="106.51484375"/>
    <s v="1 Year"/>
    <s v="Two or More Lines"/>
    <x v="1"/>
    <x v="2"/>
    <x v="0"/>
  </r>
  <r>
    <s v="4759-PXTAN"/>
    <s v="Female"/>
    <n v="0"/>
    <s v="Yes"/>
    <s v="No"/>
    <n v="2"/>
    <n v="1"/>
    <n v="1"/>
    <s v="Electronic check"/>
    <n v="80.099999999999994"/>
    <n v="4693.2"/>
    <s v="No"/>
    <x v="27"/>
    <b v="1"/>
    <b v="0"/>
    <b v="1"/>
    <x v="0"/>
    <s v="Yes"/>
    <n v="1"/>
    <d v="2014-10-17T00:00:00"/>
    <n v="79.545762711864398"/>
    <s v="1 Year"/>
    <s v="Two or More Lines"/>
    <x v="0"/>
    <x v="2"/>
    <x v="0"/>
  </r>
  <r>
    <s v="4759-TRPLW"/>
    <s v="Male"/>
    <n v="0"/>
    <s v="No"/>
    <s v="No"/>
    <n v="1"/>
    <n v="2"/>
    <n v="0"/>
    <s v="Electronic check"/>
    <n v="70.400000000000006"/>
    <n v="70.400000000000006"/>
    <s v="Yes"/>
    <x v="13"/>
    <b v="0"/>
    <b v="1"/>
    <b v="1"/>
    <x v="0"/>
    <s v="Yes"/>
    <n v="0"/>
    <d v="2019-07-23T00:00:00"/>
    <n v="70.400000000000006"/>
    <s v="Month-to-Month"/>
    <s v="One Line"/>
    <x v="1"/>
    <x v="0"/>
    <x v="0"/>
  </r>
  <r>
    <s v="4760-THGOT"/>
    <s v="Female"/>
    <n v="0"/>
    <s v="Yes"/>
    <s v="No"/>
    <n v="2"/>
    <n v="2"/>
    <n v="0"/>
    <s v="Electronic check"/>
    <n v="94.1"/>
    <n v="4107.3"/>
    <s v="No"/>
    <x v="22"/>
    <b v="1"/>
    <b v="0"/>
    <b v="1"/>
    <x v="0"/>
    <s v="Yes"/>
    <n v="1"/>
    <d v="2016-01-10T00:00:00"/>
    <n v="93.347727272727283"/>
    <s v="Month-to-Month"/>
    <s v="Two or More Lines"/>
    <x v="1"/>
    <x v="4"/>
    <x v="0"/>
  </r>
  <r>
    <s v="4760-XOHVN"/>
    <s v="Female"/>
    <n v="0"/>
    <s v="Yes"/>
    <s v="Yes"/>
    <n v="1"/>
    <n v="0"/>
    <n v="0"/>
    <s v="Mailed check"/>
    <n v="19.45"/>
    <n v="19.45"/>
    <s v="Yes"/>
    <x v="13"/>
    <b v="1"/>
    <b v="1"/>
    <b v="1"/>
    <x v="1"/>
    <s v="No"/>
    <n v="3"/>
    <d v="2019-07-23T00:00:00"/>
    <n v="19.45"/>
    <s v="Month-to-Month"/>
    <s v="One Line"/>
    <x v="2"/>
    <x v="0"/>
    <x v="2"/>
  </r>
  <r>
    <s v="4763-PGDPO"/>
    <s v="Female"/>
    <n v="0"/>
    <s v="No"/>
    <s v="No"/>
    <n v="1"/>
    <n v="2"/>
    <n v="0"/>
    <s v="Electronic check"/>
    <n v="70.400000000000006"/>
    <n v="281"/>
    <s v="Yes"/>
    <x v="1"/>
    <b v="1"/>
    <b v="1"/>
    <b v="1"/>
    <x v="0"/>
    <s v="Yes"/>
    <n v="0"/>
    <d v="2019-04-24T00:00:00"/>
    <n v="70.25"/>
    <s v="Month-to-Month"/>
    <s v="One Line"/>
    <x v="1"/>
    <x v="0"/>
    <x v="0"/>
  </r>
  <r>
    <s v="4765-OXPPD"/>
    <s v="Female"/>
    <n v="0"/>
    <s v="Yes"/>
    <s v="Yes"/>
    <n v="1"/>
    <n v="1"/>
    <n v="0"/>
    <s v="Mailed check"/>
    <n v="65"/>
    <n v="663.05"/>
    <s v="Yes"/>
    <x v="56"/>
    <b v="1"/>
    <b v="1"/>
    <b v="1"/>
    <x v="0"/>
    <s v="Yes"/>
    <n v="3"/>
    <d v="2018-10-26T00:00:00"/>
    <n v="66.304999999999993"/>
    <s v="Month-to-Month"/>
    <s v="One Line"/>
    <x v="0"/>
    <x v="0"/>
    <x v="0"/>
  </r>
  <r>
    <s v="4767-HZZHQ"/>
    <s v="Male"/>
    <n v="0"/>
    <s v="Yes"/>
    <s v="Yes"/>
    <n v="1"/>
    <n v="2"/>
    <n v="0"/>
    <s v="Bank transfer (automatic)"/>
    <n v="82.05"/>
    <n v="2570.1999999999998"/>
    <s v="No"/>
    <x v="60"/>
    <b v="0"/>
    <b v="0"/>
    <b v="1"/>
    <x v="0"/>
    <s v="Yes"/>
    <n v="3"/>
    <d v="2017-02-03T00:00:00"/>
    <n v="82.909677419354836"/>
    <s v="Month-to-Month"/>
    <s v="One Line"/>
    <x v="1"/>
    <x v="3"/>
    <x v="0"/>
  </r>
  <r>
    <s v="4770-QAZXN"/>
    <s v="Female"/>
    <n v="0"/>
    <s v="No"/>
    <s v="No"/>
    <n v="1"/>
    <n v="0"/>
    <n v="0"/>
    <s v="Credit card (automatic)"/>
    <n v="19.45"/>
    <n v="232.1"/>
    <s v="No"/>
    <x v="39"/>
    <b v="1"/>
    <b v="0"/>
    <b v="1"/>
    <x v="1"/>
    <s v="No"/>
    <n v="0"/>
    <d v="2018-08-27T00:00:00"/>
    <n v="19.341666666666665"/>
    <s v="Month-to-Month"/>
    <s v="One Line"/>
    <x v="2"/>
    <x v="1"/>
    <x v="2"/>
  </r>
  <r>
    <s v="4770-UEZOX"/>
    <s v="Male"/>
    <n v="0"/>
    <s v="No"/>
    <s v="No"/>
    <n v="1"/>
    <n v="2"/>
    <n v="0"/>
    <s v="Electronic check"/>
    <n v="74.75"/>
    <n v="144.80000000000001"/>
    <s v="No"/>
    <x v="30"/>
    <b v="0"/>
    <b v="0"/>
    <b v="1"/>
    <x v="0"/>
    <s v="Yes"/>
    <n v="0"/>
    <d v="2019-06-23T00:00:00"/>
    <n v="72.400000000000006"/>
    <s v="Month-to-Month"/>
    <s v="One Line"/>
    <x v="1"/>
    <x v="0"/>
    <x v="0"/>
  </r>
  <r>
    <s v="4774-HHGGS"/>
    <s v="Male"/>
    <n v="0"/>
    <s v="Yes"/>
    <s v="No"/>
    <n v="1"/>
    <n v="0"/>
    <n v="2"/>
    <s v="Mailed check"/>
    <n v="19.05"/>
    <n v="637.54999999999995"/>
    <s v="No"/>
    <x v="12"/>
    <b v="0"/>
    <b v="0"/>
    <b v="1"/>
    <x v="1"/>
    <s v="No"/>
    <n v="1"/>
    <d v="2016-12-05T00:00:00"/>
    <n v="19.319696969696967"/>
    <s v="2 Year"/>
    <s v="One Line"/>
    <x v="2"/>
    <x v="3"/>
    <x v="2"/>
  </r>
  <r>
    <s v="4776-XSKYQ"/>
    <s v="Female"/>
    <n v="0"/>
    <s v="Yes"/>
    <s v="Yes"/>
    <n v="0"/>
    <n v="1"/>
    <n v="1"/>
    <s v="Credit card (automatic)"/>
    <n v="30.25"/>
    <n v="368.85"/>
    <s v="No"/>
    <x v="39"/>
    <b v="1"/>
    <b v="0"/>
    <b v="0"/>
    <x v="0"/>
    <s v="No"/>
    <n v="3"/>
    <d v="2018-08-27T00:00:00"/>
    <n v="30.737500000000001"/>
    <s v="1 Year"/>
    <s v="No Phone Service"/>
    <x v="0"/>
    <x v="1"/>
    <x v="1"/>
  </r>
  <r>
    <s v="4778-IZARL"/>
    <s v="Male"/>
    <n v="0"/>
    <s v="Yes"/>
    <s v="No"/>
    <n v="1"/>
    <n v="2"/>
    <n v="2"/>
    <s v="Credit card (automatic)"/>
    <n v="110.1"/>
    <n v="6705.7"/>
    <s v="No"/>
    <x v="63"/>
    <b v="0"/>
    <b v="0"/>
    <b v="1"/>
    <x v="0"/>
    <s v="Yes"/>
    <n v="1"/>
    <d v="2014-08-18T00:00:00"/>
    <n v="109.92950819672132"/>
    <s v="2 Year"/>
    <s v="One Line"/>
    <x v="1"/>
    <x v="2"/>
    <x v="0"/>
  </r>
  <r>
    <s v="4779-ZGICK"/>
    <s v="Male"/>
    <n v="0"/>
    <s v="Yes"/>
    <s v="Yes"/>
    <n v="2"/>
    <n v="0"/>
    <n v="2"/>
    <s v="Mailed check"/>
    <n v="23.55"/>
    <n v="1173.3499999999999"/>
    <s v="No"/>
    <x v="68"/>
    <b v="0"/>
    <b v="0"/>
    <b v="1"/>
    <x v="1"/>
    <s v="No"/>
    <n v="3"/>
    <d v="2015-07-14T00:00:00"/>
    <n v="23.466999999999999"/>
    <s v="2 Year"/>
    <s v="Two or More Lines"/>
    <x v="2"/>
    <x v="2"/>
    <x v="2"/>
  </r>
  <r>
    <s v="4781-ZXYGU"/>
    <s v="Male"/>
    <n v="0"/>
    <s v="Yes"/>
    <s v="Yes"/>
    <n v="1"/>
    <n v="0"/>
    <n v="0"/>
    <s v="Bank transfer (automatic)"/>
    <n v="20.149999999999999"/>
    <n v="20.149999999999999"/>
    <s v="No"/>
    <x v="13"/>
    <b v="0"/>
    <b v="0"/>
    <b v="1"/>
    <x v="1"/>
    <s v="No"/>
    <n v="3"/>
    <d v="2019-07-23T00:00:00"/>
    <n v="20.149999999999999"/>
    <s v="Month-to-Month"/>
    <s v="One Line"/>
    <x v="2"/>
    <x v="0"/>
    <x v="2"/>
  </r>
  <r>
    <s v="4782-OSFXZ"/>
    <s v="Female"/>
    <n v="1"/>
    <s v="Yes"/>
    <s v="No"/>
    <n v="2"/>
    <n v="1"/>
    <n v="2"/>
    <s v="Bank transfer (automatic)"/>
    <n v="82.7"/>
    <n v="5831.2"/>
    <s v="No"/>
    <x v="20"/>
    <b v="1"/>
    <b v="0"/>
    <b v="1"/>
    <x v="0"/>
    <s v="Yes"/>
    <n v="1"/>
    <d v="2013-10-22T00:00:00"/>
    <n v="82.129577464788724"/>
    <s v="2 Year"/>
    <s v="Two or More Lines"/>
    <x v="0"/>
    <x v="2"/>
    <x v="0"/>
  </r>
  <r>
    <s v="4785-FCIFB"/>
    <s v="Female"/>
    <n v="0"/>
    <s v="Yes"/>
    <s v="No"/>
    <n v="2"/>
    <n v="0"/>
    <n v="2"/>
    <s v="Mailed check"/>
    <n v="24.4"/>
    <n v="1417.9"/>
    <s v="No"/>
    <x v="65"/>
    <b v="1"/>
    <b v="0"/>
    <b v="1"/>
    <x v="1"/>
    <s v="No"/>
    <n v="1"/>
    <d v="2014-11-16T00:00:00"/>
    <n v="24.446551724137933"/>
    <s v="2 Year"/>
    <s v="Two or More Lines"/>
    <x v="2"/>
    <x v="2"/>
    <x v="2"/>
  </r>
  <r>
    <s v="4785-NKHCX"/>
    <s v="Male"/>
    <n v="1"/>
    <s v="No"/>
    <s v="No"/>
    <n v="1"/>
    <n v="0"/>
    <n v="0"/>
    <s v="Bank transfer (automatic)"/>
    <n v="20.05"/>
    <n v="94.15"/>
    <s v="No"/>
    <x v="10"/>
    <b v="0"/>
    <b v="0"/>
    <b v="1"/>
    <x v="1"/>
    <s v="No"/>
    <n v="0"/>
    <d v="2019-03-25T00:00:00"/>
    <n v="18.830000000000002"/>
    <s v="Month-to-Month"/>
    <s v="One Line"/>
    <x v="2"/>
    <x v="0"/>
    <x v="2"/>
  </r>
  <r>
    <s v="4785-QRJHC"/>
    <s v="Male"/>
    <n v="1"/>
    <s v="Yes"/>
    <s v="No"/>
    <n v="0"/>
    <n v="1"/>
    <n v="1"/>
    <s v="Bank transfer (automatic)"/>
    <n v="59.9"/>
    <n v="2816.65"/>
    <s v="Yes"/>
    <x v="70"/>
    <b v="0"/>
    <b v="1"/>
    <b v="0"/>
    <x v="0"/>
    <s v="No"/>
    <n v="1"/>
    <d v="2015-10-12T00:00:00"/>
    <n v="59.928723404255322"/>
    <s v="1 Year"/>
    <s v="No Phone Service"/>
    <x v="0"/>
    <x v="4"/>
    <x v="1"/>
  </r>
  <r>
    <s v="4786-UKSNZ"/>
    <s v="Male"/>
    <n v="0"/>
    <s v="No"/>
    <s v="No"/>
    <n v="1"/>
    <n v="0"/>
    <n v="0"/>
    <s v="Mailed check"/>
    <n v="20.2"/>
    <n v="20.2"/>
    <s v="Yes"/>
    <x v="13"/>
    <b v="0"/>
    <b v="1"/>
    <b v="1"/>
    <x v="1"/>
    <s v="No"/>
    <n v="0"/>
    <d v="2019-07-23T00:00:00"/>
    <n v="20.2"/>
    <s v="Month-to-Month"/>
    <s v="One Line"/>
    <x v="2"/>
    <x v="0"/>
    <x v="2"/>
  </r>
  <r>
    <s v="4789-KWMXN"/>
    <s v="Male"/>
    <n v="0"/>
    <s v="Yes"/>
    <s v="No"/>
    <n v="2"/>
    <n v="2"/>
    <n v="1"/>
    <s v="Credit card (automatic)"/>
    <n v="110.85"/>
    <n v="5275.8"/>
    <s v="Yes"/>
    <x v="46"/>
    <b v="0"/>
    <b v="1"/>
    <b v="1"/>
    <x v="0"/>
    <s v="Yes"/>
    <n v="1"/>
    <d v="2015-09-12T00:00:00"/>
    <n v="109.91250000000001"/>
    <s v="1 Year"/>
    <s v="Two or More Lines"/>
    <x v="1"/>
    <x v="2"/>
    <x v="0"/>
  </r>
  <r>
    <s v="4791-QRGMF"/>
    <s v="Male"/>
    <n v="0"/>
    <s v="Yes"/>
    <s v="No"/>
    <n v="2"/>
    <n v="2"/>
    <n v="1"/>
    <s v="Bank transfer (automatic)"/>
    <n v="99.5"/>
    <n v="5961.1"/>
    <s v="Yes"/>
    <x v="58"/>
    <b v="0"/>
    <b v="1"/>
    <b v="1"/>
    <x v="0"/>
    <s v="Yes"/>
    <n v="1"/>
    <d v="2014-09-17T00:00:00"/>
    <n v="99.351666666666674"/>
    <s v="1 Year"/>
    <s v="Two or More Lines"/>
    <x v="1"/>
    <x v="2"/>
    <x v="0"/>
  </r>
  <r>
    <s v="4795-KTRTH"/>
    <s v="Female"/>
    <n v="1"/>
    <s v="Yes"/>
    <s v="No"/>
    <n v="2"/>
    <n v="2"/>
    <n v="0"/>
    <s v="Electronic check"/>
    <n v="81"/>
    <n v="371.65"/>
    <s v="Yes"/>
    <x v="10"/>
    <b v="1"/>
    <b v="1"/>
    <b v="1"/>
    <x v="0"/>
    <s v="Yes"/>
    <n v="1"/>
    <d v="2019-03-25T00:00:00"/>
    <n v="74.33"/>
    <s v="Month-to-Month"/>
    <s v="Two or More Lines"/>
    <x v="1"/>
    <x v="0"/>
    <x v="0"/>
  </r>
  <r>
    <s v="4795-UXVCJ"/>
    <s v="Male"/>
    <n v="0"/>
    <s v="No"/>
    <s v="No"/>
    <n v="1"/>
    <n v="0"/>
    <n v="1"/>
    <s v="Credit card (automatic)"/>
    <n v="19.8"/>
    <n v="457.3"/>
    <s v="No"/>
    <x v="64"/>
    <b v="0"/>
    <b v="0"/>
    <b v="1"/>
    <x v="1"/>
    <s v="No"/>
    <n v="0"/>
    <d v="2017-10-01T00:00:00"/>
    <n v="19.882608695652173"/>
    <s v="1 Year"/>
    <s v="One Line"/>
    <x v="2"/>
    <x v="1"/>
    <x v="2"/>
  </r>
  <r>
    <s v="4795-WRNVT"/>
    <s v="Female"/>
    <n v="0"/>
    <s v="No"/>
    <s v="No"/>
    <n v="1"/>
    <n v="1"/>
    <n v="0"/>
    <s v="Mailed check"/>
    <n v="65.099999999999994"/>
    <n v="2586"/>
    <s v="No"/>
    <x v="37"/>
    <b v="1"/>
    <b v="0"/>
    <b v="1"/>
    <x v="0"/>
    <s v="Yes"/>
    <n v="0"/>
    <d v="2016-05-09T00:00:00"/>
    <n v="64.650000000000006"/>
    <s v="Month-to-Month"/>
    <s v="One Line"/>
    <x v="0"/>
    <x v="4"/>
    <x v="0"/>
  </r>
  <r>
    <s v="4797-AXPXK"/>
    <s v="Female"/>
    <n v="0"/>
    <s v="No"/>
    <s v="Yes"/>
    <n v="1"/>
    <n v="1"/>
    <n v="0"/>
    <s v="Electronic check"/>
    <n v="60"/>
    <n v="60"/>
    <s v="Yes"/>
    <x v="13"/>
    <b v="1"/>
    <b v="1"/>
    <b v="1"/>
    <x v="0"/>
    <s v="Yes"/>
    <n v="2"/>
    <d v="2019-07-23T00:00:00"/>
    <n v="60"/>
    <s v="Month-to-Month"/>
    <s v="One Line"/>
    <x v="0"/>
    <x v="0"/>
    <x v="0"/>
  </r>
  <r>
    <s v="4797-MIWUM"/>
    <s v="Male"/>
    <n v="0"/>
    <s v="Yes"/>
    <s v="Yes"/>
    <n v="1"/>
    <n v="0"/>
    <n v="0"/>
    <s v="Bank transfer (automatic)"/>
    <n v="20.25"/>
    <n v="174.7"/>
    <s v="No"/>
    <x v="0"/>
    <b v="0"/>
    <b v="0"/>
    <b v="1"/>
    <x v="1"/>
    <s v="No"/>
    <n v="3"/>
    <d v="2018-11-25T00:00:00"/>
    <n v="19.411111111111111"/>
    <s v="Month-to-Month"/>
    <s v="One Line"/>
    <x v="2"/>
    <x v="0"/>
    <x v="2"/>
  </r>
  <r>
    <s v="4800-CZMPC"/>
    <s v="Female"/>
    <n v="0"/>
    <s v="Yes"/>
    <s v="Yes"/>
    <n v="2"/>
    <n v="2"/>
    <n v="1"/>
    <s v="Credit card (automatic)"/>
    <n v="103.25"/>
    <n v="5037.55"/>
    <s v="Yes"/>
    <x v="48"/>
    <b v="1"/>
    <b v="1"/>
    <b v="1"/>
    <x v="0"/>
    <s v="Yes"/>
    <n v="3"/>
    <d v="2015-08-13T00:00:00"/>
    <n v="102.80714285714286"/>
    <s v="1 Year"/>
    <s v="Two or More Lines"/>
    <x v="1"/>
    <x v="2"/>
    <x v="0"/>
  </r>
  <r>
    <s v="4800-VHZKI"/>
    <s v="Female"/>
    <n v="0"/>
    <s v="No"/>
    <s v="No"/>
    <n v="1"/>
    <n v="0"/>
    <n v="0"/>
    <s v="Mailed check"/>
    <n v="19.899999999999999"/>
    <n v="19.899999999999999"/>
    <s v="Yes"/>
    <x v="13"/>
    <b v="1"/>
    <b v="1"/>
    <b v="1"/>
    <x v="1"/>
    <s v="No"/>
    <n v="0"/>
    <d v="2019-07-23T00:00:00"/>
    <n v="19.899999999999999"/>
    <s v="Month-to-Month"/>
    <s v="One Line"/>
    <x v="2"/>
    <x v="0"/>
    <x v="2"/>
  </r>
  <r>
    <s v="4801-JZAZL"/>
    <s v="Female"/>
    <n v="0"/>
    <s v="Yes"/>
    <s v="Yes"/>
    <n v="0"/>
    <n v="1"/>
    <n v="0"/>
    <s v="Electronic check"/>
    <n v="29.6"/>
    <n v="346.45"/>
    <s v="No"/>
    <x v="39"/>
    <b v="1"/>
    <b v="0"/>
    <b v="0"/>
    <x v="0"/>
    <s v="No"/>
    <n v="3"/>
    <d v="2018-08-27T00:00:00"/>
    <n v="28.870833333333334"/>
    <s v="Month-to-Month"/>
    <s v="No Phone Service"/>
    <x v="0"/>
    <x v="1"/>
    <x v="1"/>
  </r>
  <r>
    <s v="4801-KFYKL"/>
    <s v="Male"/>
    <n v="0"/>
    <s v="No"/>
    <s v="Yes"/>
    <n v="1"/>
    <n v="0"/>
    <n v="0"/>
    <s v="Bank transfer (automatic)"/>
    <n v="19.45"/>
    <n v="159.19999999999999"/>
    <s v="No"/>
    <x v="4"/>
    <b v="0"/>
    <b v="0"/>
    <b v="1"/>
    <x v="1"/>
    <s v="No"/>
    <b v="0"/>
    <d v="2018-12-25T00:00:00"/>
    <n v="19.899999999999999"/>
    <s v="Month-to-Month"/>
    <s v="One Line"/>
    <x v="2"/>
    <x v="0"/>
    <x v="2"/>
  </r>
  <r>
    <s v="4803-AXVYP"/>
    <s v="Female"/>
    <n v="1"/>
    <s v="No"/>
    <s v="No"/>
    <n v="2"/>
    <n v="2"/>
    <n v="0"/>
    <s v="Electronic check"/>
    <n v="99.55"/>
    <n v="3734.25"/>
    <s v="Yes"/>
    <x v="36"/>
    <b v="1"/>
    <b v="1"/>
    <b v="1"/>
    <x v="0"/>
    <s v="Yes"/>
    <n v="0"/>
    <d v="2016-07-08T00:00:00"/>
    <n v="98.26973684210526"/>
    <s v="Month-to-Month"/>
    <s v="Two or More Lines"/>
    <x v="1"/>
    <x v="4"/>
    <x v="0"/>
  </r>
  <r>
    <s v="4803-LBYPN"/>
    <s v="Male"/>
    <n v="0"/>
    <s v="Yes"/>
    <s v="Yes"/>
    <n v="1"/>
    <n v="0"/>
    <n v="0"/>
    <s v="Mailed check"/>
    <n v="20.8"/>
    <n v="635.9"/>
    <s v="No"/>
    <x v="60"/>
    <b v="0"/>
    <b v="0"/>
    <b v="1"/>
    <x v="1"/>
    <s v="No"/>
    <n v="3"/>
    <d v="2017-02-03T00:00:00"/>
    <n v="20.512903225806451"/>
    <s v="Month-to-Month"/>
    <s v="One Line"/>
    <x v="2"/>
    <x v="3"/>
    <x v="2"/>
  </r>
  <r>
    <s v="4804-NCPET"/>
    <s v="Male"/>
    <n v="0"/>
    <s v="Yes"/>
    <s v="Yes"/>
    <n v="1"/>
    <n v="0"/>
    <n v="2"/>
    <s v="Mailed check"/>
    <n v="20.2"/>
    <n v="387.4"/>
    <s v="No"/>
    <x v="57"/>
    <b v="0"/>
    <b v="0"/>
    <b v="1"/>
    <x v="1"/>
    <s v="No"/>
    <n v="3"/>
    <d v="2018-01-29T00:00:00"/>
    <n v="20.389473684210525"/>
    <s v="2 Year"/>
    <s v="One Line"/>
    <x v="2"/>
    <x v="1"/>
    <x v="2"/>
  </r>
  <r>
    <s v="4806-DXQCE"/>
    <s v="Female"/>
    <n v="1"/>
    <s v="Yes"/>
    <s v="No"/>
    <n v="2"/>
    <n v="2"/>
    <n v="2"/>
    <s v="Electronic check"/>
    <n v="113.65"/>
    <n v="7714.65"/>
    <s v="No"/>
    <x v="59"/>
    <b v="1"/>
    <b v="0"/>
    <b v="1"/>
    <x v="0"/>
    <s v="Yes"/>
    <n v="1"/>
    <d v="2014-01-20T00:00:00"/>
    <n v="113.45073529411764"/>
    <s v="2 Year"/>
    <s v="Two or More Lines"/>
    <x v="1"/>
    <x v="2"/>
    <x v="0"/>
  </r>
  <r>
    <s v="4806-HIPDW"/>
    <s v="Female"/>
    <n v="0"/>
    <s v="Yes"/>
    <s v="No"/>
    <n v="1"/>
    <n v="2"/>
    <n v="0"/>
    <s v="Electronic check"/>
    <n v="68.95"/>
    <n v="68.95"/>
    <s v="Yes"/>
    <x v="13"/>
    <b v="1"/>
    <b v="1"/>
    <b v="1"/>
    <x v="0"/>
    <s v="Yes"/>
    <n v="1"/>
    <d v="2019-07-23T00:00:00"/>
    <n v="68.95"/>
    <s v="Month-to-Month"/>
    <s v="One Line"/>
    <x v="1"/>
    <x v="0"/>
    <x v="0"/>
  </r>
  <r>
    <s v="4806-KEXQR"/>
    <s v="Male"/>
    <n v="0"/>
    <s v="No"/>
    <s v="No"/>
    <n v="1"/>
    <n v="2"/>
    <n v="0"/>
    <s v="Electronic check"/>
    <n v="79.900000000000006"/>
    <n v="324.3"/>
    <s v="Yes"/>
    <x v="1"/>
    <b v="0"/>
    <b v="1"/>
    <b v="1"/>
    <x v="0"/>
    <s v="Yes"/>
    <n v="0"/>
    <d v="2019-04-24T00:00:00"/>
    <n v="81.075000000000003"/>
    <s v="Month-to-Month"/>
    <s v="One Line"/>
    <x v="1"/>
    <x v="0"/>
    <x v="0"/>
  </r>
  <r>
    <s v="4807-IZYOZ"/>
    <s v="Female"/>
    <n v="0"/>
    <s v="No"/>
    <s v="No"/>
    <n v="1"/>
    <n v="0"/>
    <n v="2"/>
    <s v="Bank transfer (automatic)"/>
    <n v="20.65"/>
    <n v="1020.75"/>
    <s v="No"/>
    <x v="48"/>
    <b v="1"/>
    <b v="0"/>
    <b v="1"/>
    <x v="1"/>
    <s v="No"/>
    <n v="0"/>
    <d v="2015-08-13T00:00:00"/>
    <n v="20.831632653061224"/>
    <s v="2 Year"/>
    <s v="One Line"/>
    <x v="2"/>
    <x v="2"/>
    <x v="2"/>
  </r>
  <r>
    <s v="4808-YNLEU"/>
    <s v="Female"/>
    <n v="0"/>
    <s v="Yes"/>
    <s v="No"/>
    <n v="1"/>
    <n v="1"/>
    <n v="1"/>
    <s v="Bank transfer (automatic)"/>
    <n v="62.15"/>
    <n v="2215.4499999999998"/>
    <s v="No"/>
    <x v="21"/>
    <b v="1"/>
    <b v="0"/>
    <b v="1"/>
    <x v="0"/>
    <s v="Yes"/>
    <n v="1"/>
    <d v="2016-09-06T00:00:00"/>
    <n v="61.540277777777774"/>
    <s v="1 Year"/>
    <s v="One Line"/>
    <x v="0"/>
    <x v="4"/>
    <x v="0"/>
  </r>
  <r>
    <s v="4811-JBUVU"/>
    <s v="Male"/>
    <n v="0"/>
    <s v="No"/>
    <s v="No"/>
    <n v="2"/>
    <n v="2"/>
    <n v="0"/>
    <s v="Credit card (automatic)"/>
    <n v="89.9"/>
    <n v="2723.15"/>
    <s v="No"/>
    <x v="44"/>
    <b v="0"/>
    <b v="0"/>
    <b v="1"/>
    <x v="0"/>
    <s v="Yes"/>
    <n v="0"/>
    <d v="2017-03-05T00:00:00"/>
    <n v="90.771666666666675"/>
    <s v="Month-to-Month"/>
    <s v="Two or More Lines"/>
    <x v="1"/>
    <x v="3"/>
    <x v="0"/>
  </r>
  <r>
    <s v="4813-HQMGZ"/>
    <s v="Female"/>
    <n v="0"/>
    <s v="Yes"/>
    <s v="No"/>
    <n v="2"/>
    <n v="2"/>
    <n v="0"/>
    <s v="Electronic check"/>
    <n v="90.25"/>
    <n v="743.75"/>
    <s v="No"/>
    <x v="4"/>
    <b v="1"/>
    <b v="0"/>
    <b v="1"/>
    <x v="0"/>
    <s v="Yes"/>
    <n v="1"/>
    <d v="2018-12-25T00:00:00"/>
    <n v="92.96875"/>
    <s v="Month-to-Month"/>
    <s v="Two or More Lines"/>
    <x v="1"/>
    <x v="0"/>
    <x v="0"/>
  </r>
  <r>
    <s v="4815-GBTCD"/>
    <s v="Female"/>
    <n v="0"/>
    <s v="Yes"/>
    <s v="No"/>
    <n v="0"/>
    <n v="1"/>
    <n v="0"/>
    <s v="Electronic check"/>
    <n v="25.15"/>
    <n v="99.95"/>
    <s v="No"/>
    <x v="1"/>
    <b v="1"/>
    <b v="0"/>
    <b v="0"/>
    <x v="0"/>
    <s v="No"/>
    <n v="1"/>
    <d v="2019-04-24T00:00:00"/>
    <n v="24.987500000000001"/>
    <s v="Month-to-Month"/>
    <s v="No Phone Service"/>
    <x v="0"/>
    <x v="0"/>
    <x v="1"/>
  </r>
  <r>
    <s v="4815-TUMEQ"/>
    <s v="Female"/>
    <n v="0"/>
    <s v="No"/>
    <s v="No"/>
    <n v="1"/>
    <n v="0"/>
    <n v="1"/>
    <s v="Mailed check"/>
    <n v="19.3"/>
    <n v="185.2"/>
    <s v="No"/>
    <x v="56"/>
    <b v="1"/>
    <b v="0"/>
    <b v="1"/>
    <x v="1"/>
    <s v="No"/>
    <n v="0"/>
    <d v="2018-10-26T00:00:00"/>
    <n v="18.52"/>
    <s v="1 Year"/>
    <s v="One Line"/>
    <x v="2"/>
    <x v="0"/>
    <x v="2"/>
  </r>
  <r>
    <s v="4815-YOSUK"/>
    <s v="Male"/>
    <n v="0"/>
    <s v="Yes"/>
    <s v="Yes"/>
    <n v="2"/>
    <n v="2"/>
    <n v="1"/>
    <s v="Credit card (automatic)"/>
    <n v="104.9"/>
    <n v="7537.5"/>
    <s v="No"/>
    <x v="5"/>
    <b v="0"/>
    <b v="0"/>
    <b v="1"/>
    <x v="0"/>
    <s v="Yes"/>
    <n v="3"/>
    <d v="2013-09-22T00:00:00"/>
    <n v="104.6875"/>
    <s v="1 Year"/>
    <s v="Two or More Lines"/>
    <x v="1"/>
    <x v="2"/>
    <x v="0"/>
  </r>
  <r>
    <s v="4816-JBHOV"/>
    <s v="Male"/>
    <n v="1"/>
    <s v="No"/>
    <s v="No"/>
    <n v="1"/>
    <n v="1"/>
    <n v="0"/>
    <s v="Electronic check"/>
    <n v="44.7"/>
    <n v="93.7"/>
    <s v="Yes"/>
    <x v="30"/>
    <b v="0"/>
    <b v="1"/>
    <b v="1"/>
    <x v="0"/>
    <s v="Yes"/>
    <n v="0"/>
    <d v="2019-06-23T00:00:00"/>
    <n v="46.85"/>
    <s v="Month-to-Month"/>
    <s v="One Line"/>
    <x v="0"/>
    <x v="0"/>
    <x v="0"/>
  </r>
  <r>
    <s v="4816-LXZYW"/>
    <s v="Female"/>
    <n v="0"/>
    <s v="No"/>
    <s v="No"/>
    <n v="2"/>
    <n v="2"/>
    <n v="0"/>
    <s v="Electronic check"/>
    <n v="79.150000000000006"/>
    <n v="1676.95"/>
    <s v="Yes"/>
    <x v="25"/>
    <b v="1"/>
    <b v="1"/>
    <b v="1"/>
    <x v="0"/>
    <s v="Yes"/>
    <n v="0"/>
    <d v="2017-11-30T00:00:00"/>
    <n v="79.854761904761901"/>
    <s v="Month-to-Month"/>
    <s v="Two or More Lines"/>
    <x v="1"/>
    <x v="1"/>
    <x v="0"/>
  </r>
  <r>
    <s v="4816-OKWNX"/>
    <s v="Male"/>
    <n v="0"/>
    <s v="Yes"/>
    <s v="Yes"/>
    <n v="1"/>
    <n v="2"/>
    <n v="1"/>
    <s v="Bank transfer (automatic)"/>
    <n v="103.4"/>
    <n v="5236.3999999999996"/>
    <s v="No"/>
    <x v="62"/>
    <b v="0"/>
    <b v="0"/>
    <b v="1"/>
    <x v="0"/>
    <s v="Yes"/>
    <n v="3"/>
    <d v="2015-06-14T00:00:00"/>
    <n v="102.67450980392157"/>
    <s v="1 Year"/>
    <s v="One Line"/>
    <x v="1"/>
    <x v="2"/>
    <x v="0"/>
  </r>
  <r>
    <s v="4817-KEQSP"/>
    <s v="Female"/>
    <n v="0"/>
    <s v="Yes"/>
    <s v="Yes"/>
    <n v="1"/>
    <n v="0"/>
    <n v="2"/>
    <s v="Bank transfer (automatic)"/>
    <n v="19.850000000000001"/>
    <n v="1326.35"/>
    <s v="No"/>
    <x v="52"/>
    <b v="1"/>
    <b v="0"/>
    <b v="1"/>
    <x v="1"/>
    <s v="No"/>
    <n v="3"/>
    <d v="2014-02-19T00:00:00"/>
    <n v="19.796268656716418"/>
    <s v="2 Year"/>
    <s v="One Line"/>
    <x v="2"/>
    <x v="2"/>
    <x v="2"/>
  </r>
  <r>
    <s v="4817-QRJSX"/>
    <s v="Female"/>
    <n v="0"/>
    <s v="No"/>
    <s v="No"/>
    <n v="2"/>
    <n v="2"/>
    <n v="0"/>
    <s v="Credit card (automatic)"/>
    <n v="81"/>
    <n v="818.05"/>
    <s v="Yes"/>
    <x v="56"/>
    <b v="1"/>
    <b v="1"/>
    <b v="1"/>
    <x v="0"/>
    <s v="Yes"/>
    <n v="0"/>
    <d v="2018-10-26T00:00:00"/>
    <n v="81.804999999999993"/>
    <s v="Month-to-Month"/>
    <s v="Two or More Lines"/>
    <x v="1"/>
    <x v="0"/>
    <x v="0"/>
  </r>
  <r>
    <s v="4817-VYYWS"/>
    <s v="Female"/>
    <n v="0"/>
    <s v="No"/>
    <s v="No"/>
    <n v="2"/>
    <n v="2"/>
    <n v="0"/>
    <s v="Electronic check"/>
    <n v="100.2"/>
    <n v="2983.8"/>
    <s v="Yes"/>
    <x v="44"/>
    <b v="1"/>
    <b v="1"/>
    <b v="1"/>
    <x v="0"/>
    <s v="Yes"/>
    <n v="0"/>
    <d v="2017-03-05T00:00:00"/>
    <n v="99.460000000000008"/>
    <s v="Month-to-Month"/>
    <s v="Two or More Lines"/>
    <x v="1"/>
    <x v="3"/>
    <x v="0"/>
  </r>
  <r>
    <s v="4818-DRBQT"/>
    <s v="Male"/>
    <n v="0"/>
    <s v="Yes"/>
    <s v="No"/>
    <n v="2"/>
    <n v="2"/>
    <n v="0"/>
    <s v="Bank transfer (automatic)"/>
    <n v="80.150000000000006"/>
    <n v="2265.25"/>
    <s v="Yes"/>
    <x v="33"/>
    <b v="0"/>
    <b v="1"/>
    <b v="1"/>
    <x v="0"/>
    <s v="Yes"/>
    <n v="1"/>
    <d v="2017-05-04T00:00:00"/>
    <n v="80.901785714285708"/>
    <s v="Month-to-Month"/>
    <s v="Two or More Lines"/>
    <x v="1"/>
    <x v="3"/>
    <x v="0"/>
  </r>
  <r>
    <s v="4818-QIUFN"/>
    <s v="Female"/>
    <n v="1"/>
    <s v="No"/>
    <s v="No"/>
    <n v="2"/>
    <n v="2"/>
    <n v="0"/>
    <s v="Electronic check"/>
    <n v="79.150000000000006"/>
    <n v="1520.9"/>
    <s v="Yes"/>
    <x v="57"/>
    <b v="1"/>
    <b v="1"/>
    <b v="1"/>
    <x v="0"/>
    <s v="Yes"/>
    <n v="0"/>
    <d v="2018-01-29T00:00:00"/>
    <n v="80.047368421052639"/>
    <s v="Month-to-Month"/>
    <s v="Two or More Lines"/>
    <x v="1"/>
    <x v="1"/>
    <x v="0"/>
  </r>
  <r>
    <s v="4819-HJPIW"/>
    <s v="Male"/>
    <n v="0"/>
    <s v="No"/>
    <s v="No"/>
    <n v="0"/>
    <n v="1"/>
    <n v="0"/>
    <s v="Mailed check"/>
    <n v="25.15"/>
    <n v="476.8"/>
    <s v="No"/>
    <x v="57"/>
    <b v="0"/>
    <b v="0"/>
    <b v="0"/>
    <x v="0"/>
    <s v="No"/>
    <n v="0"/>
    <d v="2018-01-29T00:00:00"/>
    <n v="25.094736842105263"/>
    <s v="Month-to-Month"/>
    <s v="No Phone Service"/>
    <x v="0"/>
    <x v="1"/>
    <x v="1"/>
  </r>
  <r>
    <s v="4821-SJHJV"/>
    <s v="Female"/>
    <n v="0"/>
    <s v="Yes"/>
    <s v="Yes"/>
    <n v="2"/>
    <n v="2"/>
    <n v="0"/>
    <s v="Electronic check"/>
    <n v="89.6"/>
    <n v="2901.8"/>
    <s v="No"/>
    <x v="66"/>
    <b v="1"/>
    <b v="0"/>
    <b v="1"/>
    <x v="0"/>
    <s v="Yes"/>
    <n v="3"/>
    <d v="2017-01-04T00:00:00"/>
    <n v="90.681250000000006"/>
    <s v="Month-to-Month"/>
    <s v="Two or More Lines"/>
    <x v="1"/>
    <x v="3"/>
    <x v="0"/>
  </r>
  <r>
    <s v="4821-WQOYN"/>
    <s v="Female"/>
    <n v="0"/>
    <s v="Yes"/>
    <s v="Yes"/>
    <n v="1"/>
    <n v="0"/>
    <n v="2"/>
    <s v="Credit card (automatic)"/>
    <n v="20.100000000000001"/>
    <n v="1326.25"/>
    <s v="No"/>
    <x v="8"/>
    <b v="1"/>
    <b v="0"/>
    <b v="1"/>
    <x v="1"/>
    <s v="No"/>
    <n v="3"/>
    <d v="2014-03-21T00:00:00"/>
    <n v="20.094696969696969"/>
    <s v="2 Year"/>
    <s v="One Line"/>
    <x v="2"/>
    <x v="2"/>
    <x v="2"/>
  </r>
  <r>
    <s v="4822-LPTYJ"/>
    <s v="Male"/>
    <n v="0"/>
    <s v="Yes"/>
    <s v="No"/>
    <n v="2"/>
    <n v="2"/>
    <n v="2"/>
    <s v="Bank transfer (automatic)"/>
    <n v="103.75"/>
    <n v="7346.2"/>
    <s v="No"/>
    <x v="20"/>
    <b v="0"/>
    <b v="0"/>
    <b v="1"/>
    <x v="0"/>
    <s v="Yes"/>
    <n v="1"/>
    <d v="2013-10-22T00:00:00"/>
    <n v="103.46760563380282"/>
    <s v="2 Year"/>
    <s v="Two or More Lines"/>
    <x v="1"/>
    <x v="2"/>
    <x v="0"/>
  </r>
  <r>
    <s v="4822-NGOCH"/>
    <s v="Female"/>
    <n v="0"/>
    <s v="No"/>
    <s v="No"/>
    <n v="2"/>
    <n v="2"/>
    <n v="0"/>
    <s v="Electronic check"/>
    <n v="84.45"/>
    <n v="1058.5999999999999"/>
    <s v="Yes"/>
    <x v="2"/>
    <b v="1"/>
    <b v="1"/>
    <b v="1"/>
    <x v="0"/>
    <s v="Yes"/>
    <n v="0"/>
    <d v="2018-07-28T00:00:00"/>
    <n v="81.430769230769229"/>
    <s v="Month-to-Month"/>
    <s v="Two or More Lines"/>
    <x v="1"/>
    <x v="1"/>
    <x v="0"/>
  </r>
  <r>
    <s v="4822-RVYBB"/>
    <s v="Male"/>
    <n v="1"/>
    <s v="No"/>
    <s v="No"/>
    <n v="2"/>
    <n v="2"/>
    <n v="0"/>
    <s v="Electronic check"/>
    <n v="100.6"/>
    <n v="819.4"/>
    <s v="Yes"/>
    <x v="4"/>
    <b v="0"/>
    <b v="1"/>
    <b v="1"/>
    <x v="0"/>
    <s v="Yes"/>
    <n v="0"/>
    <d v="2018-12-25T00:00:00"/>
    <n v="102.425"/>
    <s v="Month-to-Month"/>
    <s v="Two or More Lines"/>
    <x v="1"/>
    <x v="0"/>
    <x v="0"/>
  </r>
  <r>
    <s v="4822-YCXMX"/>
    <s v="Male"/>
    <n v="0"/>
    <s v="No"/>
    <s v="No"/>
    <n v="2"/>
    <n v="2"/>
    <n v="0"/>
    <s v="Electronic check"/>
    <n v="84.8"/>
    <n v="2043.45"/>
    <s v="Yes"/>
    <x v="19"/>
    <b v="0"/>
    <b v="1"/>
    <b v="1"/>
    <x v="0"/>
    <s v="Yes"/>
    <n v="0"/>
    <d v="2017-09-01T00:00:00"/>
    <n v="85.143749999999997"/>
    <s v="Month-to-Month"/>
    <s v="Two or More Lines"/>
    <x v="1"/>
    <x v="3"/>
    <x v="0"/>
  </r>
  <r>
    <s v="4824-GUCBY"/>
    <s v="Female"/>
    <n v="1"/>
    <s v="No"/>
    <s v="No"/>
    <n v="1"/>
    <n v="2"/>
    <n v="0"/>
    <s v="Electronic check"/>
    <n v="81.7"/>
    <n v="1820.9"/>
    <s v="No"/>
    <x v="16"/>
    <b v="1"/>
    <b v="0"/>
    <b v="1"/>
    <x v="0"/>
    <s v="Yes"/>
    <n v="0"/>
    <d v="2017-10-31T00:00:00"/>
    <n v="82.768181818181816"/>
    <s v="Month-to-Month"/>
    <s v="One Line"/>
    <x v="1"/>
    <x v="1"/>
    <x v="0"/>
  </r>
  <r>
    <s v="4825-FUREZ"/>
    <s v="Male"/>
    <n v="0"/>
    <s v="Yes"/>
    <s v="No"/>
    <n v="1"/>
    <n v="0"/>
    <n v="2"/>
    <s v="Electronic check"/>
    <n v="20.25"/>
    <n v="835.5"/>
    <s v="No"/>
    <x v="71"/>
    <b v="0"/>
    <b v="0"/>
    <b v="1"/>
    <x v="1"/>
    <s v="No"/>
    <n v="1"/>
    <d v="2016-04-09T00:00:00"/>
    <n v="20.378048780487806"/>
    <s v="2 Year"/>
    <s v="One Line"/>
    <x v="2"/>
    <x v="4"/>
    <x v="2"/>
  </r>
  <r>
    <s v="4825-XJGDM"/>
    <s v="Female"/>
    <n v="0"/>
    <s v="No"/>
    <s v="No"/>
    <n v="0"/>
    <n v="1"/>
    <n v="1"/>
    <s v="Credit card (automatic)"/>
    <n v="43.7"/>
    <n v="2696.55"/>
    <s v="No"/>
    <x v="61"/>
    <b v="1"/>
    <b v="0"/>
    <b v="0"/>
    <x v="0"/>
    <s v="No"/>
    <n v="0"/>
    <d v="2014-07-19T00:00:00"/>
    <n v="43.49274193548387"/>
    <s v="1 Year"/>
    <s v="No Phone Service"/>
    <x v="0"/>
    <x v="2"/>
    <x v="1"/>
  </r>
  <r>
    <s v="4826-DXMUP"/>
    <s v="Male"/>
    <n v="0"/>
    <s v="No"/>
    <s v="Yes"/>
    <n v="1"/>
    <n v="1"/>
    <n v="1"/>
    <s v="Mailed check"/>
    <n v="72.099999999999994"/>
    <n v="2495.15"/>
    <s v="No"/>
    <x v="69"/>
    <b v="0"/>
    <b v="0"/>
    <b v="1"/>
    <x v="0"/>
    <s v="Yes"/>
    <n v="2"/>
    <d v="2016-10-06T00:00:00"/>
    <n v="71.290000000000006"/>
    <s v="1 Year"/>
    <s v="One Line"/>
    <x v="0"/>
    <x v="3"/>
    <x v="0"/>
  </r>
  <r>
    <s v="4826-TZEVA"/>
    <s v="Female"/>
    <n v="0"/>
    <s v="No"/>
    <s v="No"/>
    <n v="1"/>
    <n v="2"/>
    <n v="0"/>
    <s v="Credit card (automatic)"/>
    <n v="74.8"/>
    <n v="2971.7"/>
    <s v="No"/>
    <x v="37"/>
    <b v="1"/>
    <b v="0"/>
    <b v="1"/>
    <x v="0"/>
    <s v="Yes"/>
    <n v="0"/>
    <d v="2016-05-09T00:00:00"/>
    <n v="74.29249999999999"/>
    <s v="Month-to-Month"/>
    <s v="One Line"/>
    <x v="1"/>
    <x v="4"/>
    <x v="0"/>
  </r>
  <r>
    <s v="4826-XTSOH"/>
    <s v="Male"/>
    <n v="1"/>
    <s v="Yes"/>
    <s v="No"/>
    <n v="2"/>
    <n v="2"/>
    <n v="0"/>
    <s v="Electronic check"/>
    <n v="86.05"/>
    <n v="86.05"/>
    <s v="Yes"/>
    <x v="13"/>
    <b v="0"/>
    <b v="1"/>
    <b v="1"/>
    <x v="0"/>
    <s v="Yes"/>
    <n v="1"/>
    <d v="2019-07-23T00:00:00"/>
    <n v="86.05"/>
    <s v="Month-to-Month"/>
    <s v="Two or More Lines"/>
    <x v="1"/>
    <x v="0"/>
    <x v="0"/>
  </r>
  <r>
    <s v="4827-DPADN"/>
    <s v="Female"/>
    <n v="0"/>
    <s v="Yes"/>
    <s v="Yes"/>
    <n v="2"/>
    <n v="1"/>
    <n v="2"/>
    <s v="Bank transfer (automatic)"/>
    <n v="83.3"/>
    <n v="6042.7"/>
    <s v="No"/>
    <x v="54"/>
    <b v="1"/>
    <b v="0"/>
    <b v="1"/>
    <x v="0"/>
    <s v="Yes"/>
    <n v="3"/>
    <d v="2013-08-23T00:00:00"/>
    <n v="82.776712328767118"/>
    <s v="2 Year"/>
    <s v="Two or More Lines"/>
    <x v="0"/>
    <x v="2"/>
    <x v="0"/>
  </r>
  <r>
    <s v="4827-LTQRJ"/>
    <s v="Female"/>
    <n v="1"/>
    <s v="Yes"/>
    <s v="Yes"/>
    <n v="2"/>
    <n v="2"/>
    <n v="1"/>
    <s v="Credit card (automatic)"/>
    <n v="110.6"/>
    <n v="7210.85"/>
    <s v="No"/>
    <x v="24"/>
    <b v="1"/>
    <b v="0"/>
    <b v="1"/>
    <x v="0"/>
    <s v="Yes"/>
    <n v="3"/>
    <d v="2014-04-20T00:00:00"/>
    <n v="110.93615384615386"/>
    <s v="1 Year"/>
    <s v="Two or More Lines"/>
    <x v="1"/>
    <x v="2"/>
    <x v="0"/>
  </r>
  <r>
    <s v="4827-USJHP"/>
    <s v="Male"/>
    <n v="0"/>
    <s v="No"/>
    <s v="No"/>
    <n v="1"/>
    <n v="1"/>
    <n v="0"/>
    <s v="Mailed check"/>
    <n v="51.8"/>
    <n v="1023.85"/>
    <s v="No"/>
    <x v="74"/>
    <b v="0"/>
    <b v="0"/>
    <b v="1"/>
    <x v="0"/>
    <s v="Yes"/>
    <n v="0"/>
    <d v="2017-12-30T00:00:00"/>
    <n v="51.192500000000003"/>
    <s v="Month-to-Month"/>
    <s v="One Line"/>
    <x v="0"/>
    <x v="1"/>
    <x v="0"/>
  </r>
  <r>
    <s v="4828-FAZPK"/>
    <s v="Female"/>
    <n v="0"/>
    <s v="Yes"/>
    <s v="Yes"/>
    <n v="2"/>
    <n v="2"/>
    <n v="0"/>
    <s v="Credit card (automatic)"/>
    <n v="79.95"/>
    <n v="1267.95"/>
    <s v="No"/>
    <x v="45"/>
    <b v="1"/>
    <b v="0"/>
    <b v="1"/>
    <x v="0"/>
    <s v="Yes"/>
    <n v="3"/>
    <d v="2018-04-29T00:00:00"/>
    <n v="79.246875000000003"/>
    <s v="Month-to-Month"/>
    <s v="Two or More Lines"/>
    <x v="1"/>
    <x v="1"/>
    <x v="0"/>
  </r>
  <r>
    <s v="4829-AUOAX"/>
    <s v="Female"/>
    <n v="0"/>
    <s v="No"/>
    <s v="No"/>
    <n v="2"/>
    <n v="2"/>
    <n v="0"/>
    <s v="Bank transfer (automatic)"/>
    <n v="96.05"/>
    <n v="4399.5"/>
    <s v="Yes"/>
    <x v="55"/>
    <b v="1"/>
    <b v="1"/>
    <b v="1"/>
    <x v="0"/>
    <s v="Yes"/>
    <n v="0"/>
    <d v="2015-11-11T00:00:00"/>
    <n v="95.641304347826093"/>
    <s v="Month-to-Month"/>
    <s v="Two or More Lines"/>
    <x v="1"/>
    <x v="4"/>
    <x v="0"/>
  </r>
  <r>
    <s v="4829-ZLJTK"/>
    <s v="Female"/>
    <n v="1"/>
    <s v="Yes"/>
    <s v="No"/>
    <n v="2"/>
    <n v="2"/>
    <n v="2"/>
    <s v="Electronic check"/>
    <n v="112.4"/>
    <n v="8046.85"/>
    <s v="No"/>
    <x v="5"/>
    <b v="1"/>
    <b v="0"/>
    <b v="1"/>
    <x v="0"/>
    <s v="Yes"/>
    <n v="1"/>
    <d v="2013-09-22T00:00:00"/>
    <n v="111.76180555555555"/>
    <s v="2 Year"/>
    <s v="Two or More Lines"/>
    <x v="1"/>
    <x v="2"/>
    <x v="0"/>
  </r>
  <r>
    <s v="4830-FAXFM"/>
    <s v="Male"/>
    <n v="0"/>
    <s v="No"/>
    <s v="Yes"/>
    <n v="2"/>
    <n v="0"/>
    <n v="0"/>
    <s v="Credit card (automatic)"/>
    <n v="24.1"/>
    <n v="439.2"/>
    <s v="No"/>
    <x v="53"/>
    <b v="0"/>
    <b v="0"/>
    <b v="1"/>
    <x v="1"/>
    <s v="No"/>
    <b v="0"/>
    <d v="2018-02-28T00:00:00"/>
    <n v="24.4"/>
    <s v="Month-to-Month"/>
    <s v="Two or More Lines"/>
    <x v="2"/>
    <x v="1"/>
    <x v="2"/>
  </r>
  <r>
    <s v="4831-EOBFE"/>
    <s v="Male"/>
    <n v="0"/>
    <s v="Yes"/>
    <s v="Yes"/>
    <n v="1"/>
    <n v="2"/>
    <n v="0"/>
    <s v="Credit card (automatic)"/>
    <n v="94.65"/>
    <n v="2649.15"/>
    <s v="Yes"/>
    <x v="33"/>
    <b v="0"/>
    <b v="1"/>
    <b v="1"/>
    <x v="0"/>
    <s v="Yes"/>
    <n v="3"/>
    <d v="2017-05-04T00:00:00"/>
    <n v="94.612499999999997"/>
    <s v="Month-to-Month"/>
    <s v="One Line"/>
    <x v="1"/>
    <x v="3"/>
    <x v="0"/>
  </r>
  <r>
    <s v="4832-VRBMR"/>
    <s v="Male"/>
    <n v="1"/>
    <s v="Yes"/>
    <s v="No"/>
    <n v="2"/>
    <n v="2"/>
    <n v="1"/>
    <s v="Bank transfer (automatic)"/>
    <n v="103.15"/>
    <n v="6792.45"/>
    <s v="No"/>
    <x v="8"/>
    <b v="0"/>
    <b v="0"/>
    <b v="1"/>
    <x v="0"/>
    <s v="Yes"/>
    <n v="1"/>
    <d v="2014-03-21T00:00:00"/>
    <n v="102.91590909090908"/>
    <s v="1 Year"/>
    <s v="Two or More Lines"/>
    <x v="1"/>
    <x v="2"/>
    <x v="0"/>
  </r>
  <r>
    <s v="4833-QTJNO"/>
    <s v="Male"/>
    <n v="1"/>
    <s v="Yes"/>
    <s v="No"/>
    <n v="2"/>
    <n v="2"/>
    <n v="0"/>
    <s v="Bank transfer (automatic)"/>
    <n v="83.85"/>
    <n v="5588.8"/>
    <s v="No"/>
    <x v="52"/>
    <b v="0"/>
    <b v="0"/>
    <b v="1"/>
    <x v="0"/>
    <s v="Yes"/>
    <n v="1"/>
    <d v="2014-02-19T00:00:00"/>
    <n v="83.414925373134338"/>
    <s v="Month-to-Month"/>
    <s v="Two or More Lines"/>
    <x v="1"/>
    <x v="2"/>
    <x v="0"/>
  </r>
  <r>
    <s v="4835-YSJMR"/>
    <s v="Male"/>
    <n v="0"/>
    <s v="No"/>
    <s v="No"/>
    <n v="1"/>
    <n v="1"/>
    <n v="2"/>
    <s v="Bank transfer (automatic)"/>
    <n v="49.8"/>
    <n v="1971.15"/>
    <s v="No"/>
    <x v="37"/>
    <b v="0"/>
    <b v="0"/>
    <b v="1"/>
    <x v="0"/>
    <s v="Yes"/>
    <n v="0"/>
    <d v="2016-05-09T00:00:00"/>
    <n v="49.278750000000002"/>
    <s v="2 Year"/>
    <s v="One Line"/>
    <x v="0"/>
    <x v="4"/>
    <x v="0"/>
  </r>
  <r>
    <s v="4836-WNFNO"/>
    <s v="Female"/>
    <n v="0"/>
    <s v="Yes"/>
    <s v="No"/>
    <n v="2"/>
    <n v="0"/>
    <n v="2"/>
    <s v="Credit card (automatic)"/>
    <n v="25"/>
    <n v="1849.2"/>
    <s v="No"/>
    <x v="34"/>
    <b v="1"/>
    <b v="0"/>
    <b v="1"/>
    <x v="1"/>
    <s v="No"/>
    <n v="1"/>
    <d v="2013-07-24T00:00:00"/>
    <n v="24.98918918918919"/>
    <s v="2 Year"/>
    <s v="Two or More Lines"/>
    <x v="2"/>
    <x v="2"/>
    <x v="2"/>
  </r>
  <r>
    <s v="4837-PZTIC"/>
    <s v="Female"/>
    <n v="0"/>
    <s v="No"/>
    <s v="No"/>
    <n v="0"/>
    <n v="1"/>
    <n v="2"/>
    <s v="Mailed check"/>
    <n v="41.9"/>
    <n v="1875.25"/>
    <s v="No"/>
    <x v="14"/>
    <b v="1"/>
    <b v="0"/>
    <b v="0"/>
    <x v="0"/>
    <s v="No"/>
    <n v="0"/>
    <d v="2015-12-11T00:00:00"/>
    <n v="41.672222222222224"/>
    <s v="2 Year"/>
    <s v="No Phone Service"/>
    <x v="0"/>
    <x v="4"/>
    <x v="1"/>
  </r>
  <r>
    <s v="4837-QUSFT"/>
    <s v="Female"/>
    <n v="0"/>
    <s v="Yes"/>
    <s v="No"/>
    <n v="2"/>
    <n v="2"/>
    <n v="1"/>
    <s v="Bank transfer (automatic)"/>
    <n v="100.15"/>
    <n v="6643.5"/>
    <s v="No"/>
    <x v="8"/>
    <b v="1"/>
    <b v="0"/>
    <b v="1"/>
    <x v="0"/>
    <s v="Yes"/>
    <n v="1"/>
    <d v="2014-03-21T00:00:00"/>
    <n v="100.65909090909091"/>
    <s v="1 Year"/>
    <s v="Two or More Lines"/>
    <x v="1"/>
    <x v="2"/>
    <x v="0"/>
  </r>
  <r>
    <s v="4840-ORQXB"/>
    <s v="Female"/>
    <n v="1"/>
    <s v="No"/>
    <s v="No"/>
    <n v="2"/>
    <n v="2"/>
    <n v="0"/>
    <s v="Electronic check"/>
    <n v="104.75"/>
    <n v="5841.35"/>
    <s v="No"/>
    <x v="72"/>
    <b v="1"/>
    <b v="0"/>
    <b v="1"/>
    <x v="0"/>
    <s v="Yes"/>
    <n v="0"/>
    <d v="2015-01-15T00:00:00"/>
    <n v="104.30982142857144"/>
    <s v="Month-to-Month"/>
    <s v="Two or More Lines"/>
    <x v="1"/>
    <x v="2"/>
    <x v="0"/>
  </r>
  <r>
    <s v="4844-JJWUY"/>
    <s v="Female"/>
    <n v="1"/>
    <s v="No"/>
    <s v="No"/>
    <n v="1"/>
    <n v="2"/>
    <n v="0"/>
    <s v="Electronic check"/>
    <n v="86"/>
    <n v="86"/>
    <s v="Yes"/>
    <x v="13"/>
    <b v="1"/>
    <b v="1"/>
    <b v="1"/>
    <x v="0"/>
    <s v="Yes"/>
    <n v="0"/>
    <d v="2019-07-23T00:00:00"/>
    <n v="86"/>
    <s v="Month-to-Month"/>
    <s v="One Line"/>
    <x v="1"/>
    <x v="0"/>
    <x v="0"/>
  </r>
  <r>
    <s v="4846-WHAFZ"/>
    <s v="Female"/>
    <n v="1"/>
    <s v="Yes"/>
    <s v="No"/>
    <n v="2"/>
    <n v="2"/>
    <n v="0"/>
    <s v="Electronic check"/>
    <n v="76.5"/>
    <n v="2868.15"/>
    <s v="Yes"/>
    <x v="67"/>
    <b v="1"/>
    <b v="1"/>
    <b v="1"/>
    <x v="0"/>
    <s v="Yes"/>
    <n v="1"/>
    <d v="2016-08-07T00:00:00"/>
    <n v="77.517567567567568"/>
    <s v="Month-to-Month"/>
    <s v="Two or More Lines"/>
    <x v="1"/>
    <x v="4"/>
    <x v="0"/>
  </r>
  <r>
    <s v="4847-QNOKA"/>
    <s v="Female"/>
    <n v="0"/>
    <s v="No"/>
    <s v="No"/>
    <n v="1"/>
    <n v="1"/>
    <n v="0"/>
    <s v="Bank transfer (automatic)"/>
    <n v="44.9"/>
    <n v="44.9"/>
    <s v="Yes"/>
    <x v="13"/>
    <b v="1"/>
    <b v="1"/>
    <b v="1"/>
    <x v="0"/>
    <s v="Yes"/>
    <n v="0"/>
    <d v="2019-07-23T00:00:00"/>
    <n v="44.9"/>
    <s v="Month-to-Month"/>
    <s v="One Line"/>
    <x v="0"/>
    <x v="0"/>
    <x v="0"/>
  </r>
  <r>
    <s v="4847-TAJYI"/>
    <s v="Female"/>
    <n v="1"/>
    <s v="No"/>
    <s v="No"/>
    <n v="1"/>
    <n v="2"/>
    <n v="0"/>
    <s v="Electronic check"/>
    <n v="89.35"/>
    <n v="567.79999999999995"/>
    <s v="No"/>
    <x v="40"/>
    <b v="1"/>
    <b v="0"/>
    <b v="1"/>
    <x v="0"/>
    <s v="Yes"/>
    <n v="0"/>
    <d v="2019-02-23T00:00:00"/>
    <n v="94.633333333333326"/>
    <s v="Month-to-Month"/>
    <s v="One Line"/>
    <x v="1"/>
    <x v="0"/>
    <x v="0"/>
  </r>
  <r>
    <s v="4849-PYRLQ"/>
    <s v="Female"/>
    <n v="1"/>
    <s v="No"/>
    <s v="No"/>
    <n v="2"/>
    <n v="1"/>
    <n v="2"/>
    <s v="Bank transfer (automatic)"/>
    <n v="73.25"/>
    <n v="4054.2"/>
    <s v="No"/>
    <x v="17"/>
    <b v="1"/>
    <b v="0"/>
    <b v="1"/>
    <x v="0"/>
    <s v="Yes"/>
    <n v="0"/>
    <d v="2015-02-14T00:00:00"/>
    <n v="73.712727272727264"/>
    <s v="2 Year"/>
    <s v="Two or More Lines"/>
    <x v="0"/>
    <x v="2"/>
    <x v="0"/>
  </r>
  <r>
    <s v="4851-BQDNX"/>
    <s v="Male"/>
    <n v="0"/>
    <s v="Yes"/>
    <s v="Yes"/>
    <n v="1"/>
    <n v="2"/>
    <n v="1"/>
    <s v="Electronic check"/>
    <n v="85.05"/>
    <n v="3355.65"/>
    <s v="No"/>
    <x v="38"/>
    <b v="0"/>
    <b v="0"/>
    <b v="1"/>
    <x v="0"/>
    <s v="Yes"/>
    <n v="3"/>
    <d v="2016-06-08T00:00:00"/>
    <n v="86.042307692307688"/>
    <s v="1 Year"/>
    <s v="One Line"/>
    <x v="1"/>
    <x v="4"/>
    <x v="0"/>
  </r>
  <r>
    <s v="4853-OITSN"/>
    <s v="Male"/>
    <n v="0"/>
    <s v="Yes"/>
    <s v="No"/>
    <n v="2"/>
    <n v="2"/>
    <n v="0"/>
    <s v="Electronic check"/>
    <n v="89.15"/>
    <n v="413.25"/>
    <s v="No"/>
    <x v="10"/>
    <b v="0"/>
    <b v="0"/>
    <b v="1"/>
    <x v="0"/>
    <s v="Yes"/>
    <n v="1"/>
    <d v="2019-03-25T00:00:00"/>
    <n v="82.65"/>
    <s v="Month-to-Month"/>
    <s v="Two or More Lines"/>
    <x v="1"/>
    <x v="0"/>
    <x v="0"/>
  </r>
  <r>
    <s v="4853-RULSV"/>
    <s v="Male"/>
    <n v="0"/>
    <s v="No"/>
    <s v="No"/>
    <n v="2"/>
    <n v="2"/>
    <n v="2"/>
    <s v="Credit card (automatic)"/>
    <n v="104"/>
    <n v="7250.15"/>
    <s v="Yes"/>
    <x v="42"/>
    <b v="0"/>
    <b v="1"/>
    <b v="1"/>
    <x v="0"/>
    <s v="Yes"/>
    <n v="0"/>
    <d v="2013-11-21T00:00:00"/>
    <n v="103.57357142857143"/>
    <s v="2 Year"/>
    <s v="Two or More Lines"/>
    <x v="1"/>
    <x v="2"/>
    <x v="0"/>
  </r>
  <r>
    <s v="4854-CIDCF"/>
    <s v="Female"/>
    <n v="1"/>
    <s v="No"/>
    <s v="No"/>
    <n v="1"/>
    <n v="2"/>
    <n v="0"/>
    <s v="Electronic check"/>
    <n v="73.849999999999994"/>
    <n v="196.4"/>
    <s v="No"/>
    <x v="3"/>
    <b v="1"/>
    <b v="0"/>
    <b v="1"/>
    <x v="0"/>
    <s v="Yes"/>
    <n v="0"/>
    <d v="2019-05-24T00:00:00"/>
    <n v="65.466666666666669"/>
    <s v="Month-to-Month"/>
    <s v="One Line"/>
    <x v="1"/>
    <x v="0"/>
    <x v="0"/>
  </r>
  <r>
    <s v="4854-SSLTN"/>
    <s v="Male"/>
    <n v="0"/>
    <s v="Yes"/>
    <s v="Yes"/>
    <n v="1"/>
    <n v="1"/>
    <n v="2"/>
    <s v="Mailed check"/>
    <n v="59.5"/>
    <n v="130.5"/>
    <s v="No"/>
    <x v="30"/>
    <b v="0"/>
    <b v="0"/>
    <b v="1"/>
    <x v="0"/>
    <s v="Yes"/>
    <n v="3"/>
    <d v="2019-06-23T00:00:00"/>
    <n v="65.25"/>
    <s v="2 Year"/>
    <s v="One Line"/>
    <x v="0"/>
    <x v="0"/>
    <x v="0"/>
  </r>
  <r>
    <s v="4855-SNKMY"/>
    <s v="Female"/>
    <n v="0"/>
    <s v="No"/>
    <s v="No"/>
    <n v="1"/>
    <n v="1"/>
    <n v="0"/>
    <s v="Electronic check"/>
    <n v="44.1"/>
    <n v="44.1"/>
    <s v="Yes"/>
    <x v="13"/>
    <b v="1"/>
    <b v="1"/>
    <b v="1"/>
    <x v="0"/>
    <s v="Yes"/>
    <n v="0"/>
    <d v="2019-07-23T00:00:00"/>
    <n v="44.1"/>
    <s v="Month-to-Month"/>
    <s v="One Line"/>
    <x v="0"/>
    <x v="0"/>
    <x v="0"/>
  </r>
  <r>
    <s v="4859-ZSRDZ"/>
    <s v="Female"/>
    <n v="0"/>
    <s v="Yes"/>
    <s v="Yes"/>
    <n v="0"/>
    <n v="1"/>
    <n v="2"/>
    <s v="Credit card (automatic)"/>
    <n v="55.5"/>
    <n v="3166.9"/>
    <s v="No"/>
    <x v="11"/>
    <b v="1"/>
    <b v="0"/>
    <b v="0"/>
    <x v="0"/>
    <s v="No"/>
    <n v="3"/>
    <d v="2014-12-16T00:00:00"/>
    <n v="55.559649122807016"/>
    <s v="2 Year"/>
    <s v="No Phone Service"/>
    <x v="0"/>
    <x v="2"/>
    <x v="1"/>
  </r>
  <r>
    <s v="4860-IJUDE"/>
    <s v="Male"/>
    <n v="0"/>
    <s v="No"/>
    <s v="No"/>
    <n v="1"/>
    <n v="2"/>
    <n v="0"/>
    <s v="Credit card (automatic)"/>
    <n v="73.75"/>
    <n v="956.65"/>
    <s v="No"/>
    <x v="2"/>
    <b v="0"/>
    <b v="0"/>
    <b v="1"/>
    <x v="0"/>
    <s v="Yes"/>
    <n v="0"/>
    <d v="2018-07-28T00:00:00"/>
    <n v="73.58846153846153"/>
    <s v="Month-to-Month"/>
    <s v="One Line"/>
    <x v="1"/>
    <x v="1"/>
    <x v="0"/>
  </r>
  <r>
    <s v="4860-YZGZM"/>
    <s v="Male"/>
    <n v="0"/>
    <s v="No"/>
    <s v="No"/>
    <n v="1"/>
    <n v="0"/>
    <n v="0"/>
    <s v="Electronic check"/>
    <n v="20"/>
    <n v="185.4"/>
    <s v="No"/>
    <x v="0"/>
    <b v="0"/>
    <b v="0"/>
    <b v="1"/>
    <x v="1"/>
    <s v="No"/>
    <n v="0"/>
    <d v="2018-11-25T00:00:00"/>
    <n v="20.6"/>
    <s v="Month-to-Month"/>
    <s v="One Line"/>
    <x v="2"/>
    <x v="0"/>
    <x v="2"/>
  </r>
  <r>
    <s v="4868-AADLV"/>
    <s v="Male"/>
    <n v="1"/>
    <s v="Yes"/>
    <s v="Yes"/>
    <n v="2"/>
    <n v="2"/>
    <n v="1"/>
    <s v="Electronic check"/>
    <n v="116.25"/>
    <n v="7862.25"/>
    <s v="No"/>
    <x v="59"/>
    <b v="0"/>
    <b v="0"/>
    <b v="1"/>
    <x v="0"/>
    <s v="Yes"/>
    <n v="3"/>
    <d v="2014-01-20T00:00:00"/>
    <n v="115.62132352941177"/>
    <s v="1 Year"/>
    <s v="Two or More Lines"/>
    <x v="1"/>
    <x v="2"/>
    <x v="0"/>
  </r>
  <r>
    <s v="4869-EPIUS"/>
    <s v="Male"/>
    <n v="0"/>
    <s v="Yes"/>
    <s v="No"/>
    <n v="1"/>
    <n v="2"/>
    <n v="1"/>
    <s v="Electronic check"/>
    <n v="80.900000000000006"/>
    <n v="4557.5"/>
    <s v="No"/>
    <x v="72"/>
    <b v="0"/>
    <b v="0"/>
    <b v="1"/>
    <x v="0"/>
    <s v="Yes"/>
    <n v="1"/>
    <d v="2015-01-15T00:00:00"/>
    <n v="81.383928571428569"/>
    <s v="1 Year"/>
    <s v="One Line"/>
    <x v="1"/>
    <x v="2"/>
    <x v="0"/>
  </r>
  <r>
    <s v="4871-JTKJF"/>
    <s v="Female"/>
    <n v="1"/>
    <s v="No"/>
    <s v="No"/>
    <n v="1"/>
    <n v="2"/>
    <n v="0"/>
    <s v="Electronic check"/>
    <n v="69.650000000000006"/>
    <n v="69.650000000000006"/>
    <s v="Yes"/>
    <x v="13"/>
    <b v="1"/>
    <b v="1"/>
    <b v="1"/>
    <x v="0"/>
    <s v="Yes"/>
    <n v="0"/>
    <d v="2019-07-23T00:00:00"/>
    <n v="69.650000000000006"/>
    <s v="Month-to-Month"/>
    <s v="One Line"/>
    <x v="1"/>
    <x v="0"/>
    <x v="0"/>
  </r>
  <r>
    <s v="4872-JCVCA"/>
    <s v="Female"/>
    <n v="0"/>
    <s v="Yes"/>
    <s v="No"/>
    <n v="0"/>
    <n v="1"/>
    <n v="2"/>
    <s v="Bank transfer (automatic)"/>
    <n v="47.6"/>
    <n v="3377.8"/>
    <s v="No"/>
    <x v="20"/>
    <b v="1"/>
    <b v="0"/>
    <b v="0"/>
    <x v="0"/>
    <s v="No"/>
    <n v="1"/>
    <d v="2013-10-22T00:00:00"/>
    <n v="47.574647887323948"/>
    <s v="2 Year"/>
    <s v="No Phone Service"/>
    <x v="0"/>
    <x v="2"/>
    <x v="1"/>
  </r>
  <r>
    <s v="4872-VXRIL"/>
    <s v="Male"/>
    <n v="0"/>
    <s v="No"/>
    <s v="No"/>
    <n v="2"/>
    <n v="1"/>
    <n v="1"/>
    <s v="Bank transfer (automatic)"/>
    <n v="64.650000000000006"/>
    <n v="3665.55"/>
    <s v="No"/>
    <x v="11"/>
    <b v="0"/>
    <b v="0"/>
    <b v="1"/>
    <x v="0"/>
    <s v="Yes"/>
    <n v="0"/>
    <d v="2014-12-16T00:00:00"/>
    <n v="64.307894736842115"/>
    <s v="1 Year"/>
    <s v="Two or More Lines"/>
    <x v="0"/>
    <x v="2"/>
    <x v="0"/>
  </r>
  <r>
    <s v="4873-ILOLJ"/>
    <s v="Male"/>
    <n v="0"/>
    <s v="No"/>
    <s v="No"/>
    <n v="1"/>
    <n v="2"/>
    <n v="0"/>
    <s v="Electronic check"/>
    <n v="90.35"/>
    <n v="2238.5"/>
    <s v="Yes"/>
    <x v="29"/>
    <b v="0"/>
    <b v="1"/>
    <b v="1"/>
    <x v="0"/>
    <s v="Yes"/>
    <n v="0"/>
    <d v="2017-08-02T00:00:00"/>
    <n v="89.54"/>
    <s v="Month-to-Month"/>
    <s v="One Line"/>
    <x v="1"/>
    <x v="3"/>
    <x v="0"/>
  </r>
  <r>
    <s v="4877-EVATK"/>
    <s v="Male"/>
    <n v="0"/>
    <s v="No"/>
    <s v="No"/>
    <n v="1"/>
    <n v="0"/>
    <n v="0"/>
    <s v="Mailed check"/>
    <n v="20"/>
    <n v="20"/>
    <s v="Yes"/>
    <x v="13"/>
    <b v="0"/>
    <b v="1"/>
    <b v="1"/>
    <x v="1"/>
    <s v="No"/>
    <n v="0"/>
    <d v="2019-07-23T00:00:00"/>
    <n v="20"/>
    <s v="Month-to-Month"/>
    <s v="One Line"/>
    <x v="2"/>
    <x v="0"/>
    <x v="2"/>
  </r>
  <r>
    <s v="4877-TSOFF"/>
    <s v="Female"/>
    <n v="0"/>
    <s v="Yes"/>
    <s v="Yes"/>
    <n v="2"/>
    <n v="1"/>
    <n v="1"/>
    <s v="Bank transfer (automatic)"/>
    <n v="75.75"/>
    <n v="4264.25"/>
    <s v="No"/>
    <x v="72"/>
    <b v="1"/>
    <b v="0"/>
    <b v="1"/>
    <x v="0"/>
    <s v="Yes"/>
    <n v="3"/>
    <d v="2015-01-15T00:00:00"/>
    <n v="76.147321428571431"/>
    <s v="1 Year"/>
    <s v="Two or More Lines"/>
    <x v="0"/>
    <x v="2"/>
    <x v="0"/>
  </r>
  <r>
    <s v="4878-BUNFV"/>
    <s v="Male"/>
    <n v="0"/>
    <s v="Yes"/>
    <s v="Yes"/>
    <n v="1"/>
    <n v="0"/>
    <n v="2"/>
    <s v="Mailed check"/>
    <n v="20.7"/>
    <n v="828.85"/>
    <s v="No"/>
    <x v="37"/>
    <b v="0"/>
    <b v="0"/>
    <b v="1"/>
    <x v="1"/>
    <s v="No"/>
    <n v="3"/>
    <d v="2016-05-09T00:00:00"/>
    <n v="20.721250000000001"/>
    <s v="2 Year"/>
    <s v="One Line"/>
    <x v="2"/>
    <x v="4"/>
    <x v="2"/>
  </r>
  <r>
    <s v="4879-GZLFH"/>
    <s v="Female"/>
    <n v="0"/>
    <s v="Yes"/>
    <s v="Yes"/>
    <n v="1"/>
    <n v="2"/>
    <n v="0"/>
    <s v="Electronic check"/>
    <n v="92.15"/>
    <n v="3875.4"/>
    <s v="No"/>
    <x v="51"/>
    <b v="1"/>
    <b v="0"/>
    <b v="1"/>
    <x v="0"/>
    <s v="Yes"/>
    <n v="3"/>
    <d v="2016-03-10T00:00:00"/>
    <n v="92.271428571428572"/>
    <s v="Month-to-Month"/>
    <s v="One Line"/>
    <x v="1"/>
    <x v="4"/>
    <x v="0"/>
  </r>
  <r>
    <s v="4881-GQJTW"/>
    <s v="Male"/>
    <n v="0"/>
    <s v="No"/>
    <s v="No"/>
    <n v="1"/>
    <n v="0"/>
    <n v="0"/>
    <s v="Credit card (automatic)"/>
    <n v="19.600000000000001"/>
    <n v="300.39999999999998"/>
    <s v="No"/>
    <x v="50"/>
    <b v="0"/>
    <b v="0"/>
    <b v="1"/>
    <x v="1"/>
    <s v="No"/>
    <n v="0"/>
    <d v="2018-05-29T00:00:00"/>
    <n v="20.026666666666664"/>
    <s v="Month-to-Month"/>
    <s v="One Line"/>
    <x v="2"/>
    <x v="1"/>
    <x v="2"/>
  </r>
  <r>
    <s v="4881-JVQOD"/>
    <s v="Male"/>
    <n v="1"/>
    <s v="Yes"/>
    <s v="Yes"/>
    <n v="0"/>
    <n v="1"/>
    <n v="0"/>
    <s v="Bank transfer (automatic)"/>
    <n v="34.549999999999997"/>
    <n v="362.6"/>
    <s v="No"/>
    <x v="56"/>
    <b v="0"/>
    <b v="0"/>
    <b v="0"/>
    <x v="0"/>
    <s v="No"/>
    <n v="3"/>
    <d v="2018-10-26T00:00:00"/>
    <n v="36.260000000000005"/>
    <s v="Month-to-Month"/>
    <s v="No Phone Service"/>
    <x v="0"/>
    <x v="0"/>
    <x v="1"/>
  </r>
  <r>
    <s v="4883-KCPZJ"/>
    <s v="Female"/>
    <n v="0"/>
    <s v="Yes"/>
    <s v="Yes"/>
    <n v="2"/>
    <n v="0"/>
    <n v="2"/>
    <s v="Credit card (automatic)"/>
    <n v="25.25"/>
    <n v="555.4"/>
    <s v="No"/>
    <x v="16"/>
    <b v="1"/>
    <b v="0"/>
    <b v="1"/>
    <x v="1"/>
    <s v="No"/>
    <n v="3"/>
    <d v="2017-10-31T00:00:00"/>
    <n v="25.245454545454546"/>
    <s v="2 Year"/>
    <s v="Two or More Lines"/>
    <x v="2"/>
    <x v="1"/>
    <x v="2"/>
  </r>
  <r>
    <s v="4883-QICIH"/>
    <s v="Male"/>
    <n v="0"/>
    <s v="Yes"/>
    <s v="Yes"/>
    <n v="1"/>
    <n v="2"/>
    <n v="0"/>
    <s v="Bank transfer (automatic)"/>
    <n v="69.75"/>
    <n v="2347.9"/>
    <s v="Yes"/>
    <x v="47"/>
    <b v="0"/>
    <b v="1"/>
    <b v="1"/>
    <x v="0"/>
    <s v="Yes"/>
    <n v="3"/>
    <d v="2016-11-05T00:00:00"/>
    <n v="69.055882352941182"/>
    <s v="Month-to-Month"/>
    <s v="One Line"/>
    <x v="1"/>
    <x v="3"/>
    <x v="0"/>
  </r>
  <r>
    <s v="4884-LEVMQ"/>
    <s v="Male"/>
    <n v="0"/>
    <s v="Yes"/>
    <s v="No"/>
    <n v="1"/>
    <n v="0"/>
    <n v="2"/>
    <s v="Bank transfer (automatic)"/>
    <n v="20.45"/>
    <n v="790"/>
    <s v="No"/>
    <x v="38"/>
    <b v="0"/>
    <b v="0"/>
    <b v="1"/>
    <x v="1"/>
    <s v="No"/>
    <n v="1"/>
    <d v="2016-06-08T00:00:00"/>
    <n v="20.256410256410255"/>
    <s v="2 Year"/>
    <s v="One Line"/>
    <x v="2"/>
    <x v="4"/>
    <x v="2"/>
  </r>
  <r>
    <s v="4884-TVUQF"/>
    <s v="Female"/>
    <n v="1"/>
    <s v="No"/>
    <s v="No"/>
    <n v="2"/>
    <n v="2"/>
    <n v="2"/>
    <s v="Credit card (automatic)"/>
    <n v="101.3"/>
    <n v="5779.6"/>
    <s v="No"/>
    <x v="11"/>
    <b v="1"/>
    <b v="0"/>
    <b v="1"/>
    <x v="0"/>
    <s v="Yes"/>
    <n v="0"/>
    <d v="2014-12-16T00:00:00"/>
    <n v="101.39649122807018"/>
    <s v="2 Year"/>
    <s v="Two or More Lines"/>
    <x v="1"/>
    <x v="2"/>
    <x v="0"/>
  </r>
  <r>
    <s v="4884-ZTHVF"/>
    <s v="Female"/>
    <n v="1"/>
    <s v="No"/>
    <s v="No"/>
    <n v="1"/>
    <n v="2"/>
    <n v="0"/>
    <s v="Electronic check"/>
    <n v="87.1"/>
    <n v="713.6"/>
    <s v="No"/>
    <x v="4"/>
    <b v="1"/>
    <b v="0"/>
    <b v="1"/>
    <x v="0"/>
    <s v="Yes"/>
    <n v="0"/>
    <d v="2018-12-25T00:00:00"/>
    <n v="89.2"/>
    <s v="Month-to-Month"/>
    <s v="One Line"/>
    <x v="1"/>
    <x v="0"/>
    <x v="0"/>
  </r>
  <r>
    <s v="4890-VMUAV"/>
    <s v="Male"/>
    <n v="0"/>
    <s v="No"/>
    <s v="No"/>
    <n v="2"/>
    <n v="1"/>
    <n v="1"/>
    <s v="Electronic check"/>
    <n v="71.5"/>
    <n v="4576.3"/>
    <s v="No"/>
    <x v="6"/>
    <b v="0"/>
    <b v="0"/>
    <b v="1"/>
    <x v="0"/>
    <s v="Yes"/>
    <n v="0"/>
    <d v="2014-05-20T00:00:00"/>
    <n v="71.504687500000003"/>
    <s v="1 Year"/>
    <s v="Two or More Lines"/>
    <x v="0"/>
    <x v="2"/>
    <x v="0"/>
  </r>
  <r>
    <s v="4891-NLUBA"/>
    <s v="Female"/>
    <n v="0"/>
    <s v="Yes"/>
    <s v="Yes"/>
    <n v="0"/>
    <n v="1"/>
    <n v="2"/>
    <s v="Bank transfer (automatic)"/>
    <n v="61.45"/>
    <n v="3751.15"/>
    <s v="No"/>
    <x v="63"/>
    <b v="1"/>
    <b v="0"/>
    <b v="0"/>
    <x v="0"/>
    <s v="No"/>
    <n v="3"/>
    <d v="2014-08-18T00:00:00"/>
    <n v="61.494262295081967"/>
    <s v="2 Year"/>
    <s v="No Phone Service"/>
    <x v="0"/>
    <x v="2"/>
    <x v="1"/>
  </r>
  <r>
    <s v="4892-VLANZ"/>
    <s v="Male"/>
    <n v="0"/>
    <s v="No"/>
    <s v="No"/>
    <n v="1"/>
    <n v="0"/>
    <n v="0"/>
    <s v="Mailed check"/>
    <n v="19.8"/>
    <n v="19.8"/>
    <s v="Yes"/>
    <x v="13"/>
    <b v="0"/>
    <b v="1"/>
    <b v="1"/>
    <x v="1"/>
    <s v="No"/>
    <n v="0"/>
    <d v="2019-07-23T00:00:00"/>
    <n v="19.8"/>
    <s v="Month-to-Month"/>
    <s v="One Line"/>
    <x v="2"/>
    <x v="0"/>
    <x v="2"/>
  </r>
  <r>
    <s v="4893-GYUJU"/>
    <s v="Female"/>
    <n v="0"/>
    <s v="No"/>
    <s v="No"/>
    <n v="1"/>
    <n v="0"/>
    <n v="1"/>
    <s v="Mailed check"/>
    <n v="19.350000000000001"/>
    <n v="1033"/>
    <s v="No"/>
    <x v="18"/>
    <b v="1"/>
    <b v="0"/>
    <b v="1"/>
    <x v="1"/>
    <s v="No"/>
    <n v="0"/>
    <d v="2015-04-15T00:00:00"/>
    <n v="19.490566037735849"/>
    <s v="1 Year"/>
    <s v="One Line"/>
    <x v="2"/>
    <x v="2"/>
    <x v="2"/>
  </r>
  <r>
    <s v="4895-TMWIR"/>
    <s v="Male"/>
    <n v="1"/>
    <s v="Yes"/>
    <s v="No"/>
    <n v="1"/>
    <n v="0"/>
    <n v="0"/>
    <s v="Mailed check"/>
    <n v="19.95"/>
    <n v="214.75"/>
    <s v="Yes"/>
    <x v="28"/>
    <b v="0"/>
    <b v="1"/>
    <b v="1"/>
    <x v="1"/>
    <s v="No"/>
    <n v="1"/>
    <d v="2018-09-26T00:00:00"/>
    <n v="19.522727272727273"/>
    <s v="Month-to-Month"/>
    <s v="One Line"/>
    <x v="2"/>
    <x v="0"/>
    <x v="2"/>
  </r>
  <r>
    <s v="4896-CPRPF"/>
    <s v="Male"/>
    <n v="0"/>
    <s v="Yes"/>
    <s v="Yes"/>
    <n v="2"/>
    <n v="0"/>
    <n v="2"/>
    <s v="Bank transfer (automatic)"/>
    <n v="25.45"/>
    <n v="809.25"/>
    <s v="No"/>
    <x v="66"/>
    <b v="0"/>
    <b v="0"/>
    <b v="1"/>
    <x v="1"/>
    <s v="No"/>
    <n v="3"/>
    <d v="2017-01-04T00:00:00"/>
    <n v="25.2890625"/>
    <s v="2 Year"/>
    <s v="Two or More Lines"/>
    <x v="2"/>
    <x v="3"/>
    <x v="2"/>
  </r>
  <r>
    <s v="4897-QSUYC"/>
    <s v="Female"/>
    <n v="0"/>
    <s v="No"/>
    <s v="No"/>
    <n v="1"/>
    <n v="0"/>
    <n v="0"/>
    <s v="Mailed check"/>
    <n v="20.149999999999999"/>
    <n v="20.149999999999999"/>
    <s v="Yes"/>
    <x v="13"/>
    <b v="1"/>
    <b v="1"/>
    <b v="1"/>
    <x v="1"/>
    <s v="No"/>
    <n v="0"/>
    <d v="2019-07-23T00:00:00"/>
    <n v="20.149999999999999"/>
    <s v="Month-to-Month"/>
    <s v="One Line"/>
    <x v="2"/>
    <x v="0"/>
    <x v="2"/>
  </r>
  <r>
    <s v="4900-MSOMT"/>
    <s v="Female"/>
    <n v="0"/>
    <s v="Yes"/>
    <s v="Yes"/>
    <n v="2"/>
    <n v="1"/>
    <n v="2"/>
    <s v="Bank transfer (automatic)"/>
    <n v="80.2"/>
    <n v="5714.2"/>
    <s v="No"/>
    <x v="20"/>
    <b v="1"/>
    <b v="0"/>
    <b v="1"/>
    <x v="0"/>
    <s v="Yes"/>
    <n v="3"/>
    <d v="2013-10-22T00:00:00"/>
    <n v="80.481690140845075"/>
    <s v="2 Year"/>
    <s v="Two or More Lines"/>
    <x v="0"/>
    <x v="2"/>
    <x v="0"/>
  </r>
  <r>
    <s v="4902-OHLSK"/>
    <s v="Female"/>
    <n v="1"/>
    <s v="No"/>
    <s v="No"/>
    <n v="2"/>
    <n v="2"/>
    <n v="0"/>
    <s v="Electronic check"/>
    <n v="98.65"/>
    <n v="2862.75"/>
    <s v="Yes"/>
    <x v="41"/>
    <b v="1"/>
    <b v="1"/>
    <b v="1"/>
    <x v="0"/>
    <s v="Yes"/>
    <n v="0"/>
    <d v="2017-04-04T00:00:00"/>
    <n v="98.715517241379317"/>
    <s v="Month-to-Month"/>
    <s v="Two or More Lines"/>
    <x v="1"/>
    <x v="3"/>
    <x v="0"/>
  </r>
  <r>
    <s v="4903-CNOZC"/>
    <s v="Male"/>
    <n v="0"/>
    <s v="No"/>
    <s v="No"/>
    <n v="2"/>
    <n v="1"/>
    <n v="1"/>
    <s v="Credit card (automatic)"/>
    <n v="70.900000000000006"/>
    <n v="1964.6"/>
    <s v="No"/>
    <x v="33"/>
    <b v="0"/>
    <b v="0"/>
    <b v="1"/>
    <x v="0"/>
    <s v="Yes"/>
    <n v="0"/>
    <d v="2017-05-04T00:00:00"/>
    <n v="70.164285714285711"/>
    <s v="1 Year"/>
    <s v="Two or More Lines"/>
    <x v="0"/>
    <x v="3"/>
    <x v="0"/>
  </r>
  <r>
    <s v="4903-UYAVB"/>
    <s v="Male"/>
    <n v="0"/>
    <s v="Yes"/>
    <s v="No"/>
    <n v="1"/>
    <n v="0"/>
    <n v="0"/>
    <s v="Mailed check"/>
    <n v="19.350000000000001"/>
    <n v="126.05"/>
    <s v="Yes"/>
    <x v="7"/>
    <b v="0"/>
    <b v="1"/>
    <b v="1"/>
    <x v="1"/>
    <s v="No"/>
    <n v="1"/>
    <d v="2019-01-24T00:00:00"/>
    <n v="18.007142857142856"/>
    <s v="Month-to-Month"/>
    <s v="One Line"/>
    <x v="2"/>
    <x v="0"/>
    <x v="2"/>
  </r>
  <r>
    <s v="4905-JEFDW"/>
    <s v="Male"/>
    <n v="0"/>
    <s v="No"/>
    <s v="No"/>
    <n v="0"/>
    <n v="1"/>
    <n v="1"/>
    <s v="Electronic check"/>
    <n v="41.6"/>
    <n v="470.6"/>
    <s v="Yes"/>
    <x v="28"/>
    <b v="0"/>
    <b v="1"/>
    <b v="0"/>
    <x v="0"/>
    <s v="No"/>
    <n v="0"/>
    <d v="2018-09-26T00:00:00"/>
    <n v="42.781818181818181"/>
    <s v="1 Year"/>
    <s v="No Phone Service"/>
    <x v="0"/>
    <x v="0"/>
    <x v="1"/>
  </r>
  <r>
    <s v="4906-ZHGPK"/>
    <s v="Male"/>
    <n v="0"/>
    <s v="Yes"/>
    <s v="Yes"/>
    <n v="2"/>
    <n v="1"/>
    <n v="1"/>
    <s v="Electronic check"/>
    <n v="70.7"/>
    <n v="3770"/>
    <s v="No"/>
    <x v="18"/>
    <b v="0"/>
    <b v="0"/>
    <b v="1"/>
    <x v="0"/>
    <s v="Yes"/>
    <n v="3"/>
    <d v="2015-04-15T00:00:00"/>
    <n v="71.132075471698116"/>
    <s v="1 Year"/>
    <s v="Two or More Lines"/>
    <x v="0"/>
    <x v="2"/>
    <x v="0"/>
  </r>
  <r>
    <s v="4908-XAXAY"/>
    <s v="Female"/>
    <n v="1"/>
    <s v="No"/>
    <s v="No"/>
    <n v="1"/>
    <n v="2"/>
    <n v="1"/>
    <s v="Bank transfer (automatic)"/>
    <n v="89.85"/>
    <n v="4287.2"/>
    <s v="No"/>
    <x v="46"/>
    <b v="1"/>
    <b v="0"/>
    <b v="1"/>
    <x v="0"/>
    <s v="Yes"/>
    <n v="0"/>
    <d v="2015-09-12T00:00:00"/>
    <n v="89.316666666666663"/>
    <s v="1 Year"/>
    <s v="One Line"/>
    <x v="1"/>
    <x v="2"/>
    <x v="0"/>
  </r>
  <r>
    <s v="4909-JOUPP"/>
    <s v="Male"/>
    <n v="1"/>
    <s v="Yes"/>
    <s v="No"/>
    <n v="2"/>
    <n v="2"/>
    <n v="2"/>
    <s v="Credit card (automatic)"/>
    <n v="109.7"/>
    <n v="7898.45"/>
    <s v="No"/>
    <x v="5"/>
    <b v="0"/>
    <b v="0"/>
    <b v="1"/>
    <x v="0"/>
    <s v="Yes"/>
    <n v="1"/>
    <d v="2013-09-22T00:00:00"/>
    <n v="109.70069444444444"/>
    <s v="2 Year"/>
    <s v="Two or More Lines"/>
    <x v="1"/>
    <x v="2"/>
    <x v="0"/>
  </r>
  <r>
    <s v="4910-AQFFX"/>
    <s v="Male"/>
    <n v="0"/>
    <s v="Yes"/>
    <s v="Yes"/>
    <n v="2"/>
    <n v="2"/>
    <n v="0"/>
    <s v="Bank transfer (automatic)"/>
    <n v="79.349999999999994"/>
    <n v="661.25"/>
    <s v="Yes"/>
    <x v="4"/>
    <b v="0"/>
    <b v="1"/>
    <b v="1"/>
    <x v="0"/>
    <s v="Yes"/>
    <n v="3"/>
    <d v="2018-12-25T00:00:00"/>
    <n v="82.65625"/>
    <s v="Month-to-Month"/>
    <s v="Two or More Lines"/>
    <x v="1"/>
    <x v="0"/>
    <x v="0"/>
  </r>
  <r>
    <s v="4910-GMJOT"/>
    <s v="Female"/>
    <n v="0"/>
    <s v="No"/>
    <s v="No"/>
    <n v="2"/>
    <n v="2"/>
    <n v="0"/>
    <s v="Electronic check"/>
    <n v="94.6"/>
    <n v="94.6"/>
    <s v="Yes"/>
    <x v="13"/>
    <b v="1"/>
    <b v="1"/>
    <b v="1"/>
    <x v="0"/>
    <s v="Yes"/>
    <n v="0"/>
    <d v="2019-07-23T00:00:00"/>
    <n v="94.6"/>
    <s v="Month-to-Month"/>
    <s v="Two or More Lines"/>
    <x v="1"/>
    <x v="0"/>
    <x v="0"/>
  </r>
  <r>
    <s v="4911-BANWH"/>
    <s v="Female"/>
    <n v="0"/>
    <s v="No"/>
    <s v="Yes"/>
    <n v="2"/>
    <n v="2"/>
    <n v="0"/>
    <s v="Credit card (automatic)"/>
    <n v="86.55"/>
    <n v="2697.4"/>
    <s v="Yes"/>
    <x v="60"/>
    <b v="1"/>
    <b v="1"/>
    <b v="1"/>
    <x v="0"/>
    <s v="Yes"/>
    <n v="2"/>
    <d v="2017-02-03T00:00:00"/>
    <n v="87.012903225806454"/>
    <s v="Month-to-Month"/>
    <s v="Two or More Lines"/>
    <x v="1"/>
    <x v="3"/>
    <x v="0"/>
  </r>
  <r>
    <s v="4912-PIGUY"/>
    <s v="Female"/>
    <n v="0"/>
    <s v="No"/>
    <s v="No"/>
    <n v="2"/>
    <n v="2"/>
    <n v="0"/>
    <s v="Electronic check"/>
    <n v="84.6"/>
    <n v="84.6"/>
    <s v="No"/>
    <x v="13"/>
    <b v="1"/>
    <b v="0"/>
    <b v="1"/>
    <x v="0"/>
    <s v="Yes"/>
    <n v="0"/>
    <d v="2019-07-23T00:00:00"/>
    <n v="84.6"/>
    <s v="Month-to-Month"/>
    <s v="Two or More Lines"/>
    <x v="1"/>
    <x v="0"/>
    <x v="0"/>
  </r>
  <r>
    <s v="4913-EHYUI"/>
    <s v="Male"/>
    <n v="1"/>
    <s v="Yes"/>
    <s v="Yes"/>
    <n v="2"/>
    <n v="2"/>
    <n v="1"/>
    <s v="Bank transfer (automatic)"/>
    <n v="104.55"/>
    <n v="5794.65"/>
    <s v="Yes"/>
    <x v="17"/>
    <b v="0"/>
    <b v="1"/>
    <b v="1"/>
    <x v="0"/>
    <s v="Yes"/>
    <n v="3"/>
    <d v="2015-02-14T00:00:00"/>
    <n v="105.35727272727271"/>
    <s v="1 Year"/>
    <s v="Two or More Lines"/>
    <x v="1"/>
    <x v="2"/>
    <x v="0"/>
  </r>
  <r>
    <s v="4915-BFSXL"/>
    <s v="Male"/>
    <n v="0"/>
    <s v="Yes"/>
    <s v="Yes"/>
    <n v="2"/>
    <n v="1"/>
    <n v="2"/>
    <s v="Credit card (automatic)"/>
    <n v="68.95"/>
    <n v="4858.7"/>
    <s v="No"/>
    <x v="42"/>
    <b v="0"/>
    <b v="0"/>
    <b v="1"/>
    <x v="0"/>
    <s v="Yes"/>
    <n v="3"/>
    <d v="2013-11-21T00:00:00"/>
    <n v="69.41"/>
    <s v="2 Year"/>
    <s v="Two or More Lines"/>
    <x v="0"/>
    <x v="2"/>
    <x v="0"/>
  </r>
  <r>
    <s v="4918-FYJNT"/>
    <s v="Female"/>
    <n v="1"/>
    <s v="Yes"/>
    <s v="No"/>
    <n v="2"/>
    <n v="2"/>
    <n v="0"/>
    <s v="Electronic check"/>
    <n v="90.45"/>
    <n v="5044.8"/>
    <s v="No"/>
    <x v="72"/>
    <b v="1"/>
    <b v="0"/>
    <b v="1"/>
    <x v="0"/>
    <s v="Yes"/>
    <n v="1"/>
    <d v="2015-01-15T00:00:00"/>
    <n v="90.085714285714289"/>
    <s v="Month-to-Month"/>
    <s v="Two or More Lines"/>
    <x v="1"/>
    <x v="2"/>
    <x v="0"/>
  </r>
  <r>
    <s v="4918-QLLIW"/>
    <s v="Male"/>
    <n v="0"/>
    <s v="No"/>
    <s v="No"/>
    <n v="1"/>
    <n v="1"/>
    <n v="0"/>
    <s v="Credit card (automatic)"/>
    <n v="53.4"/>
    <n v="188.7"/>
    <s v="Yes"/>
    <x v="1"/>
    <b v="0"/>
    <b v="1"/>
    <b v="1"/>
    <x v="0"/>
    <s v="Yes"/>
    <n v="0"/>
    <d v="2019-04-24T00:00:00"/>
    <n v="47.174999999999997"/>
    <s v="Month-to-Month"/>
    <s v="One Line"/>
    <x v="0"/>
    <x v="0"/>
    <x v="0"/>
  </r>
  <r>
    <s v="4919-IKATY"/>
    <s v="Male"/>
    <n v="0"/>
    <s v="Yes"/>
    <s v="Yes"/>
    <n v="2"/>
    <n v="2"/>
    <n v="0"/>
    <s v="Electronic check"/>
    <n v="84.5"/>
    <n v="453.75"/>
    <s v="Yes"/>
    <x v="10"/>
    <b v="0"/>
    <b v="1"/>
    <b v="1"/>
    <x v="0"/>
    <s v="Yes"/>
    <n v="3"/>
    <d v="2019-03-25T00:00:00"/>
    <n v="90.75"/>
    <s v="Month-to-Month"/>
    <s v="Two or More Lines"/>
    <x v="1"/>
    <x v="0"/>
    <x v="0"/>
  </r>
  <r>
    <s v="4919-MOAVT"/>
    <s v="Male"/>
    <n v="0"/>
    <s v="No"/>
    <s v="Yes"/>
    <n v="1"/>
    <n v="2"/>
    <n v="0"/>
    <s v="Electronic check"/>
    <n v="69.650000000000006"/>
    <n v="220.1"/>
    <s v="Yes"/>
    <x v="3"/>
    <b v="0"/>
    <b v="1"/>
    <b v="1"/>
    <x v="0"/>
    <s v="Yes"/>
    <n v="2"/>
    <d v="2019-05-24T00:00:00"/>
    <n v="73.36666666666666"/>
    <s v="Month-to-Month"/>
    <s v="One Line"/>
    <x v="1"/>
    <x v="0"/>
    <x v="0"/>
  </r>
  <r>
    <s v="4922-CVPDX"/>
    <s v="Female"/>
    <n v="0"/>
    <s v="Yes"/>
    <s v="No"/>
    <n v="1"/>
    <n v="1"/>
    <n v="2"/>
    <s v="Credit card (automatic)"/>
    <n v="73.5"/>
    <n v="1905.7"/>
    <s v="No"/>
    <x v="32"/>
    <b v="1"/>
    <b v="0"/>
    <b v="1"/>
    <x v="0"/>
    <s v="Yes"/>
    <n v="1"/>
    <d v="2017-07-03T00:00:00"/>
    <n v="73.296153846153842"/>
    <s v="2 Year"/>
    <s v="One Line"/>
    <x v="0"/>
    <x v="3"/>
    <x v="0"/>
  </r>
  <r>
    <s v="4923-ADWXJ"/>
    <s v="Female"/>
    <n v="0"/>
    <s v="No"/>
    <s v="No"/>
    <n v="1"/>
    <n v="1"/>
    <n v="0"/>
    <s v="Bank transfer (automatic)"/>
    <n v="65.8"/>
    <n v="1679.65"/>
    <s v="No"/>
    <x v="32"/>
    <b v="1"/>
    <b v="0"/>
    <b v="1"/>
    <x v="0"/>
    <s v="Yes"/>
    <n v="0"/>
    <d v="2017-07-03T00:00:00"/>
    <n v="64.601923076923086"/>
    <s v="Month-to-Month"/>
    <s v="One Line"/>
    <x v="0"/>
    <x v="3"/>
    <x v="0"/>
  </r>
  <r>
    <s v="4925-LMHOK"/>
    <s v="Male"/>
    <n v="0"/>
    <s v="No"/>
    <s v="No"/>
    <n v="2"/>
    <n v="1"/>
    <n v="0"/>
    <s v="Credit card (automatic)"/>
    <n v="58.6"/>
    <n v="939.7"/>
    <s v="Yes"/>
    <x v="45"/>
    <b v="0"/>
    <b v="1"/>
    <b v="1"/>
    <x v="0"/>
    <s v="Yes"/>
    <n v="0"/>
    <d v="2018-04-29T00:00:00"/>
    <n v="58.731250000000003"/>
    <s v="Month-to-Month"/>
    <s v="Two or More Lines"/>
    <x v="0"/>
    <x v="1"/>
    <x v="0"/>
  </r>
  <r>
    <s v="4926-UMJZD"/>
    <s v="Female"/>
    <n v="0"/>
    <s v="Yes"/>
    <s v="No"/>
    <n v="1"/>
    <n v="1"/>
    <n v="0"/>
    <s v="Mailed check"/>
    <n v="49.2"/>
    <n v="1498.55"/>
    <s v="No"/>
    <x v="44"/>
    <b v="1"/>
    <b v="0"/>
    <b v="1"/>
    <x v="0"/>
    <s v="Yes"/>
    <n v="1"/>
    <d v="2017-03-05T00:00:00"/>
    <n v="49.951666666666668"/>
    <s v="Month-to-Month"/>
    <s v="One Line"/>
    <x v="0"/>
    <x v="3"/>
    <x v="0"/>
  </r>
  <r>
    <s v="4927-WWOOZ"/>
    <s v="Male"/>
    <n v="0"/>
    <s v="Yes"/>
    <s v="No"/>
    <n v="2"/>
    <n v="2"/>
    <n v="0"/>
    <s v="Electronic check"/>
    <n v="91.45"/>
    <n v="171.45"/>
    <s v="No"/>
    <x v="30"/>
    <b v="0"/>
    <b v="0"/>
    <b v="1"/>
    <x v="0"/>
    <s v="Yes"/>
    <n v="1"/>
    <d v="2019-06-23T00:00:00"/>
    <n v="85.724999999999994"/>
    <s v="Month-to-Month"/>
    <s v="Two or More Lines"/>
    <x v="1"/>
    <x v="0"/>
    <x v="0"/>
  </r>
  <r>
    <s v="4929-BSTRX"/>
    <s v="Female"/>
    <n v="0"/>
    <s v="No"/>
    <s v="No"/>
    <n v="1"/>
    <n v="1"/>
    <n v="0"/>
    <s v="Mailed check"/>
    <n v="53.55"/>
    <n v="53.55"/>
    <s v="Yes"/>
    <x v="13"/>
    <b v="1"/>
    <b v="1"/>
    <b v="1"/>
    <x v="0"/>
    <s v="Yes"/>
    <n v="0"/>
    <d v="2019-07-23T00:00:00"/>
    <n v="53.55"/>
    <s v="Month-to-Month"/>
    <s v="One Line"/>
    <x v="0"/>
    <x v="0"/>
    <x v="0"/>
  </r>
  <r>
    <s v="4929-ROART"/>
    <s v="Male"/>
    <n v="0"/>
    <s v="No"/>
    <s v="No"/>
    <n v="2"/>
    <n v="1"/>
    <n v="0"/>
    <s v="Mailed check"/>
    <n v="56.25"/>
    <n v="969.85"/>
    <s v="No"/>
    <x v="43"/>
    <b v="0"/>
    <b v="0"/>
    <b v="1"/>
    <x v="0"/>
    <s v="Yes"/>
    <n v="0"/>
    <d v="2018-03-30T00:00:00"/>
    <n v="57.050000000000004"/>
    <s v="Month-to-Month"/>
    <s v="Two or More Lines"/>
    <x v="0"/>
    <x v="1"/>
    <x v="0"/>
  </r>
  <r>
    <s v="4929-XIHVW"/>
    <s v="Male"/>
    <n v="1"/>
    <s v="Yes"/>
    <s v="No"/>
    <n v="1"/>
    <n v="2"/>
    <n v="0"/>
    <s v="Credit card (automatic)"/>
    <n v="95.5"/>
    <n v="181.65"/>
    <s v="No"/>
    <x v="30"/>
    <b v="0"/>
    <b v="0"/>
    <b v="1"/>
    <x v="0"/>
    <s v="Yes"/>
    <n v="1"/>
    <d v="2019-06-23T00:00:00"/>
    <n v="90.825000000000003"/>
    <s v="Month-to-Month"/>
    <s v="One Line"/>
    <x v="1"/>
    <x v="0"/>
    <x v="0"/>
  </r>
  <r>
    <s v="4931-TRZWN"/>
    <s v="Female"/>
    <n v="0"/>
    <s v="No"/>
    <s v="No"/>
    <n v="1"/>
    <n v="1"/>
    <n v="0"/>
    <s v="Electronic check"/>
    <n v="71.95"/>
    <n v="923.85"/>
    <s v="No"/>
    <x v="2"/>
    <b v="1"/>
    <b v="0"/>
    <b v="1"/>
    <x v="0"/>
    <s v="Yes"/>
    <n v="0"/>
    <d v="2018-07-28T00:00:00"/>
    <n v="71.065384615384616"/>
    <s v="Month-to-Month"/>
    <s v="One Line"/>
    <x v="0"/>
    <x v="1"/>
    <x v="0"/>
  </r>
  <r>
    <s v="4933-BSAIP"/>
    <s v="Female"/>
    <n v="0"/>
    <s v="Yes"/>
    <s v="No"/>
    <n v="1"/>
    <n v="0"/>
    <n v="2"/>
    <s v="Mailed check"/>
    <n v="19.100000000000001"/>
    <n v="780.1"/>
    <s v="No"/>
    <x v="71"/>
    <b v="1"/>
    <b v="0"/>
    <b v="1"/>
    <x v="1"/>
    <s v="No"/>
    <n v="1"/>
    <d v="2016-04-09T00:00:00"/>
    <n v="19.026829268292683"/>
    <s v="2 Year"/>
    <s v="One Line"/>
    <x v="2"/>
    <x v="4"/>
    <x v="2"/>
  </r>
  <r>
    <s v="4933-IKULF"/>
    <s v="Female"/>
    <n v="1"/>
    <s v="No"/>
    <s v="No"/>
    <n v="1"/>
    <n v="0"/>
    <n v="1"/>
    <s v="Mailed check"/>
    <n v="20.65"/>
    <n v="330.6"/>
    <s v="No"/>
    <x v="45"/>
    <b v="1"/>
    <b v="0"/>
    <b v="1"/>
    <x v="1"/>
    <s v="No"/>
    <n v="0"/>
    <d v="2018-04-29T00:00:00"/>
    <n v="20.662500000000001"/>
    <s v="1 Year"/>
    <s v="One Line"/>
    <x v="2"/>
    <x v="1"/>
    <x v="2"/>
  </r>
  <r>
    <s v="4936-YPJNK"/>
    <s v="Female"/>
    <n v="0"/>
    <s v="No"/>
    <s v="No"/>
    <n v="1"/>
    <n v="0"/>
    <n v="0"/>
    <s v="Mailed check"/>
    <n v="19.899999999999999"/>
    <n v="199.45"/>
    <s v="No"/>
    <x v="56"/>
    <b v="1"/>
    <b v="0"/>
    <b v="1"/>
    <x v="1"/>
    <s v="No"/>
    <n v="0"/>
    <d v="2018-10-26T00:00:00"/>
    <n v="19.945"/>
    <s v="Month-to-Month"/>
    <s v="One Line"/>
    <x v="2"/>
    <x v="0"/>
    <x v="2"/>
  </r>
  <r>
    <s v="4937-QPZPO"/>
    <s v="Male"/>
    <n v="0"/>
    <s v="Yes"/>
    <s v="Yes"/>
    <n v="2"/>
    <n v="2"/>
    <n v="1"/>
    <s v="Electronic check"/>
    <n v="99.9"/>
    <n v="6241.35"/>
    <s v="No"/>
    <x v="61"/>
    <b v="0"/>
    <b v="0"/>
    <b v="1"/>
    <x v="0"/>
    <s v="Yes"/>
    <n v="3"/>
    <d v="2014-07-19T00:00:00"/>
    <n v="100.66693548387097"/>
    <s v="1 Year"/>
    <s v="Two or More Lines"/>
    <x v="1"/>
    <x v="2"/>
    <x v="0"/>
  </r>
  <r>
    <s v="4939-KYYPY"/>
    <s v="Male"/>
    <n v="0"/>
    <s v="No"/>
    <s v="No"/>
    <n v="2"/>
    <n v="1"/>
    <n v="0"/>
    <s v="Electronic check"/>
    <n v="59.45"/>
    <n v="1611.65"/>
    <s v="No"/>
    <x v="31"/>
    <b v="0"/>
    <b v="0"/>
    <b v="1"/>
    <x v="0"/>
    <s v="Yes"/>
    <n v="0"/>
    <d v="2017-06-03T00:00:00"/>
    <n v="59.690740740740743"/>
    <s v="Month-to-Month"/>
    <s v="Two or More Lines"/>
    <x v="0"/>
    <x v="3"/>
    <x v="0"/>
  </r>
  <r>
    <s v="4940-KHCWD"/>
    <s v="Female"/>
    <n v="0"/>
    <s v="Yes"/>
    <s v="No"/>
    <n v="0"/>
    <n v="1"/>
    <n v="2"/>
    <s v="Bank transfer (automatic)"/>
    <n v="37.700000000000003"/>
    <n v="2288.6999999999998"/>
    <s v="No"/>
    <x v="63"/>
    <b v="1"/>
    <b v="0"/>
    <b v="0"/>
    <x v="0"/>
    <s v="No"/>
    <n v="1"/>
    <d v="2014-08-18T00:00:00"/>
    <n v="37.519672131147537"/>
    <s v="2 Year"/>
    <s v="No Phone Service"/>
    <x v="0"/>
    <x v="2"/>
    <x v="1"/>
  </r>
  <r>
    <s v="4942-VZZOM"/>
    <s v="Male"/>
    <n v="0"/>
    <s v="Yes"/>
    <s v="No"/>
    <n v="2"/>
    <n v="1"/>
    <n v="1"/>
    <s v="Credit card (automatic)"/>
    <n v="66.150000000000006"/>
    <n v="4392.5"/>
    <s v="No"/>
    <x v="8"/>
    <b v="0"/>
    <b v="0"/>
    <b v="1"/>
    <x v="0"/>
    <s v="Yes"/>
    <n v="1"/>
    <d v="2014-03-21T00:00:00"/>
    <n v="66.553030303030297"/>
    <s v="1 Year"/>
    <s v="Two or More Lines"/>
    <x v="0"/>
    <x v="2"/>
    <x v="0"/>
  </r>
  <r>
    <s v="4945-RVMTE"/>
    <s v="Female"/>
    <n v="0"/>
    <s v="No"/>
    <s v="No"/>
    <n v="1"/>
    <n v="1"/>
    <n v="0"/>
    <s v="Bank transfer (automatic)"/>
    <n v="59.55"/>
    <n v="1646.45"/>
    <s v="No"/>
    <x v="33"/>
    <b v="1"/>
    <b v="0"/>
    <b v="1"/>
    <x v="0"/>
    <s v="Yes"/>
    <n v="0"/>
    <d v="2017-05-04T00:00:00"/>
    <n v="58.801785714285714"/>
    <s v="Month-to-Month"/>
    <s v="One Line"/>
    <x v="0"/>
    <x v="3"/>
    <x v="0"/>
  </r>
  <r>
    <s v="4946-EDSEW"/>
    <s v="Female"/>
    <n v="0"/>
    <s v="Yes"/>
    <s v="Yes"/>
    <n v="1"/>
    <n v="0"/>
    <n v="0"/>
    <s v="Mailed check"/>
    <n v="19.25"/>
    <n v="180.3"/>
    <s v="Yes"/>
    <x v="0"/>
    <b v="1"/>
    <b v="1"/>
    <b v="1"/>
    <x v="1"/>
    <s v="No"/>
    <n v="3"/>
    <d v="2018-11-25T00:00:00"/>
    <n v="20.033333333333335"/>
    <s v="Month-to-Month"/>
    <s v="One Line"/>
    <x v="2"/>
    <x v="0"/>
    <x v="2"/>
  </r>
  <r>
    <s v="4947-DSMXK"/>
    <s v="Male"/>
    <n v="0"/>
    <s v="Yes"/>
    <s v="Yes"/>
    <n v="2"/>
    <n v="2"/>
    <n v="0"/>
    <s v="Bank transfer (automatic)"/>
    <n v="97.7"/>
    <n v="3410"/>
    <s v="No"/>
    <x v="69"/>
    <b v="0"/>
    <b v="0"/>
    <b v="1"/>
    <x v="0"/>
    <s v="Yes"/>
    <n v="3"/>
    <d v="2016-10-06T00:00:00"/>
    <n v="97.428571428571431"/>
    <s v="Month-to-Month"/>
    <s v="Two or More Lines"/>
    <x v="1"/>
    <x v="3"/>
    <x v="0"/>
  </r>
  <r>
    <s v="4948-WBBKL"/>
    <s v="Female"/>
    <n v="1"/>
    <s v="No"/>
    <s v="No"/>
    <n v="2"/>
    <n v="2"/>
    <n v="0"/>
    <s v="Bank transfer (automatic)"/>
    <n v="74.900000000000006"/>
    <n v="2659.45"/>
    <s v="No"/>
    <x v="21"/>
    <b v="1"/>
    <b v="0"/>
    <b v="1"/>
    <x v="0"/>
    <s v="Yes"/>
    <n v="0"/>
    <d v="2016-09-06T00:00:00"/>
    <n v="73.873611111111103"/>
    <s v="Month-to-Month"/>
    <s v="Two or More Lines"/>
    <x v="1"/>
    <x v="4"/>
    <x v="0"/>
  </r>
  <r>
    <s v="4950-BDEUX"/>
    <s v="Male"/>
    <n v="0"/>
    <s v="No"/>
    <s v="No"/>
    <n v="0"/>
    <n v="1"/>
    <n v="0"/>
    <s v="Electronic check"/>
    <n v="49.2"/>
    <n v="1701.65"/>
    <s v="No"/>
    <x v="69"/>
    <b v="0"/>
    <b v="0"/>
    <b v="0"/>
    <x v="0"/>
    <s v="No"/>
    <n v="0"/>
    <d v="2016-10-06T00:00:00"/>
    <n v="48.618571428571428"/>
    <s v="Month-to-Month"/>
    <s v="No Phone Service"/>
    <x v="0"/>
    <x v="3"/>
    <x v="1"/>
  </r>
  <r>
    <s v="4950-HKQTE"/>
    <s v="Female"/>
    <n v="0"/>
    <s v="No"/>
    <s v="No"/>
    <n v="2"/>
    <n v="0"/>
    <n v="2"/>
    <s v="Mailed check"/>
    <n v="26.25"/>
    <n v="605.9"/>
    <s v="No"/>
    <x v="64"/>
    <b v="1"/>
    <b v="0"/>
    <b v="1"/>
    <x v="1"/>
    <s v="No"/>
    <n v="0"/>
    <d v="2017-10-01T00:00:00"/>
    <n v="26.343478260869563"/>
    <s v="2 Year"/>
    <s v="Two or More Lines"/>
    <x v="2"/>
    <x v="1"/>
    <x v="2"/>
  </r>
  <r>
    <s v="4951-UKAAQ"/>
    <s v="Female"/>
    <n v="0"/>
    <s v="No"/>
    <s v="No"/>
    <n v="2"/>
    <n v="2"/>
    <n v="0"/>
    <s v="Electronic check"/>
    <n v="88.95"/>
    <n v="355.2"/>
    <s v="Yes"/>
    <x v="1"/>
    <b v="1"/>
    <b v="1"/>
    <b v="1"/>
    <x v="0"/>
    <s v="Yes"/>
    <n v="0"/>
    <d v="2019-04-24T00:00:00"/>
    <n v="88.8"/>
    <s v="Month-to-Month"/>
    <s v="Two or More Lines"/>
    <x v="1"/>
    <x v="0"/>
    <x v="0"/>
  </r>
  <r>
    <s v="4952-YSOGZ"/>
    <s v="Female"/>
    <n v="0"/>
    <s v="Yes"/>
    <s v="Yes"/>
    <n v="2"/>
    <n v="2"/>
    <n v="0"/>
    <s v="Electronic check"/>
    <n v="85.95"/>
    <n v="381.3"/>
    <s v="Yes"/>
    <x v="1"/>
    <b v="1"/>
    <b v="1"/>
    <b v="1"/>
    <x v="0"/>
    <s v="Yes"/>
    <n v="3"/>
    <d v="2019-04-24T00:00:00"/>
    <n v="95.325000000000003"/>
    <s v="Month-to-Month"/>
    <s v="Two or More Lines"/>
    <x v="1"/>
    <x v="0"/>
    <x v="0"/>
  </r>
  <r>
    <s v="4955-VCWBI"/>
    <s v="Female"/>
    <n v="0"/>
    <s v="Yes"/>
    <s v="Yes"/>
    <n v="1"/>
    <n v="0"/>
    <n v="1"/>
    <s v="Mailed check"/>
    <n v="20"/>
    <n v="817.95"/>
    <s v="No"/>
    <x v="71"/>
    <b v="1"/>
    <b v="0"/>
    <b v="1"/>
    <x v="1"/>
    <s v="No"/>
    <n v="3"/>
    <d v="2016-04-09T00:00:00"/>
    <n v="19.950000000000003"/>
    <s v="1 Year"/>
    <s v="One Line"/>
    <x v="2"/>
    <x v="4"/>
    <x v="2"/>
  </r>
  <r>
    <s v="4957-SREEC"/>
    <s v="Male"/>
    <n v="0"/>
    <s v="Yes"/>
    <s v="Yes"/>
    <n v="1"/>
    <n v="0"/>
    <n v="2"/>
    <s v="Credit card (automatic)"/>
    <n v="20.350000000000001"/>
    <n v="1458.1"/>
    <s v="No"/>
    <x v="5"/>
    <b v="0"/>
    <b v="0"/>
    <b v="1"/>
    <x v="1"/>
    <s v="No"/>
    <n v="3"/>
    <d v="2013-09-22T00:00:00"/>
    <n v="20.251388888888886"/>
    <s v="2 Year"/>
    <s v="One Line"/>
    <x v="2"/>
    <x v="2"/>
    <x v="2"/>
  </r>
  <r>
    <s v="4957-TIALW"/>
    <s v="Female"/>
    <n v="0"/>
    <s v="No"/>
    <s v="Yes"/>
    <n v="1"/>
    <n v="1"/>
    <n v="1"/>
    <s v="Credit card (automatic)"/>
    <n v="65.599999999999994"/>
    <n v="1010"/>
    <s v="No"/>
    <x v="50"/>
    <b v="1"/>
    <b v="0"/>
    <b v="1"/>
    <x v="0"/>
    <s v="Yes"/>
    <n v="2"/>
    <d v="2018-05-29T00:00:00"/>
    <n v="67.333333333333329"/>
    <s v="1 Year"/>
    <s v="One Line"/>
    <x v="0"/>
    <x v="1"/>
    <x v="0"/>
  </r>
  <r>
    <s v="4957-TREIR"/>
    <s v="Male"/>
    <n v="0"/>
    <s v="No"/>
    <s v="No"/>
    <n v="1"/>
    <n v="1"/>
    <n v="0"/>
    <s v="Credit card (automatic)"/>
    <n v="64.400000000000006"/>
    <n v="195.65"/>
    <s v="No"/>
    <x v="3"/>
    <b v="0"/>
    <b v="0"/>
    <b v="1"/>
    <x v="0"/>
    <s v="Yes"/>
    <n v="0"/>
    <d v="2019-05-24T00:00:00"/>
    <n v="65.216666666666669"/>
    <s v="Month-to-Month"/>
    <s v="One Line"/>
    <x v="0"/>
    <x v="0"/>
    <x v="0"/>
  </r>
  <r>
    <s v="4958-GZWIY"/>
    <s v="Male"/>
    <n v="0"/>
    <s v="Yes"/>
    <s v="Yes"/>
    <n v="1"/>
    <n v="1"/>
    <n v="0"/>
    <s v="Electronic check"/>
    <n v="48.7"/>
    <n v="340.25"/>
    <s v="Yes"/>
    <x v="7"/>
    <b v="0"/>
    <b v="1"/>
    <b v="1"/>
    <x v="0"/>
    <s v="Yes"/>
    <n v="3"/>
    <d v="2019-01-24T00:00:00"/>
    <n v="48.607142857142854"/>
    <s v="Month-to-Month"/>
    <s v="One Line"/>
    <x v="0"/>
    <x v="0"/>
    <x v="0"/>
  </r>
  <r>
    <s v="4958-XCBDQ"/>
    <s v="Male"/>
    <n v="1"/>
    <s v="No"/>
    <s v="No"/>
    <n v="2"/>
    <n v="2"/>
    <n v="0"/>
    <s v="Electronic check"/>
    <n v="101.4"/>
    <n v="3496.3"/>
    <s v="Yes"/>
    <x v="47"/>
    <b v="0"/>
    <b v="1"/>
    <b v="1"/>
    <x v="0"/>
    <s v="Yes"/>
    <n v="0"/>
    <d v="2016-11-05T00:00:00"/>
    <n v="102.83235294117648"/>
    <s v="Month-to-Month"/>
    <s v="Two or More Lines"/>
    <x v="1"/>
    <x v="3"/>
    <x v="0"/>
  </r>
  <r>
    <s v="4959-JOSRX"/>
    <s v="Female"/>
    <n v="0"/>
    <s v="Yes"/>
    <s v="No"/>
    <n v="1"/>
    <n v="1"/>
    <n v="0"/>
    <s v="Credit card (automatic)"/>
    <n v="44.6"/>
    <n v="80.55"/>
    <s v="Yes"/>
    <x v="30"/>
    <b v="1"/>
    <b v="1"/>
    <b v="1"/>
    <x v="0"/>
    <s v="Yes"/>
    <n v="1"/>
    <d v="2019-06-23T00:00:00"/>
    <n v="40.274999999999999"/>
    <s v="Month-to-Month"/>
    <s v="One Line"/>
    <x v="0"/>
    <x v="0"/>
    <x v="0"/>
  </r>
  <r>
    <s v="4962-CHQPW"/>
    <s v="Male"/>
    <n v="0"/>
    <s v="No"/>
    <s v="Yes"/>
    <n v="1"/>
    <n v="0"/>
    <n v="1"/>
    <s v="Mailed check"/>
    <n v="19.850000000000001"/>
    <n v="535.04999999999995"/>
    <s v="No"/>
    <x v="31"/>
    <b v="0"/>
    <b v="0"/>
    <b v="1"/>
    <x v="1"/>
    <s v="No"/>
    <b v="0"/>
    <d v="2017-06-03T00:00:00"/>
    <n v="19.816666666666666"/>
    <s v="1 Year"/>
    <s v="One Line"/>
    <x v="2"/>
    <x v="3"/>
    <x v="2"/>
  </r>
  <r>
    <s v="4967-WPNCF"/>
    <s v="Male"/>
    <n v="0"/>
    <s v="No"/>
    <s v="No"/>
    <n v="0"/>
    <n v="1"/>
    <n v="2"/>
    <s v="Bank transfer (automatic)"/>
    <n v="63.7"/>
    <n v="4464.8"/>
    <s v="No"/>
    <x v="42"/>
    <b v="0"/>
    <b v="0"/>
    <b v="0"/>
    <x v="0"/>
    <s v="No"/>
    <n v="0"/>
    <d v="2013-11-21T00:00:00"/>
    <n v="63.782857142857146"/>
    <s v="2 Year"/>
    <s v="No Phone Service"/>
    <x v="0"/>
    <x v="2"/>
    <x v="1"/>
  </r>
  <r>
    <s v="4971-PUYQO"/>
    <s v="Female"/>
    <n v="0"/>
    <s v="No"/>
    <s v="No"/>
    <n v="2"/>
    <n v="2"/>
    <n v="0"/>
    <s v="Mailed check"/>
    <n v="94.55"/>
    <n v="2724.6"/>
    <s v="Yes"/>
    <x v="41"/>
    <b v="1"/>
    <b v="1"/>
    <b v="1"/>
    <x v="0"/>
    <s v="Yes"/>
    <n v="0"/>
    <d v="2017-04-04T00:00:00"/>
    <n v="93.951724137931038"/>
    <s v="Month-to-Month"/>
    <s v="Two or More Lines"/>
    <x v="1"/>
    <x v="3"/>
    <x v="0"/>
  </r>
  <r>
    <s v="4973-MGTON"/>
    <s v="Female"/>
    <n v="0"/>
    <s v="Yes"/>
    <s v="No"/>
    <n v="1"/>
    <n v="1"/>
    <n v="2"/>
    <s v="Credit card (automatic)"/>
    <n v="84.4"/>
    <n v="5969.3"/>
    <s v="No"/>
    <x v="20"/>
    <b v="1"/>
    <b v="0"/>
    <b v="1"/>
    <x v="0"/>
    <s v="Yes"/>
    <n v="1"/>
    <d v="2013-10-22T00:00:00"/>
    <n v="84.074647887323948"/>
    <s v="2 Year"/>
    <s v="One Line"/>
    <x v="0"/>
    <x v="2"/>
    <x v="0"/>
  </r>
  <r>
    <s v="4973-RLZVI"/>
    <s v="Female"/>
    <n v="0"/>
    <s v="No"/>
    <s v="No"/>
    <n v="1"/>
    <n v="1"/>
    <n v="1"/>
    <s v="Credit card (automatic)"/>
    <n v="74.650000000000006"/>
    <n v="2308.6"/>
    <s v="No"/>
    <x v="60"/>
    <b v="1"/>
    <b v="0"/>
    <b v="1"/>
    <x v="0"/>
    <s v="Yes"/>
    <n v="0"/>
    <d v="2017-02-03T00:00:00"/>
    <n v="74.470967741935482"/>
    <s v="1 Year"/>
    <s v="One Line"/>
    <x v="0"/>
    <x v="3"/>
    <x v="0"/>
  </r>
  <r>
    <s v="4976-LNFVV"/>
    <s v="Male"/>
    <n v="1"/>
    <s v="Yes"/>
    <s v="No"/>
    <n v="0"/>
    <n v="1"/>
    <n v="0"/>
    <s v="Credit card (automatic)"/>
    <n v="34.299999999999997"/>
    <n v="577.15"/>
    <s v="No"/>
    <x v="43"/>
    <b v="0"/>
    <b v="0"/>
    <b v="0"/>
    <x v="0"/>
    <s v="No"/>
    <n v="1"/>
    <d v="2018-03-30T00:00:00"/>
    <n v="33.949999999999996"/>
    <s v="Month-to-Month"/>
    <s v="No Phone Service"/>
    <x v="0"/>
    <x v="1"/>
    <x v="1"/>
  </r>
  <r>
    <s v="4979-HPRFL"/>
    <s v="Male"/>
    <n v="0"/>
    <s v="Yes"/>
    <s v="Yes"/>
    <n v="2"/>
    <n v="0"/>
    <n v="2"/>
    <s v="Bank transfer (automatic)"/>
    <n v="24.15"/>
    <n v="1402.25"/>
    <s v="No"/>
    <x v="65"/>
    <b v="0"/>
    <b v="0"/>
    <b v="1"/>
    <x v="1"/>
    <s v="No"/>
    <n v="3"/>
    <d v="2014-11-16T00:00:00"/>
    <n v="24.176724137931036"/>
    <s v="2 Year"/>
    <s v="Two or More Lines"/>
    <x v="2"/>
    <x v="2"/>
    <x v="2"/>
  </r>
  <r>
    <s v="4980-URKXC"/>
    <s v="Male"/>
    <n v="0"/>
    <s v="Yes"/>
    <s v="No"/>
    <n v="1"/>
    <n v="0"/>
    <n v="1"/>
    <s v="Bank transfer (automatic)"/>
    <n v="20.85"/>
    <n v="720.05"/>
    <s v="No"/>
    <x v="69"/>
    <b v="0"/>
    <b v="0"/>
    <b v="1"/>
    <x v="1"/>
    <s v="No"/>
    <n v="1"/>
    <d v="2016-10-06T00:00:00"/>
    <n v="20.572857142857142"/>
    <s v="1 Year"/>
    <s v="One Line"/>
    <x v="2"/>
    <x v="3"/>
    <x v="2"/>
  </r>
  <r>
    <s v="4981-FLTMF"/>
    <s v="Female"/>
    <n v="0"/>
    <s v="Yes"/>
    <s v="Yes"/>
    <n v="2"/>
    <n v="1"/>
    <n v="0"/>
    <s v="Bank transfer (automatic)"/>
    <n v="65.2"/>
    <n v="3687.85"/>
    <s v="No"/>
    <x v="11"/>
    <b v="1"/>
    <b v="0"/>
    <b v="1"/>
    <x v="0"/>
    <s v="Yes"/>
    <n v="3"/>
    <d v="2014-12-16T00:00:00"/>
    <n v="64.699122807017545"/>
    <s v="Month-to-Month"/>
    <s v="Two or More Lines"/>
    <x v="0"/>
    <x v="2"/>
    <x v="0"/>
  </r>
  <r>
    <s v="4983-CCWMC"/>
    <s v="Male"/>
    <n v="0"/>
    <s v="No"/>
    <s v="No"/>
    <n v="1"/>
    <n v="2"/>
    <n v="0"/>
    <s v="Mailed check"/>
    <n v="69.599999999999994"/>
    <n v="207.4"/>
    <s v="No"/>
    <x v="3"/>
    <b v="0"/>
    <b v="0"/>
    <b v="1"/>
    <x v="0"/>
    <s v="Yes"/>
    <n v="0"/>
    <d v="2019-05-24T00:00:00"/>
    <n v="69.13333333333334"/>
    <s v="Month-to-Month"/>
    <s v="One Line"/>
    <x v="1"/>
    <x v="0"/>
    <x v="0"/>
  </r>
  <r>
    <s v="4983-CLMLV"/>
    <s v="Female"/>
    <n v="0"/>
    <s v="Yes"/>
    <s v="No"/>
    <n v="2"/>
    <n v="2"/>
    <n v="0"/>
    <s v="Credit card (automatic)"/>
    <n v="102.7"/>
    <n v="5138.1000000000004"/>
    <s v="No"/>
    <x v="68"/>
    <b v="1"/>
    <b v="0"/>
    <b v="1"/>
    <x v="0"/>
    <s v="Yes"/>
    <n v="1"/>
    <d v="2015-07-14T00:00:00"/>
    <n v="102.762"/>
    <s v="Month-to-Month"/>
    <s v="Two or More Lines"/>
    <x v="1"/>
    <x v="2"/>
    <x v="0"/>
  </r>
  <r>
    <s v="4986-MXSFP"/>
    <s v="Female"/>
    <n v="0"/>
    <s v="No"/>
    <s v="No"/>
    <n v="1"/>
    <n v="0"/>
    <n v="0"/>
    <s v="Mailed check"/>
    <n v="20"/>
    <n v="40.9"/>
    <s v="No"/>
    <x v="30"/>
    <b v="1"/>
    <b v="0"/>
    <b v="1"/>
    <x v="1"/>
    <s v="No"/>
    <n v="0"/>
    <d v="2019-06-23T00:00:00"/>
    <n v="20.45"/>
    <s v="Month-to-Month"/>
    <s v="One Line"/>
    <x v="2"/>
    <x v="0"/>
    <x v="2"/>
  </r>
  <r>
    <s v="4987-GQWPO"/>
    <s v="Male"/>
    <n v="0"/>
    <s v="No"/>
    <s v="No"/>
    <n v="0"/>
    <n v="1"/>
    <n v="0"/>
    <s v="Credit card (automatic)"/>
    <n v="25.1"/>
    <n v="382.8"/>
    <s v="No"/>
    <x v="50"/>
    <b v="0"/>
    <b v="0"/>
    <b v="0"/>
    <x v="0"/>
    <s v="No"/>
    <n v="0"/>
    <d v="2018-05-29T00:00:00"/>
    <n v="25.52"/>
    <s v="Month-to-Month"/>
    <s v="No Phone Service"/>
    <x v="0"/>
    <x v="1"/>
    <x v="1"/>
  </r>
  <r>
    <s v="4988-IQIGL"/>
    <s v="Male"/>
    <n v="1"/>
    <s v="No"/>
    <s v="No"/>
    <n v="2"/>
    <n v="2"/>
    <n v="0"/>
    <s v="Electronic check"/>
    <n v="75.349999999999994"/>
    <n v="75.349999999999994"/>
    <s v="Yes"/>
    <x v="13"/>
    <b v="0"/>
    <b v="1"/>
    <b v="1"/>
    <x v="0"/>
    <s v="Yes"/>
    <n v="0"/>
    <d v="2019-07-23T00:00:00"/>
    <n v="75.349999999999994"/>
    <s v="Month-to-Month"/>
    <s v="Two or More Lines"/>
    <x v="1"/>
    <x v="0"/>
    <x v="0"/>
  </r>
  <r>
    <s v="4989-LIXVT"/>
    <s v="Male"/>
    <n v="1"/>
    <s v="No"/>
    <s v="No"/>
    <n v="2"/>
    <n v="2"/>
    <n v="0"/>
    <s v="Electronic check"/>
    <n v="95.9"/>
    <n v="6503.2"/>
    <s v="No"/>
    <x v="59"/>
    <b v="0"/>
    <b v="0"/>
    <b v="1"/>
    <x v="0"/>
    <s v="Yes"/>
    <n v="0"/>
    <d v="2014-01-20T00:00:00"/>
    <n v="95.635294117647049"/>
    <s v="Month-to-Month"/>
    <s v="Two or More Lines"/>
    <x v="1"/>
    <x v="2"/>
    <x v="0"/>
  </r>
  <r>
    <s v="4990-ALDGW"/>
    <s v="Male"/>
    <n v="0"/>
    <s v="No"/>
    <s v="No"/>
    <n v="1"/>
    <n v="0"/>
    <n v="2"/>
    <s v="Mailed check"/>
    <n v="20.75"/>
    <n v="1118.8"/>
    <s v="No"/>
    <x v="9"/>
    <b v="0"/>
    <b v="0"/>
    <b v="1"/>
    <x v="1"/>
    <s v="No"/>
    <n v="0"/>
    <d v="2015-03-16T00:00:00"/>
    <n v="20.718518518518518"/>
    <s v="2 Year"/>
    <s v="One Line"/>
    <x v="2"/>
    <x v="2"/>
    <x v="2"/>
  </r>
  <r>
    <s v="4992-LTJNE"/>
    <s v="Male"/>
    <n v="0"/>
    <s v="Yes"/>
    <s v="Yes"/>
    <n v="2"/>
    <n v="1"/>
    <n v="2"/>
    <s v="Bank transfer (automatic)"/>
    <n v="55.3"/>
    <n v="3983.6"/>
    <s v="No"/>
    <x v="5"/>
    <b v="0"/>
    <b v="0"/>
    <b v="1"/>
    <x v="0"/>
    <s v="Yes"/>
    <n v="3"/>
    <d v="2013-09-22T00:00:00"/>
    <n v="55.327777777777776"/>
    <s v="2 Year"/>
    <s v="Two or More Lines"/>
    <x v="0"/>
    <x v="2"/>
    <x v="0"/>
  </r>
  <r>
    <s v="4993-JCRGJ"/>
    <s v="Male"/>
    <n v="0"/>
    <s v="No"/>
    <s v="No"/>
    <n v="2"/>
    <n v="2"/>
    <n v="0"/>
    <s v="Mailed check"/>
    <n v="84.3"/>
    <n v="2281.6"/>
    <s v="No"/>
    <x v="31"/>
    <b v="0"/>
    <b v="0"/>
    <b v="1"/>
    <x v="0"/>
    <s v="Yes"/>
    <n v="0"/>
    <d v="2017-06-03T00:00:00"/>
    <n v="84.503703703703707"/>
    <s v="Month-to-Month"/>
    <s v="Two or More Lines"/>
    <x v="1"/>
    <x v="3"/>
    <x v="0"/>
  </r>
  <r>
    <s v="4994-OBRSZ"/>
    <s v="Male"/>
    <n v="0"/>
    <s v="No"/>
    <s v="Yes"/>
    <n v="1"/>
    <n v="1"/>
    <n v="2"/>
    <s v="Bank transfer (automatic)"/>
    <n v="76.099999999999994"/>
    <n v="1054.8"/>
    <s v="No"/>
    <x v="35"/>
    <b v="0"/>
    <b v="0"/>
    <b v="1"/>
    <x v="0"/>
    <s v="Yes"/>
    <n v="2"/>
    <d v="2018-06-28T00:00:00"/>
    <n v="75.342857142857142"/>
    <s v="2 Year"/>
    <s v="One Line"/>
    <x v="0"/>
    <x v="1"/>
    <x v="0"/>
  </r>
  <r>
    <s v="4998-IKFSE"/>
    <s v="Female"/>
    <n v="0"/>
    <s v="No"/>
    <s v="No"/>
    <n v="2"/>
    <n v="2"/>
    <n v="0"/>
    <s v="Electronic check"/>
    <n v="100.45"/>
    <n v="3096.9"/>
    <s v="No"/>
    <x v="60"/>
    <b v="1"/>
    <b v="0"/>
    <b v="1"/>
    <x v="0"/>
    <s v="Yes"/>
    <n v="0"/>
    <d v="2017-02-03T00:00:00"/>
    <n v="99.9"/>
    <s v="Month-to-Month"/>
    <s v="Two or More Lines"/>
    <x v="1"/>
    <x v="3"/>
    <x v="0"/>
  </r>
  <r>
    <s v="4999-IEZLT"/>
    <s v="Male"/>
    <n v="0"/>
    <s v="No"/>
    <s v="No"/>
    <n v="0"/>
    <n v="1"/>
    <n v="1"/>
    <s v="Credit card (automatic)"/>
    <n v="29.45"/>
    <n v="1983.15"/>
    <s v="No"/>
    <x v="52"/>
    <b v="0"/>
    <b v="0"/>
    <b v="0"/>
    <x v="0"/>
    <s v="No"/>
    <n v="0"/>
    <d v="2014-02-19T00:00:00"/>
    <n v="29.599253731343286"/>
    <s v="1 Year"/>
    <s v="No Phone Service"/>
    <x v="0"/>
    <x v="2"/>
    <x v="1"/>
  </r>
  <r>
    <s v="5002-GCQFH"/>
    <s v="Male"/>
    <n v="0"/>
    <s v="Yes"/>
    <s v="No"/>
    <n v="2"/>
    <n v="2"/>
    <n v="0"/>
    <s v="Bank transfer (automatic)"/>
    <n v="93.85"/>
    <n v="4733.1000000000004"/>
    <s v="No"/>
    <x v="68"/>
    <b v="0"/>
    <b v="0"/>
    <b v="1"/>
    <x v="0"/>
    <s v="Yes"/>
    <n v="1"/>
    <d v="2015-07-14T00:00:00"/>
    <n v="94.662000000000006"/>
    <s v="Month-to-Month"/>
    <s v="Two or More Lines"/>
    <x v="1"/>
    <x v="2"/>
    <x v="0"/>
  </r>
  <r>
    <s v="5003-OKNNK"/>
    <s v="Female"/>
    <n v="0"/>
    <s v="Yes"/>
    <s v="Yes"/>
    <n v="1"/>
    <n v="0"/>
    <n v="1"/>
    <s v="Credit card (automatic)"/>
    <n v="20.350000000000001"/>
    <n v="335.95"/>
    <s v="No"/>
    <x v="43"/>
    <b v="1"/>
    <b v="0"/>
    <b v="1"/>
    <x v="1"/>
    <s v="No"/>
    <n v="3"/>
    <d v="2018-03-30T00:00:00"/>
    <n v="19.761764705882353"/>
    <s v="1 Year"/>
    <s v="One Line"/>
    <x v="2"/>
    <x v="1"/>
    <x v="2"/>
  </r>
  <r>
    <s v="5003-XZWWO"/>
    <s v="Male"/>
    <n v="0"/>
    <s v="Yes"/>
    <s v="No"/>
    <n v="2"/>
    <n v="1"/>
    <n v="2"/>
    <s v="Credit card (automatic)"/>
    <n v="84.2"/>
    <n v="5956.85"/>
    <s v="No"/>
    <x v="20"/>
    <b v="0"/>
    <b v="0"/>
    <b v="1"/>
    <x v="0"/>
    <s v="Yes"/>
    <n v="1"/>
    <d v="2013-10-22T00:00:00"/>
    <n v="83.899295774647896"/>
    <s v="2 Year"/>
    <s v="Two or More Lines"/>
    <x v="0"/>
    <x v="2"/>
    <x v="0"/>
  </r>
  <r>
    <s v="5006-MXVRN"/>
    <s v="Female"/>
    <n v="0"/>
    <s v="No"/>
    <s v="No"/>
    <n v="1"/>
    <n v="0"/>
    <n v="2"/>
    <s v="Credit card (automatic)"/>
    <n v="20.7"/>
    <n v="762.45"/>
    <s v="No"/>
    <x v="67"/>
    <b v="1"/>
    <b v="0"/>
    <b v="1"/>
    <x v="1"/>
    <s v="No"/>
    <n v="0"/>
    <d v="2016-08-07T00:00:00"/>
    <n v="20.606756756756759"/>
    <s v="2 Year"/>
    <s v="One Line"/>
    <x v="2"/>
    <x v="4"/>
    <x v="2"/>
  </r>
  <r>
    <s v="5010-IPEAQ"/>
    <s v="Female"/>
    <n v="0"/>
    <s v="Yes"/>
    <s v="Yes"/>
    <n v="0"/>
    <n v="1"/>
    <n v="2"/>
    <s v="Credit card (automatic)"/>
    <n v="54.2"/>
    <n v="3623.95"/>
    <s v="No"/>
    <x v="52"/>
    <b v="1"/>
    <b v="0"/>
    <b v="0"/>
    <x v="0"/>
    <s v="No"/>
    <n v="3"/>
    <d v="2014-02-19T00:00:00"/>
    <n v="54.088805970149252"/>
    <s v="2 Year"/>
    <s v="No Phone Service"/>
    <x v="0"/>
    <x v="2"/>
    <x v="1"/>
  </r>
  <r>
    <s v="5012-YSPJJ"/>
    <s v="Male"/>
    <n v="0"/>
    <s v="Yes"/>
    <s v="Yes"/>
    <n v="1"/>
    <n v="1"/>
    <n v="0"/>
    <s v="Mailed check"/>
    <n v="54.35"/>
    <n v="1647"/>
    <s v="No"/>
    <x v="44"/>
    <b v="0"/>
    <b v="0"/>
    <b v="1"/>
    <x v="0"/>
    <s v="Yes"/>
    <n v="3"/>
    <d v="2017-03-05T00:00:00"/>
    <n v="54.9"/>
    <s v="Month-to-Month"/>
    <s v="One Line"/>
    <x v="0"/>
    <x v="3"/>
    <x v="0"/>
  </r>
  <r>
    <s v="5013-SBUIH"/>
    <s v="Female"/>
    <n v="0"/>
    <s v="No"/>
    <s v="No"/>
    <n v="2"/>
    <n v="2"/>
    <n v="2"/>
    <s v="Electronic check"/>
    <n v="109.65"/>
    <n v="5551.15"/>
    <s v="Yes"/>
    <x v="62"/>
    <b v="1"/>
    <b v="1"/>
    <b v="1"/>
    <x v="0"/>
    <s v="Yes"/>
    <n v="0"/>
    <d v="2015-06-14T00:00:00"/>
    <n v="108.84607843137255"/>
    <s v="2 Year"/>
    <s v="Two or More Lines"/>
    <x v="1"/>
    <x v="2"/>
    <x v="0"/>
  </r>
  <r>
    <s v="5014-GSOUQ"/>
    <s v="Male"/>
    <n v="0"/>
    <s v="No"/>
    <s v="No"/>
    <n v="1"/>
    <n v="0"/>
    <n v="2"/>
    <s v="Mailed check"/>
    <n v="19.95"/>
    <n v="243.65"/>
    <s v="No"/>
    <x v="39"/>
    <b v="0"/>
    <b v="0"/>
    <b v="1"/>
    <x v="1"/>
    <s v="No"/>
    <n v="0"/>
    <d v="2018-08-27T00:00:00"/>
    <n v="20.304166666666667"/>
    <s v="2 Year"/>
    <s v="One Line"/>
    <x v="2"/>
    <x v="1"/>
    <x v="2"/>
  </r>
  <r>
    <s v="5014-WUQMG"/>
    <s v="Male"/>
    <n v="0"/>
    <s v="Yes"/>
    <s v="Yes"/>
    <n v="1"/>
    <n v="2"/>
    <n v="1"/>
    <s v="Electronic check"/>
    <n v="96.1"/>
    <n v="4391.45"/>
    <s v="No"/>
    <x v="55"/>
    <b v="0"/>
    <b v="0"/>
    <b v="1"/>
    <x v="0"/>
    <s v="Yes"/>
    <n v="3"/>
    <d v="2015-11-11T00:00:00"/>
    <n v="95.466304347826082"/>
    <s v="1 Year"/>
    <s v="One Line"/>
    <x v="1"/>
    <x v="4"/>
    <x v="0"/>
  </r>
  <r>
    <s v="5016-ETTFF"/>
    <s v="Male"/>
    <n v="0"/>
    <s v="No"/>
    <s v="No"/>
    <n v="0"/>
    <n v="1"/>
    <n v="0"/>
    <s v="Mailed check"/>
    <n v="29.5"/>
    <n v="255.25"/>
    <s v="Yes"/>
    <x v="0"/>
    <b v="0"/>
    <b v="1"/>
    <b v="0"/>
    <x v="0"/>
    <s v="No"/>
    <n v="0"/>
    <d v="2018-11-25T00:00:00"/>
    <n v="28.361111111111111"/>
    <s v="Month-to-Month"/>
    <s v="No Phone Service"/>
    <x v="0"/>
    <x v="0"/>
    <x v="1"/>
  </r>
  <r>
    <s v="5016-IBERQ"/>
    <s v="Male"/>
    <n v="0"/>
    <s v="Yes"/>
    <s v="No"/>
    <n v="2"/>
    <n v="2"/>
    <n v="0"/>
    <s v="Electronic check"/>
    <n v="84.25"/>
    <n v="1968.1"/>
    <s v="No"/>
    <x v="64"/>
    <b v="0"/>
    <b v="0"/>
    <b v="1"/>
    <x v="0"/>
    <s v="Yes"/>
    <n v="1"/>
    <d v="2017-10-01T00:00:00"/>
    <n v="85.5695652173913"/>
    <s v="Month-to-Month"/>
    <s v="Two or More Lines"/>
    <x v="1"/>
    <x v="1"/>
    <x v="0"/>
  </r>
  <r>
    <s v="5016-LIPDW"/>
    <s v="Male"/>
    <n v="0"/>
    <s v="Yes"/>
    <s v="Yes"/>
    <n v="1"/>
    <n v="0"/>
    <n v="1"/>
    <s v="Mailed check"/>
    <n v="19.399999999999999"/>
    <n v="1061.5999999999999"/>
    <s v="No"/>
    <x v="17"/>
    <b v="0"/>
    <b v="0"/>
    <b v="1"/>
    <x v="1"/>
    <s v="No"/>
    <n v="3"/>
    <d v="2015-02-14T00:00:00"/>
    <n v="19.301818181818181"/>
    <s v="1 Year"/>
    <s v="One Line"/>
    <x v="2"/>
    <x v="2"/>
    <x v="2"/>
  </r>
  <r>
    <s v="5018-GWURO"/>
    <s v="Female"/>
    <n v="0"/>
    <s v="Yes"/>
    <s v="No"/>
    <n v="2"/>
    <n v="2"/>
    <n v="0"/>
    <s v="Bank transfer (automatic)"/>
    <n v="85.6"/>
    <n v="4902.8"/>
    <s v="No"/>
    <x v="11"/>
    <b v="1"/>
    <b v="0"/>
    <b v="1"/>
    <x v="0"/>
    <s v="Yes"/>
    <n v="1"/>
    <d v="2014-12-16T00:00:00"/>
    <n v="86.014035087719307"/>
    <s v="Month-to-Month"/>
    <s v="Two or More Lines"/>
    <x v="1"/>
    <x v="2"/>
    <x v="0"/>
  </r>
  <r>
    <s v="5018-HEKFO"/>
    <s v="Female"/>
    <n v="0"/>
    <s v="No"/>
    <s v="No"/>
    <n v="2"/>
    <n v="0"/>
    <n v="0"/>
    <s v="Mailed check"/>
    <n v="24.5"/>
    <n v="270.14999999999998"/>
    <s v="No"/>
    <x v="28"/>
    <b v="1"/>
    <b v="0"/>
    <b v="1"/>
    <x v="1"/>
    <s v="No"/>
    <n v="0"/>
    <d v="2018-09-26T00:00:00"/>
    <n v="24.559090909090909"/>
    <s v="Month-to-Month"/>
    <s v="Two or More Lines"/>
    <x v="2"/>
    <x v="0"/>
    <x v="2"/>
  </r>
  <r>
    <s v="5018-LXQQG"/>
    <s v="Female"/>
    <n v="0"/>
    <s v="Yes"/>
    <s v="Yes"/>
    <n v="1"/>
    <n v="1"/>
    <n v="0"/>
    <s v="Bank transfer (automatic)"/>
    <n v="66.3"/>
    <n v="1923.5"/>
    <s v="No"/>
    <x v="41"/>
    <b v="1"/>
    <b v="0"/>
    <b v="1"/>
    <x v="0"/>
    <s v="Yes"/>
    <n v="3"/>
    <d v="2017-04-04T00:00:00"/>
    <n v="66.327586206896555"/>
    <s v="Month-to-Month"/>
    <s v="One Line"/>
    <x v="0"/>
    <x v="3"/>
    <x v="0"/>
  </r>
  <r>
    <s v="5019-GQVCR"/>
    <s v="Male"/>
    <n v="1"/>
    <s v="No"/>
    <s v="No"/>
    <n v="2"/>
    <n v="2"/>
    <n v="0"/>
    <s v="Electronic check"/>
    <n v="84.85"/>
    <n v="3645.6"/>
    <s v="No"/>
    <x v="26"/>
    <b v="0"/>
    <b v="0"/>
    <b v="1"/>
    <x v="0"/>
    <s v="Yes"/>
    <n v="0"/>
    <d v="2016-02-09T00:00:00"/>
    <n v="84.781395348837208"/>
    <s v="Month-to-Month"/>
    <s v="Two or More Lines"/>
    <x v="1"/>
    <x v="4"/>
    <x v="0"/>
  </r>
  <r>
    <s v="5020-ZSTTY"/>
    <s v="Female"/>
    <n v="1"/>
    <s v="No"/>
    <s v="No"/>
    <n v="2"/>
    <n v="1"/>
    <n v="1"/>
    <s v="Bank transfer (automatic)"/>
    <n v="82.45"/>
    <n v="4350.1000000000004"/>
    <s v="Yes"/>
    <x v="18"/>
    <b v="1"/>
    <b v="1"/>
    <b v="1"/>
    <x v="0"/>
    <s v="Yes"/>
    <n v="0"/>
    <d v="2015-04-15T00:00:00"/>
    <n v="82.077358490566041"/>
    <s v="1 Year"/>
    <s v="Two or More Lines"/>
    <x v="0"/>
    <x v="2"/>
    <x v="0"/>
  </r>
  <r>
    <s v="5022-JNQEQ"/>
    <s v="Female"/>
    <n v="0"/>
    <s v="Yes"/>
    <s v="Yes"/>
    <n v="1"/>
    <n v="2"/>
    <n v="0"/>
    <s v="Electronic check"/>
    <n v="75.849999999999994"/>
    <n v="647.5"/>
    <s v="No"/>
    <x v="0"/>
    <b v="1"/>
    <b v="0"/>
    <b v="1"/>
    <x v="0"/>
    <s v="Yes"/>
    <n v="3"/>
    <d v="2018-11-25T00:00:00"/>
    <n v="71.944444444444443"/>
    <s v="Month-to-Month"/>
    <s v="One Line"/>
    <x v="1"/>
    <x v="0"/>
    <x v="0"/>
  </r>
  <r>
    <s v="5022-KVDQT"/>
    <s v="Male"/>
    <n v="0"/>
    <s v="No"/>
    <s v="No"/>
    <n v="2"/>
    <n v="2"/>
    <n v="0"/>
    <s v="Electronic check"/>
    <n v="81.3"/>
    <n v="2272.8000000000002"/>
    <s v="No"/>
    <x v="33"/>
    <b v="0"/>
    <b v="0"/>
    <b v="1"/>
    <x v="0"/>
    <s v="Yes"/>
    <n v="0"/>
    <d v="2017-05-04T00:00:00"/>
    <n v="81.171428571428578"/>
    <s v="Month-to-Month"/>
    <s v="Two or More Lines"/>
    <x v="1"/>
    <x v="3"/>
    <x v="0"/>
  </r>
  <r>
    <s v="5025-GOOKI"/>
    <s v="Female"/>
    <n v="0"/>
    <s v="No"/>
    <s v="No"/>
    <n v="1"/>
    <n v="0"/>
    <n v="0"/>
    <s v="Credit card (automatic)"/>
    <n v="18.899999999999999"/>
    <n v="347.65"/>
    <s v="No"/>
    <x v="53"/>
    <b v="1"/>
    <b v="0"/>
    <b v="1"/>
    <x v="1"/>
    <s v="No"/>
    <n v="0"/>
    <d v="2018-02-28T00:00:00"/>
    <n v="19.313888888888886"/>
    <s v="Month-to-Month"/>
    <s v="One Line"/>
    <x v="2"/>
    <x v="1"/>
    <x v="2"/>
  </r>
  <r>
    <s v="5027-QPKTE"/>
    <s v="Male"/>
    <n v="0"/>
    <s v="Yes"/>
    <s v="No"/>
    <n v="1"/>
    <n v="2"/>
    <n v="0"/>
    <s v="Electronic check"/>
    <n v="69.349999999999994"/>
    <n v="451.1"/>
    <s v="Yes"/>
    <x v="7"/>
    <b v="0"/>
    <b v="1"/>
    <b v="1"/>
    <x v="0"/>
    <s v="Yes"/>
    <n v="1"/>
    <d v="2019-01-24T00:00:00"/>
    <n v="64.44285714285715"/>
    <s v="Month-to-Month"/>
    <s v="One Line"/>
    <x v="1"/>
    <x v="0"/>
    <x v="0"/>
  </r>
  <r>
    <s v="5027-XWQHA"/>
    <s v="Male"/>
    <n v="0"/>
    <s v="No"/>
    <s v="No"/>
    <n v="1"/>
    <n v="1"/>
    <n v="0"/>
    <s v="Electronic check"/>
    <n v="44.75"/>
    <n v="270.95"/>
    <s v="Yes"/>
    <x v="40"/>
    <b v="0"/>
    <b v="1"/>
    <b v="1"/>
    <x v="0"/>
    <s v="Yes"/>
    <n v="0"/>
    <d v="2019-02-23T00:00:00"/>
    <n v="45.158333333333331"/>
    <s v="Month-to-Month"/>
    <s v="One Line"/>
    <x v="0"/>
    <x v="0"/>
    <x v="0"/>
  </r>
  <r>
    <s v="5027-YOCXN"/>
    <s v="Male"/>
    <n v="0"/>
    <s v="Yes"/>
    <s v="Yes"/>
    <n v="2"/>
    <n v="2"/>
    <n v="1"/>
    <s v="Credit card (automatic)"/>
    <n v="110.05"/>
    <n v="5686.4"/>
    <s v="No"/>
    <x v="15"/>
    <b v="0"/>
    <b v="0"/>
    <b v="1"/>
    <x v="0"/>
    <s v="Yes"/>
    <n v="3"/>
    <d v="2015-05-15T00:00:00"/>
    <n v="109.35384615384615"/>
    <s v="1 Year"/>
    <s v="Two or More Lines"/>
    <x v="1"/>
    <x v="2"/>
    <x v="0"/>
  </r>
  <r>
    <s v="5028-GZLDO"/>
    <s v="Male"/>
    <n v="0"/>
    <s v="No"/>
    <s v="No"/>
    <n v="1"/>
    <n v="2"/>
    <n v="0"/>
    <s v="Credit card (automatic)"/>
    <n v="70.7"/>
    <n v="140.69999999999999"/>
    <s v="Yes"/>
    <x v="30"/>
    <b v="0"/>
    <b v="1"/>
    <b v="1"/>
    <x v="0"/>
    <s v="Yes"/>
    <n v="0"/>
    <d v="2019-06-23T00:00:00"/>
    <n v="70.349999999999994"/>
    <s v="Month-to-Month"/>
    <s v="One Line"/>
    <x v="1"/>
    <x v="0"/>
    <x v="0"/>
  </r>
  <r>
    <s v="5028-HTLJB"/>
    <s v="Male"/>
    <n v="1"/>
    <s v="No"/>
    <s v="No"/>
    <n v="1"/>
    <n v="0"/>
    <n v="0"/>
    <s v="Mailed check"/>
    <n v="20.05"/>
    <n v="20.05"/>
    <s v="Yes"/>
    <x v="13"/>
    <b v="0"/>
    <b v="1"/>
    <b v="1"/>
    <x v="1"/>
    <s v="No"/>
    <n v="0"/>
    <d v="2019-07-23T00:00:00"/>
    <n v="20.05"/>
    <s v="Month-to-Month"/>
    <s v="One Line"/>
    <x v="2"/>
    <x v="0"/>
    <x v="2"/>
  </r>
  <r>
    <s v="5032-MIYKT"/>
    <s v="Female"/>
    <n v="0"/>
    <s v="No"/>
    <s v="No"/>
    <n v="1"/>
    <n v="2"/>
    <n v="0"/>
    <s v="Mailed check"/>
    <n v="70.7"/>
    <n v="70.7"/>
    <s v="No"/>
    <x v="13"/>
    <b v="1"/>
    <b v="0"/>
    <b v="1"/>
    <x v="0"/>
    <s v="Yes"/>
    <n v="0"/>
    <d v="2019-07-23T00:00:00"/>
    <n v="70.7"/>
    <s v="Month-to-Month"/>
    <s v="One Line"/>
    <x v="1"/>
    <x v="0"/>
    <x v="0"/>
  </r>
  <r>
    <s v="5032-USPKF"/>
    <s v="Female"/>
    <n v="0"/>
    <s v="No"/>
    <s v="No"/>
    <n v="2"/>
    <n v="1"/>
    <n v="1"/>
    <s v="Bank transfer (automatic)"/>
    <n v="84.1"/>
    <n v="3187.65"/>
    <s v="No"/>
    <x v="36"/>
    <b v="1"/>
    <b v="0"/>
    <b v="1"/>
    <x v="0"/>
    <s v="Yes"/>
    <n v="0"/>
    <d v="2016-07-08T00:00:00"/>
    <n v="83.885526315789477"/>
    <s v="1 Year"/>
    <s v="Two or More Lines"/>
    <x v="0"/>
    <x v="4"/>
    <x v="0"/>
  </r>
  <r>
    <s v="5035-BVCXS"/>
    <s v="Male"/>
    <n v="0"/>
    <s v="No"/>
    <s v="No"/>
    <n v="1"/>
    <n v="2"/>
    <n v="0"/>
    <s v="Mailed check"/>
    <n v="75.900000000000006"/>
    <n v="866.4"/>
    <s v="No"/>
    <x v="28"/>
    <b v="0"/>
    <b v="0"/>
    <b v="1"/>
    <x v="0"/>
    <s v="Yes"/>
    <n v="0"/>
    <d v="2018-09-26T00:00:00"/>
    <n v="78.763636363636365"/>
    <s v="Month-to-Month"/>
    <s v="One Line"/>
    <x v="1"/>
    <x v="0"/>
    <x v="0"/>
  </r>
  <r>
    <s v="5035-PGZXH"/>
    <s v="Female"/>
    <n v="0"/>
    <s v="No"/>
    <s v="No"/>
    <n v="2"/>
    <n v="2"/>
    <n v="1"/>
    <s v="Electronic check"/>
    <n v="106.8"/>
    <n v="5914.4"/>
    <s v="No"/>
    <x v="17"/>
    <b v="1"/>
    <b v="0"/>
    <b v="1"/>
    <x v="0"/>
    <s v="Yes"/>
    <n v="0"/>
    <d v="2015-02-14T00:00:00"/>
    <n v="107.53454545454545"/>
    <s v="1 Year"/>
    <s v="Two or More Lines"/>
    <x v="1"/>
    <x v="2"/>
    <x v="0"/>
  </r>
  <r>
    <s v="5038-ETMLM"/>
    <s v="Female"/>
    <n v="0"/>
    <s v="Yes"/>
    <s v="No"/>
    <n v="2"/>
    <n v="2"/>
    <n v="2"/>
    <s v="Bank transfer (automatic)"/>
    <n v="113.65"/>
    <n v="8182.75"/>
    <s v="No"/>
    <x v="5"/>
    <b v="1"/>
    <b v="0"/>
    <b v="1"/>
    <x v="0"/>
    <s v="Yes"/>
    <n v="1"/>
    <d v="2013-09-22T00:00:00"/>
    <n v="113.64930555555556"/>
    <s v="2 Year"/>
    <s v="Two or More Lines"/>
    <x v="1"/>
    <x v="2"/>
    <x v="0"/>
  </r>
  <r>
    <s v="5039-LZRQT"/>
    <s v="Female"/>
    <n v="0"/>
    <s v="No"/>
    <s v="No"/>
    <n v="1"/>
    <n v="0"/>
    <n v="1"/>
    <s v="Mailed check"/>
    <n v="20.2"/>
    <n v="273.25"/>
    <s v="No"/>
    <x v="35"/>
    <b v="1"/>
    <b v="0"/>
    <b v="1"/>
    <x v="1"/>
    <s v="No"/>
    <n v="0"/>
    <d v="2018-06-28T00:00:00"/>
    <n v="19.517857142857142"/>
    <s v="1 Year"/>
    <s v="One Line"/>
    <x v="2"/>
    <x v="1"/>
    <x v="2"/>
  </r>
  <r>
    <s v="5043-TRZWM"/>
    <s v="Female"/>
    <n v="0"/>
    <s v="No"/>
    <s v="No"/>
    <n v="1"/>
    <n v="2"/>
    <n v="0"/>
    <s v="Electronic check"/>
    <n v="75.55"/>
    <n v="75.55"/>
    <s v="No"/>
    <x v="13"/>
    <b v="1"/>
    <b v="0"/>
    <b v="1"/>
    <x v="0"/>
    <s v="Yes"/>
    <n v="0"/>
    <d v="2019-07-23T00:00:00"/>
    <n v="75.55"/>
    <s v="Month-to-Month"/>
    <s v="One Line"/>
    <x v="1"/>
    <x v="0"/>
    <x v="0"/>
  </r>
  <r>
    <s v="5044-LRQAQ"/>
    <s v="Female"/>
    <n v="0"/>
    <s v="Yes"/>
    <s v="No"/>
    <n v="1"/>
    <n v="2"/>
    <n v="0"/>
    <s v="Bank transfer (automatic)"/>
    <n v="69.2"/>
    <n v="477.55"/>
    <s v="No"/>
    <x v="7"/>
    <b v="1"/>
    <b v="0"/>
    <b v="1"/>
    <x v="0"/>
    <s v="Yes"/>
    <n v="1"/>
    <d v="2019-01-24T00:00:00"/>
    <n v="68.221428571428575"/>
    <s v="Month-to-Month"/>
    <s v="One Line"/>
    <x v="1"/>
    <x v="0"/>
    <x v="0"/>
  </r>
  <r>
    <s v="5044-XDPYX"/>
    <s v="Female"/>
    <n v="0"/>
    <s v="Yes"/>
    <s v="No"/>
    <n v="2"/>
    <n v="0"/>
    <n v="2"/>
    <s v="Mailed check"/>
    <n v="25.5"/>
    <n v="1281.25"/>
    <s v="No"/>
    <x v="68"/>
    <b v="1"/>
    <b v="0"/>
    <b v="1"/>
    <x v="1"/>
    <s v="No"/>
    <n v="1"/>
    <d v="2015-07-14T00:00:00"/>
    <n v="25.625"/>
    <s v="2 Year"/>
    <s v="Two or More Lines"/>
    <x v="2"/>
    <x v="2"/>
    <x v="2"/>
  </r>
  <r>
    <s v="5046-NUHWD"/>
    <s v="Female"/>
    <n v="1"/>
    <s v="Yes"/>
    <s v="No"/>
    <n v="0"/>
    <n v="1"/>
    <n v="0"/>
    <s v="Electronic check"/>
    <n v="45"/>
    <n v="1228.6500000000001"/>
    <s v="No"/>
    <x v="31"/>
    <b v="1"/>
    <b v="0"/>
    <b v="0"/>
    <x v="0"/>
    <s v="No"/>
    <n v="1"/>
    <d v="2017-06-03T00:00:00"/>
    <n v="45.50555555555556"/>
    <s v="Month-to-Month"/>
    <s v="No Phone Service"/>
    <x v="0"/>
    <x v="3"/>
    <x v="1"/>
  </r>
  <r>
    <s v="5047-LHVLY"/>
    <s v="Male"/>
    <n v="1"/>
    <s v="No"/>
    <s v="Yes"/>
    <n v="1"/>
    <n v="1"/>
    <n v="0"/>
    <s v="Mailed check"/>
    <n v="50.15"/>
    <n v="50.15"/>
    <s v="Yes"/>
    <x v="13"/>
    <b v="0"/>
    <b v="1"/>
    <b v="1"/>
    <x v="0"/>
    <s v="Yes"/>
    <n v="2"/>
    <d v="2019-07-23T00:00:00"/>
    <n v="50.15"/>
    <s v="Month-to-Month"/>
    <s v="One Line"/>
    <x v="0"/>
    <x v="0"/>
    <x v="0"/>
  </r>
  <r>
    <s v="5049-GLYVG"/>
    <s v="Male"/>
    <n v="0"/>
    <s v="No"/>
    <s v="No"/>
    <n v="1"/>
    <n v="0"/>
    <n v="0"/>
    <s v="Mailed check"/>
    <n v="20.6"/>
    <n v="20.6"/>
    <s v="Yes"/>
    <x v="13"/>
    <b v="0"/>
    <b v="1"/>
    <b v="1"/>
    <x v="1"/>
    <s v="No"/>
    <n v="0"/>
    <d v="2019-07-23T00:00:00"/>
    <n v="20.6"/>
    <s v="Month-to-Month"/>
    <s v="One Line"/>
    <x v="2"/>
    <x v="0"/>
    <x v="2"/>
  </r>
  <r>
    <s v="5049-MUBWG"/>
    <s v="Male"/>
    <n v="0"/>
    <s v="No"/>
    <s v="No"/>
    <n v="1"/>
    <n v="1"/>
    <n v="1"/>
    <s v="Bank transfer (automatic)"/>
    <n v="75"/>
    <n v="1908.35"/>
    <s v="No"/>
    <x v="29"/>
    <b v="0"/>
    <b v="0"/>
    <b v="1"/>
    <x v="0"/>
    <s v="Yes"/>
    <n v="0"/>
    <d v="2017-08-02T00:00:00"/>
    <n v="76.334000000000003"/>
    <s v="1 Year"/>
    <s v="One Line"/>
    <x v="0"/>
    <x v="3"/>
    <x v="0"/>
  </r>
  <r>
    <s v="5052-PNLOS"/>
    <s v="Male"/>
    <n v="0"/>
    <s v="No"/>
    <s v="No"/>
    <n v="2"/>
    <n v="2"/>
    <n v="0"/>
    <s v="Bank transfer (automatic)"/>
    <n v="105.35"/>
    <n v="323.25"/>
    <s v="Yes"/>
    <x v="3"/>
    <b v="0"/>
    <b v="1"/>
    <b v="1"/>
    <x v="0"/>
    <s v="Yes"/>
    <n v="0"/>
    <d v="2019-05-24T00:00:00"/>
    <n v="107.75"/>
    <s v="Month-to-Month"/>
    <s v="Two or More Lines"/>
    <x v="1"/>
    <x v="0"/>
    <x v="0"/>
  </r>
  <r>
    <s v="5054-IEXZT"/>
    <s v="Male"/>
    <n v="0"/>
    <s v="No"/>
    <s v="Yes"/>
    <n v="1"/>
    <n v="2"/>
    <n v="0"/>
    <s v="Electronic check"/>
    <n v="75.349999999999994"/>
    <n v="75.349999999999994"/>
    <s v="Yes"/>
    <x v="13"/>
    <b v="0"/>
    <b v="1"/>
    <b v="1"/>
    <x v="0"/>
    <s v="Yes"/>
    <n v="2"/>
    <d v="2019-07-23T00:00:00"/>
    <n v="75.349999999999994"/>
    <s v="Month-to-Month"/>
    <s v="One Line"/>
    <x v="1"/>
    <x v="0"/>
    <x v="0"/>
  </r>
  <r>
    <s v="5055-BRMNE"/>
    <s v="Female"/>
    <n v="0"/>
    <s v="Yes"/>
    <s v="Yes"/>
    <n v="2"/>
    <n v="2"/>
    <n v="2"/>
    <s v="Credit card (automatic)"/>
    <n v="106.7"/>
    <n v="7009.5"/>
    <s v="No"/>
    <x v="8"/>
    <b v="1"/>
    <b v="0"/>
    <b v="1"/>
    <x v="0"/>
    <s v="Yes"/>
    <n v="3"/>
    <d v="2014-03-21T00:00:00"/>
    <n v="106.20454545454545"/>
    <s v="2 Year"/>
    <s v="Two or More Lines"/>
    <x v="1"/>
    <x v="2"/>
    <x v="0"/>
  </r>
  <r>
    <s v="5055-MGMGF"/>
    <s v="Female"/>
    <n v="0"/>
    <s v="Yes"/>
    <s v="No"/>
    <n v="2"/>
    <n v="2"/>
    <n v="0"/>
    <s v="Electronic check"/>
    <n v="105.05"/>
    <n v="6914.95"/>
    <s v="No"/>
    <x v="8"/>
    <b v="1"/>
    <b v="0"/>
    <b v="1"/>
    <x v="0"/>
    <s v="Yes"/>
    <n v="1"/>
    <d v="2014-03-21T00:00:00"/>
    <n v="104.77196969696969"/>
    <s v="Month-to-Month"/>
    <s v="Two or More Lines"/>
    <x v="1"/>
    <x v="2"/>
    <x v="0"/>
  </r>
  <r>
    <s v="5056-FIMPT"/>
    <s v="Female"/>
    <n v="0"/>
    <s v="No"/>
    <s v="Yes"/>
    <n v="1"/>
    <n v="2"/>
    <n v="1"/>
    <s v="Credit card (automatic)"/>
    <n v="106"/>
    <n v="4532.3"/>
    <s v="No"/>
    <x v="26"/>
    <b v="1"/>
    <b v="0"/>
    <b v="1"/>
    <x v="0"/>
    <s v="Yes"/>
    <n v="2"/>
    <d v="2016-02-09T00:00:00"/>
    <n v="105.40232558139536"/>
    <s v="1 Year"/>
    <s v="One Line"/>
    <x v="1"/>
    <x v="4"/>
    <x v="0"/>
  </r>
  <r>
    <s v="5057-LCOUI"/>
    <s v="Female"/>
    <n v="0"/>
    <s v="No"/>
    <s v="No"/>
    <n v="0"/>
    <n v="1"/>
    <n v="0"/>
    <s v="Electronic check"/>
    <n v="50.75"/>
    <n v="2011.4"/>
    <s v="Yes"/>
    <x v="37"/>
    <b v="1"/>
    <b v="1"/>
    <b v="0"/>
    <x v="0"/>
    <s v="No"/>
    <n v="0"/>
    <d v="2016-05-09T00:00:00"/>
    <n v="50.285000000000004"/>
    <s v="Month-to-Month"/>
    <s v="No Phone Service"/>
    <x v="0"/>
    <x v="4"/>
    <x v="1"/>
  </r>
  <r>
    <s v="5057-RKGLH"/>
    <s v="Female"/>
    <n v="0"/>
    <s v="Yes"/>
    <s v="Yes"/>
    <n v="1"/>
    <n v="0"/>
    <n v="2"/>
    <s v="Mailed check"/>
    <n v="20.350000000000001"/>
    <n v="191.1"/>
    <s v="No"/>
    <x v="0"/>
    <b v="1"/>
    <b v="0"/>
    <b v="1"/>
    <x v="1"/>
    <s v="No"/>
    <n v="3"/>
    <d v="2018-11-25T00:00:00"/>
    <n v="21.233333333333334"/>
    <s v="2 Year"/>
    <s v="One Line"/>
    <x v="2"/>
    <x v="0"/>
    <x v="2"/>
  </r>
  <r>
    <s v="5060-TQUQN"/>
    <s v="Male"/>
    <n v="0"/>
    <s v="Yes"/>
    <s v="Yes"/>
    <n v="2"/>
    <n v="2"/>
    <n v="0"/>
    <s v="Bank transfer (automatic)"/>
    <n v="83.55"/>
    <n v="2570.1999999999998"/>
    <s v="No"/>
    <x v="60"/>
    <b v="0"/>
    <b v="0"/>
    <b v="1"/>
    <x v="0"/>
    <s v="Yes"/>
    <n v="3"/>
    <d v="2017-02-03T00:00:00"/>
    <n v="82.909677419354836"/>
    <s v="Month-to-Month"/>
    <s v="Two or More Lines"/>
    <x v="1"/>
    <x v="3"/>
    <x v="0"/>
  </r>
  <r>
    <s v="5061-PBXFW"/>
    <s v="Female"/>
    <n v="0"/>
    <s v="Yes"/>
    <s v="Yes"/>
    <n v="1"/>
    <n v="1"/>
    <n v="0"/>
    <s v="Bank transfer (automatic)"/>
    <n v="61.4"/>
    <n v="1864.65"/>
    <s v="No"/>
    <x v="44"/>
    <b v="1"/>
    <b v="0"/>
    <b v="1"/>
    <x v="0"/>
    <s v="Yes"/>
    <n v="3"/>
    <d v="2017-03-05T00:00:00"/>
    <n v="62.155000000000001"/>
    <s v="Month-to-Month"/>
    <s v="One Line"/>
    <x v="0"/>
    <x v="3"/>
    <x v="0"/>
  </r>
  <r>
    <s v="5062-CJJKH"/>
    <s v="Male"/>
    <n v="0"/>
    <s v="Yes"/>
    <s v="Yes"/>
    <n v="1"/>
    <n v="1"/>
    <n v="1"/>
    <s v="Mailed check"/>
    <n v="53.65"/>
    <n v="1355.45"/>
    <s v="No"/>
    <x v="29"/>
    <b v="0"/>
    <b v="0"/>
    <b v="1"/>
    <x v="0"/>
    <s v="Yes"/>
    <n v="3"/>
    <d v="2017-08-02T00:00:00"/>
    <n v="54.218000000000004"/>
    <s v="1 Year"/>
    <s v="One Line"/>
    <x v="0"/>
    <x v="3"/>
    <x v="0"/>
  </r>
  <r>
    <s v="5063-IUOKK"/>
    <s v="Male"/>
    <n v="0"/>
    <s v="No"/>
    <s v="No"/>
    <n v="1"/>
    <n v="0"/>
    <n v="2"/>
    <s v="Mailed check"/>
    <n v="19.75"/>
    <n v="265.75"/>
    <s v="No"/>
    <x v="2"/>
    <b v="0"/>
    <b v="0"/>
    <b v="1"/>
    <x v="1"/>
    <s v="No"/>
    <n v="0"/>
    <d v="2018-07-28T00:00:00"/>
    <n v="20.442307692307693"/>
    <s v="2 Year"/>
    <s v="One Line"/>
    <x v="2"/>
    <x v="1"/>
    <x v="2"/>
  </r>
  <r>
    <s v="5066-GFJMM"/>
    <s v="Female"/>
    <n v="0"/>
    <s v="Yes"/>
    <s v="No"/>
    <n v="1"/>
    <n v="0"/>
    <n v="0"/>
    <s v="Mailed check"/>
    <n v="19.899999999999999"/>
    <n v="45.75"/>
    <s v="No"/>
    <x v="30"/>
    <b v="1"/>
    <b v="0"/>
    <b v="1"/>
    <x v="1"/>
    <s v="No"/>
    <n v="1"/>
    <d v="2019-06-23T00:00:00"/>
    <n v="22.875"/>
    <s v="Month-to-Month"/>
    <s v="One Line"/>
    <x v="2"/>
    <x v="0"/>
    <x v="2"/>
  </r>
  <r>
    <s v="5067-DGXLL"/>
    <s v="Male"/>
    <n v="0"/>
    <s v="No"/>
    <s v="No"/>
    <n v="1"/>
    <n v="0"/>
    <n v="0"/>
    <s v="Mailed check"/>
    <n v="20.25"/>
    <n v="36.799999999999997"/>
    <s v="No"/>
    <x v="30"/>
    <b v="0"/>
    <b v="0"/>
    <b v="1"/>
    <x v="1"/>
    <s v="No"/>
    <n v="0"/>
    <d v="2019-06-23T00:00:00"/>
    <n v="18.399999999999999"/>
    <s v="Month-to-Month"/>
    <s v="One Line"/>
    <x v="2"/>
    <x v="0"/>
    <x v="2"/>
  </r>
  <r>
    <s v="5067-WJEUN"/>
    <s v="Male"/>
    <n v="0"/>
    <s v="Yes"/>
    <s v="Yes"/>
    <n v="1"/>
    <n v="1"/>
    <n v="2"/>
    <s v="Bank transfer (automatic)"/>
    <n v="54.2"/>
    <n v="3838.2"/>
    <s v="No"/>
    <x v="20"/>
    <b v="0"/>
    <b v="0"/>
    <b v="1"/>
    <x v="0"/>
    <s v="Yes"/>
    <n v="3"/>
    <d v="2013-10-22T00:00:00"/>
    <n v="54.05915492957746"/>
    <s v="2 Year"/>
    <s v="One Line"/>
    <x v="0"/>
    <x v="2"/>
    <x v="0"/>
  </r>
  <r>
    <s v="5067-XJQFU"/>
    <s v="Male"/>
    <n v="1"/>
    <s v="Yes"/>
    <s v="Yes"/>
    <n v="2"/>
    <n v="2"/>
    <n v="1"/>
    <s v="Electronic check"/>
    <n v="108.45"/>
    <n v="7076.35"/>
    <s v="No"/>
    <x v="24"/>
    <b v="0"/>
    <b v="0"/>
    <b v="1"/>
    <x v="0"/>
    <s v="Yes"/>
    <n v="3"/>
    <d v="2014-04-20T00:00:00"/>
    <n v="108.86692307692309"/>
    <s v="1 Year"/>
    <s v="Two or More Lines"/>
    <x v="1"/>
    <x v="2"/>
    <x v="0"/>
  </r>
  <r>
    <s v="5071-FBJFS"/>
    <s v="Female"/>
    <n v="0"/>
    <s v="Yes"/>
    <s v="Yes"/>
    <n v="1"/>
    <n v="1"/>
    <n v="0"/>
    <s v="Electronic check"/>
    <n v="50.3"/>
    <n v="217.1"/>
    <s v="No"/>
    <x v="1"/>
    <b v="1"/>
    <b v="0"/>
    <b v="1"/>
    <x v="0"/>
    <s v="Yes"/>
    <n v="3"/>
    <d v="2019-04-24T00:00:00"/>
    <n v="54.274999999999999"/>
    <s v="Month-to-Month"/>
    <s v="One Line"/>
    <x v="0"/>
    <x v="0"/>
    <x v="0"/>
  </r>
  <r>
    <s v="5073-RZGBK"/>
    <s v="Female"/>
    <n v="0"/>
    <s v="Yes"/>
    <s v="Yes"/>
    <n v="2"/>
    <n v="1"/>
    <n v="1"/>
    <s v="Bank transfer (automatic)"/>
    <n v="80.05"/>
    <n v="4042.2"/>
    <s v="No"/>
    <x v="68"/>
    <b v="1"/>
    <b v="0"/>
    <b v="1"/>
    <x v="0"/>
    <s v="Yes"/>
    <n v="3"/>
    <d v="2015-07-14T00:00:00"/>
    <n v="80.843999999999994"/>
    <s v="1 Year"/>
    <s v="Two or More Lines"/>
    <x v="0"/>
    <x v="2"/>
    <x v="0"/>
  </r>
  <r>
    <s v="5073-WXOYN"/>
    <s v="Female"/>
    <n v="0"/>
    <s v="No"/>
    <s v="No"/>
    <n v="0"/>
    <n v="1"/>
    <n v="0"/>
    <s v="Electronic check"/>
    <n v="50.8"/>
    <n v="3027.4"/>
    <s v="Yes"/>
    <x v="58"/>
    <b v="1"/>
    <b v="1"/>
    <b v="0"/>
    <x v="0"/>
    <s v="No"/>
    <n v="0"/>
    <d v="2014-09-17T00:00:00"/>
    <n v="50.456666666666671"/>
    <s v="Month-to-Month"/>
    <s v="No Phone Service"/>
    <x v="0"/>
    <x v="2"/>
    <x v="1"/>
  </r>
  <r>
    <s v="5074-FBGHB"/>
    <s v="Male"/>
    <n v="0"/>
    <s v="No"/>
    <s v="No"/>
    <n v="2"/>
    <n v="2"/>
    <n v="1"/>
    <s v="Credit card (automatic)"/>
    <n v="104.65"/>
    <n v="6889.8"/>
    <s v="No"/>
    <x v="8"/>
    <b v="0"/>
    <b v="0"/>
    <b v="1"/>
    <x v="0"/>
    <s v="Yes"/>
    <n v="0"/>
    <d v="2014-03-21T00:00:00"/>
    <n v="104.39090909090909"/>
    <s v="1 Year"/>
    <s v="Two or More Lines"/>
    <x v="1"/>
    <x v="2"/>
    <x v="0"/>
  </r>
  <r>
    <s v="5075-JSDKI"/>
    <s v="Female"/>
    <n v="0"/>
    <s v="No"/>
    <s v="No"/>
    <n v="2"/>
    <n v="0"/>
    <n v="2"/>
    <s v="Electronic check"/>
    <n v="24.45"/>
    <n v="1493.1"/>
    <s v="No"/>
    <x v="63"/>
    <b v="1"/>
    <b v="0"/>
    <b v="1"/>
    <x v="1"/>
    <s v="No"/>
    <n v="0"/>
    <d v="2014-08-18T00:00:00"/>
    <n v="24.477049180327867"/>
    <s v="2 Year"/>
    <s v="Two or More Lines"/>
    <x v="2"/>
    <x v="2"/>
    <x v="2"/>
  </r>
  <r>
    <s v="5076-YVXCM"/>
    <s v="Male"/>
    <n v="0"/>
    <s v="No"/>
    <s v="No"/>
    <n v="2"/>
    <n v="2"/>
    <n v="0"/>
    <s v="Bank transfer (automatic)"/>
    <n v="83.4"/>
    <n v="4149.45"/>
    <s v="No"/>
    <x v="68"/>
    <b v="0"/>
    <b v="0"/>
    <b v="1"/>
    <x v="0"/>
    <s v="Yes"/>
    <n v="0"/>
    <d v="2015-07-14T00:00:00"/>
    <n v="82.98899999999999"/>
    <s v="Month-to-Month"/>
    <s v="Two or More Lines"/>
    <x v="1"/>
    <x v="2"/>
    <x v="0"/>
  </r>
  <r>
    <s v="5077-DXTCG"/>
    <s v="Female"/>
    <n v="0"/>
    <s v="No"/>
    <s v="No"/>
    <n v="1"/>
    <n v="1"/>
    <n v="0"/>
    <s v="Electronic check"/>
    <n v="45.3"/>
    <n v="45.3"/>
    <s v="Yes"/>
    <x v="13"/>
    <b v="1"/>
    <b v="1"/>
    <b v="1"/>
    <x v="0"/>
    <s v="Yes"/>
    <n v="0"/>
    <d v="2019-07-23T00:00:00"/>
    <n v="45.3"/>
    <s v="Month-to-Month"/>
    <s v="One Line"/>
    <x v="0"/>
    <x v="0"/>
    <x v="0"/>
  </r>
  <r>
    <s v="5081-NWSUP"/>
    <s v="Female"/>
    <n v="0"/>
    <s v="No"/>
    <s v="No"/>
    <n v="1"/>
    <n v="1"/>
    <n v="1"/>
    <s v="Mailed check"/>
    <n v="64.900000000000006"/>
    <n v="685.55"/>
    <s v="No"/>
    <x v="28"/>
    <b v="1"/>
    <b v="0"/>
    <b v="1"/>
    <x v="0"/>
    <s v="Yes"/>
    <n v="0"/>
    <d v="2018-09-26T00:00:00"/>
    <n v="62.322727272727271"/>
    <s v="1 Year"/>
    <s v="One Line"/>
    <x v="0"/>
    <x v="0"/>
    <x v="0"/>
  </r>
  <r>
    <s v="5084-OOVCJ"/>
    <s v="Female"/>
    <n v="0"/>
    <s v="Yes"/>
    <s v="Yes"/>
    <n v="1"/>
    <n v="1"/>
    <n v="0"/>
    <s v="Credit card (automatic)"/>
    <n v="55.35"/>
    <n v="920.5"/>
    <s v="No"/>
    <x v="43"/>
    <b v="1"/>
    <b v="0"/>
    <b v="1"/>
    <x v="0"/>
    <s v="Yes"/>
    <n v="3"/>
    <d v="2018-03-30T00:00:00"/>
    <n v="54.147058823529413"/>
    <s v="Month-to-Month"/>
    <s v="One Line"/>
    <x v="0"/>
    <x v="1"/>
    <x v="0"/>
  </r>
  <r>
    <s v="5087-SUURX"/>
    <s v="Female"/>
    <n v="0"/>
    <s v="Yes"/>
    <s v="No"/>
    <n v="0"/>
    <n v="1"/>
    <n v="0"/>
    <s v="Electronic check"/>
    <n v="39.049999999999997"/>
    <n v="669.85"/>
    <s v="Yes"/>
    <x v="43"/>
    <b v="1"/>
    <b v="1"/>
    <b v="0"/>
    <x v="0"/>
    <s v="No"/>
    <n v="1"/>
    <d v="2018-03-30T00:00:00"/>
    <n v="39.402941176470591"/>
    <s v="Month-to-Month"/>
    <s v="No Phone Service"/>
    <x v="0"/>
    <x v="1"/>
    <x v="1"/>
  </r>
  <r>
    <s v="5088-QZLRL"/>
    <s v="Male"/>
    <n v="0"/>
    <s v="No"/>
    <s v="No"/>
    <n v="1"/>
    <n v="0"/>
    <n v="0"/>
    <s v="Electronic check"/>
    <n v="20.65"/>
    <n v="20.65"/>
    <s v="No"/>
    <x v="13"/>
    <b v="0"/>
    <b v="0"/>
    <b v="1"/>
    <x v="1"/>
    <s v="No"/>
    <n v="0"/>
    <d v="2019-07-23T00:00:00"/>
    <n v="20.65"/>
    <s v="Month-to-Month"/>
    <s v="One Line"/>
    <x v="2"/>
    <x v="0"/>
    <x v="2"/>
  </r>
  <r>
    <s v="5089-IFSDP"/>
    <s v="Female"/>
    <n v="0"/>
    <s v="Yes"/>
    <s v="No"/>
    <n v="2"/>
    <n v="2"/>
    <n v="2"/>
    <s v="Bank transfer (automatic)"/>
    <n v="109.45"/>
    <n v="6144.55"/>
    <s v="Yes"/>
    <x v="72"/>
    <b v="1"/>
    <b v="1"/>
    <b v="1"/>
    <x v="0"/>
    <s v="Yes"/>
    <n v="1"/>
    <d v="2015-01-15T00:00:00"/>
    <n v="109.72410714285715"/>
    <s v="2 Year"/>
    <s v="Two or More Lines"/>
    <x v="1"/>
    <x v="2"/>
    <x v="0"/>
  </r>
  <r>
    <s v="5090-EMGTC"/>
    <s v="Female"/>
    <n v="0"/>
    <s v="Yes"/>
    <s v="No"/>
    <n v="1"/>
    <n v="2"/>
    <n v="2"/>
    <s v="Mailed check"/>
    <n v="100.05"/>
    <n v="6034.85"/>
    <s v="No"/>
    <x v="58"/>
    <b v="1"/>
    <b v="0"/>
    <b v="1"/>
    <x v="0"/>
    <s v="Yes"/>
    <n v="1"/>
    <d v="2014-09-17T00:00:00"/>
    <n v="100.58083333333335"/>
    <s v="2 Year"/>
    <s v="One Line"/>
    <x v="1"/>
    <x v="2"/>
    <x v="0"/>
  </r>
  <r>
    <s v="5091-HFAZW"/>
    <s v="Female"/>
    <n v="0"/>
    <s v="No"/>
    <s v="No"/>
    <n v="1"/>
    <n v="2"/>
    <n v="0"/>
    <s v="Electronic check"/>
    <n v="91.15"/>
    <n v="168.5"/>
    <s v="No"/>
    <x v="30"/>
    <b v="1"/>
    <b v="0"/>
    <b v="1"/>
    <x v="0"/>
    <s v="Yes"/>
    <n v="0"/>
    <d v="2019-06-23T00:00:00"/>
    <n v="84.25"/>
    <s v="Month-to-Month"/>
    <s v="One Line"/>
    <x v="1"/>
    <x v="0"/>
    <x v="0"/>
  </r>
  <r>
    <s v="5092-STPKP"/>
    <s v="Female"/>
    <n v="0"/>
    <s v="No"/>
    <s v="No"/>
    <n v="1"/>
    <n v="1"/>
    <n v="0"/>
    <s v="Credit card (automatic)"/>
    <n v="56.35"/>
    <n v="1381.2"/>
    <s v="No"/>
    <x v="29"/>
    <b v="1"/>
    <b v="0"/>
    <b v="1"/>
    <x v="0"/>
    <s v="Yes"/>
    <n v="0"/>
    <d v="2017-08-02T00:00:00"/>
    <n v="55.248000000000005"/>
    <s v="Month-to-Month"/>
    <s v="One Line"/>
    <x v="0"/>
    <x v="3"/>
    <x v="0"/>
  </r>
  <r>
    <s v="5093-FEGLU"/>
    <s v="Female"/>
    <n v="0"/>
    <s v="Yes"/>
    <s v="No"/>
    <n v="1"/>
    <n v="0"/>
    <n v="2"/>
    <s v="Bank transfer (automatic)"/>
    <n v="19.649999999999999"/>
    <n v="921.55"/>
    <s v="No"/>
    <x v="70"/>
    <b v="1"/>
    <b v="0"/>
    <b v="1"/>
    <x v="1"/>
    <s v="No"/>
    <n v="1"/>
    <d v="2015-10-12T00:00:00"/>
    <n v="19.607446808510637"/>
    <s v="2 Year"/>
    <s v="One Line"/>
    <x v="2"/>
    <x v="4"/>
    <x v="2"/>
  </r>
  <r>
    <s v="5095-AESKG"/>
    <s v="Female"/>
    <n v="0"/>
    <s v="Yes"/>
    <s v="No"/>
    <n v="2"/>
    <n v="2"/>
    <n v="0"/>
    <s v="Credit card (automatic)"/>
    <n v="91.5"/>
    <n v="242.95"/>
    <s v="Yes"/>
    <x v="3"/>
    <b v="1"/>
    <b v="1"/>
    <b v="1"/>
    <x v="0"/>
    <s v="Yes"/>
    <n v="1"/>
    <d v="2019-05-24T00:00:00"/>
    <n v="80.983333333333334"/>
    <s v="Month-to-Month"/>
    <s v="Two or More Lines"/>
    <x v="1"/>
    <x v="0"/>
    <x v="0"/>
  </r>
  <r>
    <s v="5095-ETBRJ"/>
    <s v="Female"/>
    <n v="0"/>
    <s v="Yes"/>
    <s v="No"/>
    <n v="1"/>
    <n v="1"/>
    <n v="2"/>
    <s v="Mailed check"/>
    <n v="56.8"/>
    <n v="3112.05"/>
    <s v="No"/>
    <x v="17"/>
    <b v="1"/>
    <b v="0"/>
    <b v="1"/>
    <x v="0"/>
    <s v="Yes"/>
    <n v="1"/>
    <d v="2015-02-14T00:00:00"/>
    <n v="56.582727272727276"/>
    <s v="2 Year"/>
    <s v="One Line"/>
    <x v="0"/>
    <x v="2"/>
    <x v="0"/>
  </r>
  <r>
    <s v="5099-BAILX"/>
    <s v="Male"/>
    <n v="1"/>
    <s v="Yes"/>
    <s v="Yes"/>
    <n v="2"/>
    <n v="2"/>
    <n v="0"/>
    <s v="Bank transfer (automatic)"/>
    <n v="110.75"/>
    <n v="4687.8999999999996"/>
    <s v="Yes"/>
    <x v="51"/>
    <b v="0"/>
    <b v="1"/>
    <b v="1"/>
    <x v="0"/>
    <s v="Yes"/>
    <n v="3"/>
    <d v="2016-03-10T00:00:00"/>
    <n v="111.61666666666666"/>
    <s v="Month-to-Month"/>
    <s v="Two or More Lines"/>
    <x v="1"/>
    <x v="4"/>
    <x v="0"/>
  </r>
  <r>
    <s v="5103-MHMHY"/>
    <s v="Female"/>
    <n v="0"/>
    <s v="No"/>
    <s v="Yes"/>
    <n v="1"/>
    <n v="1"/>
    <n v="0"/>
    <s v="Mailed check"/>
    <n v="45.95"/>
    <n v="45.95"/>
    <s v="Yes"/>
    <x v="13"/>
    <b v="1"/>
    <b v="1"/>
    <b v="1"/>
    <x v="0"/>
    <s v="Yes"/>
    <n v="2"/>
    <d v="2019-07-23T00:00:00"/>
    <n v="45.95"/>
    <s v="Month-to-Month"/>
    <s v="One Line"/>
    <x v="0"/>
    <x v="0"/>
    <x v="0"/>
  </r>
  <r>
    <s v="5108-ADXWO"/>
    <s v="Male"/>
    <n v="0"/>
    <s v="No"/>
    <s v="No"/>
    <n v="1"/>
    <n v="2"/>
    <n v="0"/>
    <s v="Electronic check"/>
    <n v="73.5"/>
    <n v="791.75"/>
    <s v="Yes"/>
    <x v="28"/>
    <b v="0"/>
    <b v="1"/>
    <b v="1"/>
    <x v="0"/>
    <s v="Yes"/>
    <n v="0"/>
    <d v="2018-09-26T00:00:00"/>
    <n v="71.977272727272734"/>
    <s v="Month-to-Month"/>
    <s v="One Line"/>
    <x v="1"/>
    <x v="0"/>
    <x v="0"/>
  </r>
  <r>
    <s v="5110-CHOPY"/>
    <s v="Female"/>
    <n v="0"/>
    <s v="No"/>
    <s v="No"/>
    <n v="0"/>
    <n v="1"/>
    <n v="2"/>
    <s v="Electronic check"/>
    <n v="53.6"/>
    <n v="3237.05"/>
    <s v="No"/>
    <x v="58"/>
    <b v="1"/>
    <b v="0"/>
    <b v="0"/>
    <x v="0"/>
    <s v="No"/>
    <n v="0"/>
    <d v="2014-09-17T00:00:00"/>
    <n v="53.950833333333335"/>
    <s v="2 Year"/>
    <s v="No Phone Service"/>
    <x v="0"/>
    <x v="2"/>
    <x v="1"/>
  </r>
  <r>
    <s v="5115-GZDEL"/>
    <s v="Male"/>
    <n v="0"/>
    <s v="No"/>
    <s v="Yes"/>
    <n v="0"/>
    <n v="1"/>
    <n v="2"/>
    <s v="Credit card (automatic)"/>
    <n v="67.2"/>
    <n v="4671.7"/>
    <s v="No"/>
    <x v="42"/>
    <b v="0"/>
    <b v="0"/>
    <b v="0"/>
    <x v="0"/>
    <s v="No"/>
    <n v="2"/>
    <d v="2013-11-21T00:00:00"/>
    <n v="66.738571428571433"/>
    <s v="2 Year"/>
    <s v="No Phone Service"/>
    <x v="0"/>
    <x v="2"/>
    <x v="1"/>
  </r>
  <r>
    <s v="5115-SQAAU"/>
    <s v="Female"/>
    <n v="0"/>
    <s v="Yes"/>
    <s v="Yes"/>
    <n v="2"/>
    <n v="0"/>
    <n v="2"/>
    <s v="Bank transfer (automatic)"/>
    <n v="25.6"/>
    <n v="1673.4"/>
    <s v="No"/>
    <x v="24"/>
    <b v="1"/>
    <b v="0"/>
    <b v="1"/>
    <x v="1"/>
    <s v="No"/>
    <n v="3"/>
    <d v="2014-04-20T00:00:00"/>
    <n v="25.744615384615386"/>
    <s v="2 Year"/>
    <s v="Two or More Lines"/>
    <x v="2"/>
    <x v="2"/>
    <x v="2"/>
  </r>
  <r>
    <s v="5117-IFGPS"/>
    <s v="Male"/>
    <n v="1"/>
    <s v="Yes"/>
    <s v="No"/>
    <n v="2"/>
    <n v="2"/>
    <n v="0"/>
    <s v="Electronic check"/>
    <n v="84.3"/>
    <n v="2357.75"/>
    <s v="No"/>
    <x v="33"/>
    <b v="0"/>
    <b v="0"/>
    <b v="1"/>
    <x v="0"/>
    <s v="Yes"/>
    <n v="1"/>
    <d v="2017-05-04T00:00:00"/>
    <n v="84.205357142857139"/>
    <s v="Month-to-Month"/>
    <s v="Two or More Lines"/>
    <x v="1"/>
    <x v="3"/>
    <x v="0"/>
  </r>
  <r>
    <s v="5117-ZSMHQ"/>
    <s v="Female"/>
    <n v="0"/>
    <s v="Yes"/>
    <s v="Yes"/>
    <n v="2"/>
    <n v="1"/>
    <n v="2"/>
    <s v="Bank transfer (automatic)"/>
    <n v="89.9"/>
    <n v="6342.7"/>
    <s v="No"/>
    <x v="20"/>
    <b v="1"/>
    <b v="0"/>
    <b v="1"/>
    <x v="0"/>
    <s v="Yes"/>
    <n v="3"/>
    <d v="2013-10-22T00:00:00"/>
    <n v="89.333802816901411"/>
    <s v="2 Year"/>
    <s v="Two or More Lines"/>
    <x v="0"/>
    <x v="2"/>
    <x v="0"/>
  </r>
  <r>
    <s v="5118-MUEYH"/>
    <s v="Female"/>
    <n v="0"/>
    <s v="Yes"/>
    <s v="No"/>
    <n v="2"/>
    <n v="2"/>
    <n v="0"/>
    <s v="Credit card (automatic)"/>
    <n v="105.1"/>
    <n v="5083.55"/>
    <s v="No"/>
    <x v="46"/>
    <b v="1"/>
    <b v="0"/>
    <b v="1"/>
    <x v="0"/>
    <s v="Yes"/>
    <n v="1"/>
    <d v="2015-09-12T00:00:00"/>
    <n v="105.90729166666667"/>
    <s v="Month-to-Month"/>
    <s v="Two or More Lines"/>
    <x v="1"/>
    <x v="2"/>
    <x v="0"/>
  </r>
  <r>
    <s v="5119-KEPFY"/>
    <s v="Male"/>
    <n v="0"/>
    <s v="Yes"/>
    <s v="No"/>
    <n v="2"/>
    <n v="2"/>
    <n v="0"/>
    <s v="Bank transfer (automatic)"/>
    <n v="95"/>
    <n v="3440.25"/>
    <s v="No"/>
    <x v="21"/>
    <b v="0"/>
    <b v="0"/>
    <b v="1"/>
    <x v="0"/>
    <s v="Yes"/>
    <n v="1"/>
    <d v="2016-09-06T00:00:00"/>
    <n v="95.5625"/>
    <s v="Month-to-Month"/>
    <s v="Two or More Lines"/>
    <x v="1"/>
    <x v="4"/>
    <x v="0"/>
  </r>
  <r>
    <s v="5119-NZPTV"/>
    <s v="Male"/>
    <n v="1"/>
    <s v="Yes"/>
    <s v="No"/>
    <n v="1"/>
    <n v="2"/>
    <n v="0"/>
    <s v="Electronic check"/>
    <n v="70.099999999999994"/>
    <n v="141.65"/>
    <s v="No"/>
    <x v="30"/>
    <b v="0"/>
    <b v="0"/>
    <b v="1"/>
    <x v="0"/>
    <s v="Yes"/>
    <n v="1"/>
    <d v="2019-06-23T00:00:00"/>
    <n v="70.825000000000003"/>
    <s v="Month-to-Month"/>
    <s v="One Line"/>
    <x v="1"/>
    <x v="0"/>
    <x v="0"/>
  </r>
  <r>
    <s v="5120-ZBLAI"/>
    <s v="Female"/>
    <n v="0"/>
    <s v="Yes"/>
    <s v="No"/>
    <n v="2"/>
    <n v="1"/>
    <n v="1"/>
    <s v="Bank transfer (automatic)"/>
    <n v="75.7"/>
    <n v="3876.2"/>
    <s v="No"/>
    <x v="62"/>
    <b v="1"/>
    <b v="0"/>
    <b v="1"/>
    <x v="0"/>
    <s v="Yes"/>
    <n v="1"/>
    <d v="2015-06-14T00:00:00"/>
    <n v="76.003921568627447"/>
    <s v="1 Year"/>
    <s v="Two or More Lines"/>
    <x v="0"/>
    <x v="2"/>
    <x v="0"/>
  </r>
  <r>
    <s v="5122-CYFXA"/>
    <s v="Female"/>
    <n v="0"/>
    <s v="No"/>
    <s v="No"/>
    <n v="1"/>
    <n v="1"/>
    <n v="0"/>
    <s v="Electronic check"/>
    <n v="75.3"/>
    <n v="244.1"/>
    <s v="No"/>
    <x v="3"/>
    <b v="1"/>
    <b v="0"/>
    <b v="1"/>
    <x v="0"/>
    <s v="Yes"/>
    <n v="0"/>
    <d v="2019-05-24T00:00:00"/>
    <n v="81.36666666666666"/>
    <s v="Month-to-Month"/>
    <s v="One Line"/>
    <x v="0"/>
    <x v="0"/>
    <x v="0"/>
  </r>
  <r>
    <s v="5124-EOGYE"/>
    <s v="Male"/>
    <n v="0"/>
    <s v="No"/>
    <s v="No"/>
    <n v="1"/>
    <n v="0"/>
    <n v="2"/>
    <s v="Mailed check"/>
    <n v="20.45"/>
    <n v="638.54999999999995"/>
    <s v="No"/>
    <x v="60"/>
    <b v="0"/>
    <b v="0"/>
    <b v="1"/>
    <x v="1"/>
    <s v="No"/>
    <n v="0"/>
    <d v="2017-02-03T00:00:00"/>
    <n v="20.598387096774193"/>
    <s v="2 Year"/>
    <s v="One Line"/>
    <x v="2"/>
    <x v="3"/>
    <x v="2"/>
  </r>
  <r>
    <s v="5125-CNDSP"/>
    <s v="Male"/>
    <n v="0"/>
    <s v="No"/>
    <s v="Yes"/>
    <n v="0"/>
    <n v="1"/>
    <n v="1"/>
    <s v="Bank transfer (automatic)"/>
    <n v="40.6"/>
    <n v="2588.9499999999998"/>
    <s v="No"/>
    <x v="6"/>
    <b v="0"/>
    <b v="0"/>
    <b v="0"/>
    <x v="0"/>
    <s v="No"/>
    <n v="2"/>
    <d v="2014-05-20T00:00:00"/>
    <n v="40.452343749999997"/>
    <s v="1 Year"/>
    <s v="No Phone Service"/>
    <x v="0"/>
    <x v="2"/>
    <x v="1"/>
  </r>
  <r>
    <s v="5126-RCXYW"/>
    <s v="Male"/>
    <n v="0"/>
    <s v="Yes"/>
    <s v="Yes"/>
    <n v="0"/>
    <n v="1"/>
    <n v="2"/>
    <s v="Credit card (automatic)"/>
    <n v="46"/>
    <n v="2424.0500000000002"/>
    <s v="No"/>
    <x v="18"/>
    <b v="0"/>
    <b v="0"/>
    <b v="0"/>
    <x v="0"/>
    <s v="No"/>
    <n v="3"/>
    <d v="2015-04-15T00:00:00"/>
    <n v="45.736792452830194"/>
    <s v="2 Year"/>
    <s v="No Phone Service"/>
    <x v="0"/>
    <x v="2"/>
    <x v="1"/>
  </r>
  <r>
    <s v="5127-BZENZ"/>
    <s v="Female"/>
    <n v="0"/>
    <s v="Yes"/>
    <s v="Yes"/>
    <n v="2"/>
    <n v="1"/>
    <n v="1"/>
    <s v="Bank transfer (automatic)"/>
    <n v="65.2"/>
    <n v="3512.15"/>
    <s v="No"/>
    <x v="9"/>
    <b v="1"/>
    <b v="0"/>
    <b v="1"/>
    <x v="0"/>
    <s v="Yes"/>
    <n v="3"/>
    <d v="2015-03-16T00:00:00"/>
    <n v="65.039814814814818"/>
    <s v="1 Year"/>
    <s v="Two or More Lines"/>
    <x v="0"/>
    <x v="2"/>
    <x v="0"/>
  </r>
  <r>
    <s v="5129-HHMZC"/>
    <s v="Female"/>
    <n v="0"/>
    <s v="Yes"/>
    <s v="No"/>
    <n v="2"/>
    <n v="1"/>
    <n v="2"/>
    <s v="Credit card (automatic)"/>
    <n v="86.45"/>
    <n v="3574.5"/>
    <s v="No"/>
    <x v="71"/>
    <b v="1"/>
    <b v="0"/>
    <b v="1"/>
    <x v="0"/>
    <s v="Yes"/>
    <n v="1"/>
    <d v="2016-04-09T00:00:00"/>
    <n v="87.182926829268297"/>
    <s v="2 Year"/>
    <s v="Two or More Lines"/>
    <x v="0"/>
    <x v="4"/>
    <x v="0"/>
  </r>
  <r>
    <s v="5129-JLPIS"/>
    <s v="Male"/>
    <n v="0"/>
    <s v="No"/>
    <s v="No"/>
    <n v="1"/>
    <n v="2"/>
    <n v="0"/>
    <s v="Electronic check"/>
    <n v="105.5"/>
    <n v="2686.05"/>
    <s v="No"/>
    <x v="29"/>
    <b v="0"/>
    <b v="0"/>
    <b v="1"/>
    <x v="0"/>
    <s v="Yes"/>
    <n v="0"/>
    <d v="2017-08-02T00:00:00"/>
    <n v="107.44200000000001"/>
    <s v="Month-to-Month"/>
    <s v="One Line"/>
    <x v="1"/>
    <x v="3"/>
    <x v="0"/>
  </r>
  <r>
    <s v="5130-IEKQT"/>
    <s v="Male"/>
    <n v="1"/>
    <s v="No"/>
    <s v="No"/>
    <n v="2"/>
    <n v="2"/>
    <n v="0"/>
    <s v="Mailed check"/>
    <n v="105.95"/>
    <n v="2655.25"/>
    <s v="Yes"/>
    <x v="29"/>
    <b v="0"/>
    <b v="1"/>
    <b v="1"/>
    <x v="0"/>
    <s v="Yes"/>
    <n v="0"/>
    <d v="2017-08-02T00:00:00"/>
    <n v="106.21"/>
    <s v="Month-to-Month"/>
    <s v="Two or More Lines"/>
    <x v="1"/>
    <x v="3"/>
    <x v="0"/>
  </r>
  <r>
    <s v="5130-YPIRV"/>
    <s v="Female"/>
    <n v="0"/>
    <s v="Yes"/>
    <s v="No"/>
    <n v="1"/>
    <n v="1"/>
    <n v="2"/>
    <s v="Credit card (automatic)"/>
    <n v="72"/>
    <n v="4284.2"/>
    <s v="No"/>
    <x v="58"/>
    <b v="1"/>
    <b v="0"/>
    <b v="1"/>
    <x v="0"/>
    <s v="Yes"/>
    <n v="1"/>
    <d v="2014-09-17T00:00:00"/>
    <n v="71.403333333333336"/>
    <s v="2 Year"/>
    <s v="One Line"/>
    <x v="0"/>
    <x v="2"/>
    <x v="0"/>
  </r>
  <r>
    <s v="5131-PONJI"/>
    <s v="Male"/>
    <n v="0"/>
    <s v="Yes"/>
    <s v="Yes"/>
    <n v="1"/>
    <n v="2"/>
    <n v="0"/>
    <s v="Credit card (automatic)"/>
    <n v="90.4"/>
    <n v="4494.6499999999996"/>
    <s v="No"/>
    <x v="68"/>
    <b v="0"/>
    <b v="0"/>
    <b v="1"/>
    <x v="0"/>
    <s v="Yes"/>
    <n v="3"/>
    <d v="2015-07-14T00:00:00"/>
    <n v="89.892999999999986"/>
    <s v="Month-to-Month"/>
    <s v="One Line"/>
    <x v="1"/>
    <x v="2"/>
    <x v="0"/>
  </r>
  <r>
    <s v="5133-POWUA"/>
    <s v="Male"/>
    <n v="0"/>
    <s v="No"/>
    <s v="No"/>
    <n v="1"/>
    <n v="1"/>
    <n v="0"/>
    <s v="Mailed check"/>
    <n v="45.8"/>
    <n v="45.8"/>
    <s v="No"/>
    <x v="13"/>
    <b v="0"/>
    <b v="0"/>
    <b v="1"/>
    <x v="0"/>
    <s v="Yes"/>
    <n v="0"/>
    <d v="2019-07-23T00:00:00"/>
    <n v="45.8"/>
    <s v="Month-to-Month"/>
    <s v="One Line"/>
    <x v="0"/>
    <x v="0"/>
    <x v="0"/>
  </r>
  <r>
    <s v="5133-VRSAB"/>
    <s v="Male"/>
    <n v="0"/>
    <s v="No"/>
    <s v="No"/>
    <n v="0"/>
    <n v="1"/>
    <n v="0"/>
    <s v="Mailed check"/>
    <n v="29.35"/>
    <n v="216.45"/>
    <s v="No"/>
    <x v="7"/>
    <b v="0"/>
    <b v="0"/>
    <b v="0"/>
    <x v="0"/>
    <s v="No"/>
    <n v="0"/>
    <d v="2019-01-24T00:00:00"/>
    <n v="30.921428571428571"/>
    <s v="Month-to-Month"/>
    <s v="No Phone Service"/>
    <x v="0"/>
    <x v="0"/>
    <x v="1"/>
  </r>
  <r>
    <s v="5134-IKDAY"/>
    <s v="Female"/>
    <n v="0"/>
    <s v="Yes"/>
    <s v="Yes"/>
    <n v="1"/>
    <n v="2"/>
    <n v="0"/>
    <s v="Electronic check"/>
    <n v="69.8"/>
    <n v="69.8"/>
    <s v="Yes"/>
    <x v="13"/>
    <b v="1"/>
    <b v="1"/>
    <b v="1"/>
    <x v="0"/>
    <s v="Yes"/>
    <n v="3"/>
    <d v="2019-07-23T00:00:00"/>
    <n v="69.8"/>
    <s v="Month-to-Month"/>
    <s v="One Line"/>
    <x v="1"/>
    <x v="0"/>
    <x v="0"/>
  </r>
  <r>
    <s v="5135-GRQJV"/>
    <s v="Male"/>
    <n v="1"/>
    <s v="Yes"/>
    <s v="No"/>
    <n v="2"/>
    <n v="2"/>
    <n v="2"/>
    <s v="Mailed check"/>
    <n v="114.5"/>
    <n v="8331.9500000000007"/>
    <s v="No"/>
    <x v="54"/>
    <b v="0"/>
    <b v="0"/>
    <b v="1"/>
    <x v="0"/>
    <s v="Yes"/>
    <n v="1"/>
    <d v="2013-08-23T00:00:00"/>
    <n v="114.13630136986302"/>
    <s v="2 Year"/>
    <s v="Two or More Lines"/>
    <x v="1"/>
    <x v="2"/>
    <x v="0"/>
  </r>
  <r>
    <s v="5135-RDDQL"/>
    <s v="Female"/>
    <n v="0"/>
    <s v="Yes"/>
    <s v="Yes"/>
    <n v="1"/>
    <n v="1"/>
    <n v="2"/>
    <s v="Bank transfer (automatic)"/>
    <n v="50.65"/>
    <n v="3221.25"/>
    <s v="No"/>
    <x v="6"/>
    <b v="1"/>
    <b v="0"/>
    <b v="1"/>
    <x v="0"/>
    <s v="Yes"/>
    <n v="3"/>
    <d v="2014-05-20T00:00:00"/>
    <n v="50.33203125"/>
    <s v="2 Year"/>
    <s v="One Line"/>
    <x v="0"/>
    <x v="2"/>
    <x v="0"/>
  </r>
  <r>
    <s v="5136-GFPMB"/>
    <s v="Male"/>
    <n v="0"/>
    <s v="No"/>
    <s v="No"/>
    <n v="2"/>
    <n v="2"/>
    <n v="0"/>
    <s v="Credit card (automatic)"/>
    <n v="89.4"/>
    <n v="4869.5"/>
    <s v="No"/>
    <x v="9"/>
    <b v="0"/>
    <b v="0"/>
    <b v="1"/>
    <x v="0"/>
    <s v="Yes"/>
    <n v="0"/>
    <d v="2015-03-16T00:00:00"/>
    <n v="90.175925925925924"/>
    <s v="Month-to-Month"/>
    <s v="Two or More Lines"/>
    <x v="1"/>
    <x v="2"/>
    <x v="0"/>
  </r>
  <r>
    <s v="5136-KCKGI"/>
    <s v="Female"/>
    <n v="0"/>
    <s v="Yes"/>
    <s v="Yes"/>
    <n v="2"/>
    <n v="2"/>
    <n v="1"/>
    <s v="Mailed check"/>
    <n v="103.7"/>
    <n v="3467"/>
    <s v="Yes"/>
    <x v="12"/>
    <b v="1"/>
    <b v="1"/>
    <b v="1"/>
    <x v="0"/>
    <s v="Yes"/>
    <n v="3"/>
    <d v="2016-12-05T00:00:00"/>
    <n v="105.06060606060606"/>
    <s v="1 Year"/>
    <s v="Two or More Lines"/>
    <x v="1"/>
    <x v="3"/>
    <x v="0"/>
  </r>
  <r>
    <s v="5136-RGMZO"/>
    <s v="Male"/>
    <n v="0"/>
    <s v="No"/>
    <s v="No"/>
    <n v="2"/>
    <n v="1"/>
    <n v="0"/>
    <s v="Electronic check"/>
    <n v="71.05"/>
    <n v="2168.15"/>
    <s v="No"/>
    <x v="60"/>
    <b v="0"/>
    <b v="0"/>
    <b v="1"/>
    <x v="0"/>
    <s v="Yes"/>
    <n v="0"/>
    <d v="2017-02-03T00:00:00"/>
    <n v="69.940322580645159"/>
    <s v="Month-to-Month"/>
    <s v="Two or More Lines"/>
    <x v="0"/>
    <x v="3"/>
    <x v="0"/>
  </r>
  <r>
    <s v="5138-WVKYJ"/>
    <s v="Male"/>
    <n v="0"/>
    <s v="No"/>
    <s v="No"/>
    <n v="2"/>
    <n v="2"/>
    <n v="0"/>
    <s v="Electronic check"/>
    <n v="98.55"/>
    <n v="1008.55"/>
    <s v="Yes"/>
    <x v="56"/>
    <b v="0"/>
    <b v="1"/>
    <b v="1"/>
    <x v="0"/>
    <s v="Yes"/>
    <n v="0"/>
    <d v="2018-10-26T00:00:00"/>
    <n v="100.85499999999999"/>
    <s v="Month-to-Month"/>
    <s v="Two or More Lines"/>
    <x v="1"/>
    <x v="0"/>
    <x v="0"/>
  </r>
  <r>
    <s v="5140-FOMCQ"/>
    <s v="Female"/>
    <n v="0"/>
    <s v="Yes"/>
    <s v="No"/>
    <n v="2"/>
    <n v="2"/>
    <n v="1"/>
    <s v="Credit card (automatic)"/>
    <n v="109.15"/>
    <n v="6557.75"/>
    <s v="No"/>
    <x v="58"/>
    <b v="1"/>
    <b v="0"/>
    <b v="1"/>
    <x v="0"/>
    <s v="Yes"/>
    <n v="1"/>
    <d v="2014-09-17T00:00:00"/>
    <n v="109.29583333333333"/>
    <s v="1 Year"/>
    <s v="Two or More Lines"/>
    <x v="1"/>
    <x v="2"/>
    <x v="0"/>
  </r>
  <r>
    <s v="5141-ZUVBH"/>
    <s v="Female"/>
    <n v="0"/>
    <s v="No"/>
    <s v="Yes"/>
    <n v="1"/>
    <n v="2"/>
    <n v="0"/>
    <s v="Bank transfer (automatic)"/>
    <n v="93"/>
    <n v="870.25"/>
    <s v="No"/>
    <x v="0"/>
    <b v="1"/>
    <b v="0"/>
    <b v="1"/>
    <x v="0"/>
    <s v="Yes"/>
    <n v="2"/>
    <d v="2018-11-25T00:00:00"/>
    <n v="96.694444444444443"/>
    <s v="Month-to-Month"/>
    <s v="One Line"/>
    <x v="1"/>
    <x v="0"/>
    <x v="0"/>
  </r>
  <r>
    <s v="5143-EGQFK"/>
    <s v="Female"/>
    <n v="1"/>
    <s v="No"/>
    <s v="No"/>
    <n v="0"/>
    <n v="1"/>
    <n v="0"/>
    <s v="Electronic check"/>
    <n v="29.65"/>
    <n v="291.39999999999998"/>
    <s v="Yes"/>
    <x v="56"/>
    <b v="1"/>
    <b v="1"/>
    <b v="0"/>
    <x v="0"/>
    <s v="No"/>
    <n v="0"/>
    <d v="2018-10-26T00:00:00"/>
    <n v="29.139999999999997"/>
    <s v="Month-to-Month"/>
    <s v="No Phone Service"/>
    <x v="0"/>
    <x v="0"/>
    <x v="1"/>
  </r>
  <r>
    <s v="5143-WMWOG"/>
    <s v="Male"/>
    <n v="0"/>
    <s v="No"/>
    <s v="No"/>
    <n v="1"/>
    <n v="0"/>
    <n v="0"/>
    <s v="Electronic check"/>
    <n v="19.95"/>
    <n v="19.95"/>
    <s v="Yes"/>
    <x v="13"/>
    <b v="0"/>
    <b v="1"/>
    <b v="1"/>
    <x v="1"/>
    <s v="No"/>
    <n v="0"/>
    <d v="2019-07-23T00:00:00"/>
    <n v="19.95"/>
    <s v="Month-to-Month"/>
    <s v="One Line"/>
    <x v="2"/>
    <x v="0"/>
    <x v="2"/>
  </r>
  <r>
    <s v="5144-PQCDZ"/>
    <s v="Male"/>
    <n v="0"/>
    <s v="No"/>
    <s v="No"/>
    <n v="1"/>
    <n v="0"/>
    <n v="0"/>
    <s v="Mailed check"/>
    <n v="19.95"/>
    <n v="59.25"/>
    <s v="No"/>
    <x v="3"/>
    <b v="0"/>
    <b v="0"/>
    <b v="1"/>
    <x v="1"/>
    <s v="No"/>
    <n v="0"/>
    <d v="2019-05-24T00:00:00"/>
    <n v="19.75"/>
    <s v="Month-to-Month"/>
    <s v="One Line"/>
    <x v="2"/>
    <x v="0"/>
    <x v="2"/>
  </r>
  <r>
    <s v="5144-TVGLP"/>
    <s v="Male"/>
    <n v="1"/>
    <s v="No"/>
    <s v="No"/>
    <n v="2"/>
    <n v="2"/>
    <n v="0"/>
    <s v="Electronic check"/>
    <n v="94.75"/>
    <n v="3653"/>
    <s v="No"/>
    <x v="38"/>
    <b v="0"/>
    <b v="0"/>
    <b v="1"/>
    <x v="0"/>
    <s v="Yes"/>
    <n v="0"/>
    <d v="2016-06-08T00:00:00"/>
    <n v="93.666666666666671"/>
    <s v="Month-to-Month"/>
    <s v="Two or More Lines"/>
    <x v="1"/>
    <x v="4"/>
    <x v="0"/>
  </r>
  <r>
    <s v="5146-CBVOE"/>
    <s v="Female"/>
    <n v="0"/>
    <s v="No"/>
    <s v="No"/>
    <n v="1"/>
    <n v="2"/>
    <n v="0"/>
    <s v="Bank transfer (automatic)"/>
    <n v="75.099999999999994"/>
    <n v="1212.8499999999999"/>
    <s v="No"/>
    <x v="45"/>
    <b v="1"/>
    <b v="0"/>
    <b v="1"/>
    <x v="0"/>
    <s v="Yes"/>
    <n v="0"/>
    <d v="2018-04-29T00:00:00"/>
    <n v="75.803124999999994"/>
    <s v="Month-to-Month"/>
    <s v="One Line"/>
    <x v="1"/>
    <x v="1"/>
    <x v="0"/>
  </r>
  <r>
    <s v="5146-YYFRZ"/>
    <s v="Male"/>
    <n v="0"/>
    <s v="No"/>
    <s v="No"/>
    <n v="1"/>
    <n v="0"/>
    <n v="2"/>
    <s v="Bank transfer (automatic)"/>
    <n v="19.95"/>
    <n v="1311.75"/>
    <s v="No"/>
    <x v="8"/>
    <b v="0"/>
    <b v="0"/>
    <b v="1"/>
    <x v="1"/>
    <s v="No"/>
    <n v="0"/>
    <d v="2014-03-21T00:00:00"/>
    <n v="19.875"/>
    <s v="2 Year"/>
    <s v="One Line"/>
    <x v="2"/>
    <x v="2"/>
    <x v="2"/>
  </r>
  <r>
    <s v="5148-HKFIR"/>
    <s v="Female"/>
    <n v="0"/>
    <s v="No"/>
    <s v="No"/>
    <n v="1"/>
    <n v="0"/>
    <n v="2"/>
    <s v="Mailed check"/>
    <n v="19.7"/>
    <n v="406.95"/>
    <s v="No"/>
    <x v="25"/>
    <b v="1"/>
    <b v="0"/>
    <b v="1"/>
    <x v="1"/>
    <s v="No"/>
    <n v="0"/>
    <d v="2017-11-30T00:00:00"/>
    <n v="19.378571428571426"/>
    <s v="2 Year"/>
    <s v="One Line"/>
    <x v="2"/>
    <x v="1"/>
    <x v="2"/>
  </r>
  <r>
    <s v="5148-ORICT"/>
    <s v="Female"/>
    <n v="0"/>
    <s v="Yes"/>
    <s v="No"/>
    <n v="1"/>
    <n v="1"/>
    <n v="2"/>
    <s v="Mailed check"/>
    <n v="74.349999999999994"/>
    <n v="4759.55"/>
    <s v="No"/>
    <x v="6"/>
    <b v="1"/>
    <b v="0"/>
    <b v="1"/>
    <x v="0"/>
    <s v="Yes"/>
    <n v="1"/>
    <d v="2014-05-20T00:00:00"/>
    <n v="74.367968750000003"/>
    <s v="2 Year"/>
    <s v="One Line"/>
    <x v="0"/>
    <x v="2"/>
    <x v="0"/>
  </r>
  <r>
    <s v="5149-CUZUJ"/>
    <s v="Male"/>
    <n v="0"/>
    <s v="Yes"/>
    <s v="Yes"/>
    <n v="1"/>
    <n v="2"/>
    <n v="1"/>
    <s v="Bank transfer (automatic)"/>
    <n v="92.9"/>
    <n v="2768.35"/>
    <s v="No"/>
    <x v="44"/>
    <b v="0"/>
    <b v="0"/>
    <b v="1"/>
    <x v="0"/>
    <s v="Yes"/>
    <n v="3"/>
    <d v="2017-03-05T00:00:00"/>
    <n v="92.278333333333336"/>
    <s v="1 Year"/>
    <s v="One Line"/>
    <x v="1"/>
    <x v="3"/>
    <x v="0"/>
  </r>
  <r>
    <s v="5149-QYTTU"/>
    <s v="Female"/>
    <n v="0"/>
    <s v="Yes"/>
    <s v="Yes"/>
    <n v="2"/>
    <n v="2"/>
    <n v="1"/>
    <s v="Credit card (automatic)"/>
    <n v="95.15"/>
    <n v="6770.85"/>
    <s v="No"/>
    <x v="20"/>
    <b v="1"/>
    <b v="0"/>
    <b v="1"/>
    <x v="0"/>
    <s v="Yes"/>
    <n v="3"/>
    <d v="2013-10-22T00:00:00"/>
    <n v="95.364084507042264"/>
    <s v="1 Year"/>
    <s v="Two or More Lines"/>
    <x v="1"/>
    <x v="2"/>
    <x v="0"/>
  </r>
  <r>
    <s v="5149-TGWDZ"/>
    <s v="Female"/>
    <n v="0"/>
    <s v="No"/>
    <s v="No"/>
    <n v="1"/>
    <n v="2"/>
    <n v="1"/>
    <s v="Mailed check"/>
    <n v="104.55"/>
    <n v="2239.4"/>
    <s v="No"/>
    <x v="25"/>
    <b v="1"/>
    <b v="0"/>
    <b v="1"/>
    <x v="0"/>
    <s v="Yes"/>
    <n v="0"/>
    <d v="2017-11-30T00:00:00"/>
    <n v="106.63809523809525"/>
    <s v="1 Year"/>
    <s v="One Line"/>
    <x v="1"/>
    <x v="1"/>
    <x v="0"/>
  </r>
  <r>
    <s v="5150-ITWWB"/>
    <s v="Male"/>
    <n v="1"/>
    <s v="No"/>
    <s v="No"/>
    <n v="2"/>
    <n v="2"/>
    <n v="0"/>
    <s v="Electronic check"/>
    <n v="94.85"/>
    <n v="335.75"/>
    <s v="No"/>
    <x v="1"/>
    <b v="0"/>
    <b v="0"/>
    <b v="1"/>
    <x v="0"/>
    <s v="Yes"/>
    <n v="0"/>
    <d v="2019-04-24T00:00:00"/>
    <n v="83.9375"/>
    <s v="Month-to-Month"/>
    <s v="Two or More Lines"/>
    <x v="1"/>
    <x v="0"/>
    <x v="0"/>
  </r>
  <r>
    <s v="5150-LJNSR"/>
    <s v="Male"/>
    <n v="0"/>
    <s v="Yes"/>
    <s v="Yes"/>
    <n v="2"/>
    <n v="2"/>
    <n v="1"/>
    <s v="Bank transfer (automatic)"/>
    <n v="98.05"/>
    <n v="3082.1"/>
    <s v="No"/>
    <x v="60"/>
    <b v="0"/>
    <b v="0"/>
    <b v="1"/>
    <x v="0"/>
    <s v="Yes"/>
    <n v="3"/>
    <d v="2017-02-03T00:00:00"/>
    <n v="99.42258064516129"/>
    <s v="1 Year"/>
    <s v="Two or More Lines"/>
    <x v="1"/>
    <x v="3"/>
    <x v="0"/>
  </r>
  <r>
    <s v="5151-HQRDG"/>
    <s v="Male"/>
    <n v="0"/>
    <s v="Yes"/>
    <s v="No"/>
    <n v="2"/>
    <n v="1"/>
    <n v="0"/>
    <s v="Mailed check"/>
    <n v="55.05"/>
    <n v="2030.75"/>
    <s v="No"/>
    <x v="67"/>
    <b v="0"/>
    <b v="0"/>
    <b v="1"/>
    <x v="0"/>
    <s v="Yes"/>
    <n v="1"/>
    <d v="2016-08-07T00:00:00"/>
    <n v="54.885135135135137"/>
    <s v="Month-to-Month"/>
    <s v="Two or More Lines"/>
    <x v="0"/>
    <x v="4"/>
    <x v="0"/>
  </r>
  <r>
    <s v="5153-LXKDT"/>
    <s v="Male"/>
    <n v="0"/>
    <s v="Yes"/>
    <s v="Yes"/>
    <n v="2"/>
    <n v="2"/>
    <n v="2"/>
    <s v="Electronic check"/>
    <n v="110.2"/>
    <n v="7467.5"/>
    <s v="No"/>
    <x v="59"/>
    <b v="0"/>
    <b v="0"/>
    <b v="1"/>
    <x v="0"/>
    <s v="Yes"/>
    <n v="3"/>
    <d v="2014-01-20T00:00:00"/>
    <n v="109.81617647058823"/>
    <s v="2 Year"/>
    <s v="Two or More Lines"/>
    <x v="1"/>
    <x v="2"/>
    <x v="0"/>
  </r>
  <r>
    <s v="5153-RTHKF"/>
    <s v="Female"/>
    <n v="0"/>
    <s v="No"/>
    <s v="No"/>
    <n v="2"/>
    <n v="2"/>
    <n v="0"/>
    <s v="Electronic check"/>
    <n v="85.35"/>
    <n v="2896.6"/>
    <s v="No"/>
    <x v="47"/>
    <b v="1"/>
    <b v="0"/>
    <b v="1"/>
    <x v="0"/>
    <s v="Yes"/>
    <n v="0"/>
    <d v="2016-11-05T00:00:00"/>
    <n v="85.194117647058818"/>
    <s v="Month-to-Month"/>
    <s v="Two or More Lines"/>
    <x v="1"/>
    <x v="3"/>
    <x v="0"/>
  </r>
  <r>
    <s v="5154-VEKBL"/>
    <s v="Female"/>
    <n v="0"/>
    <s v="No"/>
    <s v="No"/>
    <n v="0"/>
    <n v="1"/>
    <n v="0"/>
    <s v="Mailed check"/>
    <n v="58.5"/>
    <n v="539.85"/>
    <s v="Yes"/>
    <x v="0"/>
    <b v="1"/>
    <b v="1"/>
    <b v="0"/>
    <x v="0"/>
    <s v="No"/>
    <n v="0"/>
    <d v="2018-11-25T00:00:00"/>
    <n v="59.983333333333334"/>
    <s v="Month-to-Month"/>
    <s v="No Phone Service"/>
    <x v="0"/>
    <x v="0"/>
    <x v="1"/>
  </r>
  <r>
    <s v="5155-AZQPB"/>
    <s v="Female"/>
    <n v="0"/>
    <s v="Yes"/>
    <s v="Yes"/>
    <n v="2"/>
    <n v="1"/>
    <n v="0"/>
    <s v="Mailed check"/>
    <n v="49.9"/>
    <n v="1410.25"/>
    <s v="No"/>
    <x v="33"/>
    <b v="1"/>
    <b v="0"/>
    <b v="1"/>
    <x v="0"/>
    <s v="Yes"/>
    <n v="3"/>
    <d v="2017-05-04T00:00:00"/>
    <n v="50.366071428571431"/>
    <s v="Month-to-Month"/>
    <s v="Two or More Lines"/>
    <x v="0"/>
    <x v="3"/>
    <x v="0"/>
  </r>
  <r>
    <s v="5156-UMKOW"/>
    <s v="Female"/>
    <n v="0"/>
    <s v="No"/>
    <s v="Yes"/>
    <n v="0"/>
    <n v="1"/>
    <n v="0"/>
    <s v="Mailed check"/>
    <n v="29.65"/>
    <n v="90.05"/>
    <s v="No"/>
    <x v="3"/>
    <b v="1"/>
    <b v="0"/>
    <b v="0"/>
    <x v="0"/>
    <s v="No"/>
    <n v="2"/>
    <d v="2019-05-24T00:00:00"/>
    <n v="30.016666666666666"/>
    <s v="Month-to-Month"/>
    <s v="No Phone Service"/>
    <x v="0"/>
    <x v="0"/>
    <x v="1"/>
  </r>
  <r>
    <s v="5158-RIVOP"/>
    <s v="Female"/>
    <n v="0"/>
    <s v="Yes"/>
    <s v="Yes"/>
    <n v="1"/>
    <n v="0"/>
    <n v="2"/>
    <s v="Credit card (automatic)"/>
    <n v="20.9"/>
    <n v="202.3"/>
    <s v="No"/>
    <x v="56"/>
    <b v="1"/>
    <b v="0"/>
    <b v="1"/>
    <x v="1"/>
    <s v="No"/>
    <n v="3"/>
    <d v="2018-10-26T00:00:00"/>
    <n v="20.23"/>
    <s v="2 Year"/>
    <s v="One Line"/>
    <x v="2"/>
    <x v="0"/>
    <x v="2"/>
  </r>
  <r>
    <s v="5159-YFPKQ"/>
    <s v="Female"/>
    <n v="0"/>
    <s v="No"/>
    <s v="No"/>
    <n v="1"/>
    <n v="2"/>
    <n v="0"/>
    <s v="Electronic check"/>
    <n v="75.8"/>
    <n v="160.75"/>
    <s v="Yes"/>
    <x v="30"/>
    <b v="1"/>
    <b v="1"/>
    <b v="1"/>
    <x v="0"/>
    <s v="Yes"/>
    <n v="0"/>
    <d v="2019-06-23T00:00:00"/>
    <n v="80.375"/>
    <s v="Month-to-Month"/>
    <s v="One Line"/>
    <x v="1"/>
    <x v="0"/>
    <x v="0"/>
  </r>
  <r>
    <s v="5160-UXJED"/>
    <s v="Male"/>
    <n v="0"/>
    <s v="No"/>
    <s v="Yes"/>
    <n v="1"/>
    <n v="1"/>
    <n v="1"/>
    <s v="Mailed check"/>
    <n v="44.6"/>
    <n v="681.4"/>
    <s v="No"/>
    <x v="50"/>
    <b v="0"/>
    <b v="0"/>
    <b v="1"/>
    <x v="0"/>
    <s v="Yes"/>
    <n v="2"/>
    <d v="2018-05-29T00:00:00"/>
    <n v="45.426666666666662"/>
    <s v="1 Year"/>
    <s v="One Line"/>
    <x v="0"/>
    <x v="1"/>
    <x v="0"/>
  </r>
  <r>
    <s v="5161-UBZXI"/>
    <s v="Male"/>
    <n v="0"/>
    <s v="Yes"/>
    <s v="Yes"/>
    <n v="1"/>
    <n v="2"/>
    <n v="2"/>
    <s v="Credit card (automatic)"/>
    <n v="106.35"/>
    <n v="7261.75"/>
    <s v="No"/>
    <x v="59"/>
    <b v="0"/>
    <b v="0"/>
    <b v="1"/>
    <x v="0"/>
    <s v="Yes"/>
    <n v="3"/>
    <d v="2014-01-20T00:00:00"/>
    <n v="106.79044117647059"/>
    <s v="2 Year"/>
    <s v="One Line"/>
    <x v="1"/>
    <x v="2"/>
    <x v="0"/>
  </r>
  <r>
    <s v="5161-XEUVX"/>
    <s v="Male"/>
    <n v="0"/>
    <s v="Yes"/>
    <s v="No"/>
    <n v="2"/>
    <n v="2"/>
    <n v="2"/>
    <s v="Mailed check"/>
    <n v="94.3"/>
    <n v="3460.95"/>
    <s v="No"/>
    <x v="67"/>
    <b v="0"/>
    <b v="0"/>
    <b v="1"/>
    <x v="0"/>
    <s v="Yes"/>
    <n v="1"/>
    <d v="2016-08-07T00:00:00"/>
    <n v="93.539189189189187"/>
    <s v="2 Year"/>
    <s v="Two or More Lines"/>
    <x v="1"/>
    <x v="4"/>
    <x v="0"/>
  </r>
  <r>
    <s v="5167-GBFRE"/>
    <s v="Male"/>
    <n v="1"/>
    <s v="No"/>
    <s v="No"/>
    <n v="0"/>
    <n v="1"/>
    <n v="0"/>
    <s v="Bank transfer (automatic)"/>
    <n v="25.2"/>
    <n v="102.5"/>
    <s v="Yes"/>
    <x v="1"/>
    <b v="0"/>
    <b v="1"/>
    <b v="0"/>
    <x v="0"/>
    <s v="No"/>
    <n v="0"/>
    <d v="2019-04-24T00:00:00"/>
    <n v="25.625"/>
    <s v="Month-to-Month"/>
    <s v="No Phone Service"/>
    <x v="0"/>
    <x v="0"/>
    <x v="1"/>
  </r>
  <r>
    <s v="5167-ZFFMM"/>
    <s v="Male"/>
    <n v="0"/>
    <s v="No"/>
    <s v="No"/>
    <n v="2"/>
    <n v="2"/>
    <n v="0"/>
    <s v="Credit card (automatic)"/>
    <n v="90.85"/>
    <n v="90.85"/>
    <s v="Yes"/>
    <x v="13"/>
    <b v="0"/>
    <b v="1"/>
    <b v="1"/>
    <x v="0"/>
    <s v="Yes"/>
    <n v="0"/>
    <d v="2019-07-23T00:00:00"/>
    <n v="90.85"/>
    <s v="Month-to-Month"/>
    <s v="Two or More Lines"/>
    <x v="1"/>
    <x v="0"/>
    <x v="0"/>
  </r>
  <r>
    <s v="5168-MQQCA"/>
    <s v="Female"/>
    <n v="0"/>
    <s v="Yes"/>
    <s v="No"/>
    <n v="2"/>
    <n v="2"/>
    <n v="1"/>
    <s v="Bank transfer (automatic)"/>
    <n v="108.5"/>
    <n v="8003.8"/>
    <s v="No"/>
    <x v="34"/>
    <b v="1"/>
    <b v="0"/>
    <b v="1"/>
    <x v="0"/>
    <s v="Yes"/>
    <n v="1"/>
    <d v="2013-07-24T00:00:00"/>
    <n v="108.15945945945946"/>
    <s v="1 Year"/>
    <s v="Two or More Lines"/>
    <x v="1"/>
    <x v="2"/>
    <x v="0"/>
  </r>
  <r>
    <s v="5168-MSWXT"/>
    <s v="Male"/>
    <n v="0"/>
    <s v="Yes"/>
    <s v="Yes"/>
    <n v="1"/>
    <n v="2"/>
    <n v="0"/>
    <s v="Electronic check"/>
    <n v="94.75"/>
    <n v="759.55"/>
    <s v="No"/>
    <x v="4"/>
    <b v="0"/>
    <b v="0"/>
    <b v="1"/>
    <x v="0"/>
    <s v="Yes"/>
    <n v="3"/>
    <d v="2018-12-25T00:00:00"/>
    <n v="94.943749999999994"/>
    <s v="Month-to-Month"/>
    <s v="One Line"/>
    <x v="1"/>
    <x v="0"/>
    <x v="0"/>
  </r>
  <r>
    <s v="5170-PTRKA"/>
    <s v="Female"/>
    <n v="0"/>
    <s v="Yes"/>
    <s v="Yes"/>
    <n v="0"/>
    <n v="1"/>
    <n v="1"/>
    <s v="Credit card (automatic)"/>
    <n v="35.799999999999997"/>
    <n v="1782"/>
    <s v="No"/>
    <x v="68"/>
    <b v="1"/>
    <b v="0"/>
    <b v="0"/>
    <x v="0"/>
    <s v="No"/>
    <n v="3"/>
    <d v="2015-07-14T00:00:00"/>
    <n v="35.64"/>
    <s v="1 Year"/>
    <s v="No Phone Service"/>
    <x v="0"/>
    <x v="2"/>
    <x v="1"/>
  </r>
  <r>
    <s v="5171-EPLKN"/>
    <s v="Male"/>
    <n v="0"/>
    <s v="No"/>
    <s v="No"/>
    <n v="1"/>
    <n v="0"/>
    <n v="2"/>
    <s v="Credit card (automatic)"/>
    <n v="19.850000000000001"/>
    <n v="470"/>
    <s v="No"/>
    <x v="19"/>
    <b v="0"/>
    <b v="0"/>
    <b v="1"/>
    <x v="1"/>
    <s v="No"/>
    <n v="0"/>
    <d v="2017-09-01T00:00:00"/>
    <n v="19.583333333333332"/>
    <s v="2 Year"/>
    <s v="One Line"/>
    <x v="2"/>
    <x v="3"/>
    <x v="2"/>
  </r>
  <r>
    <s v="5172-MIGPM"/>
    <s v="Male"/>
    <n v="0"/>
    <s v="No"/>
    <s v="No"/>
    <n v="2"/>
    <n v="1"/>
    <n v="0"/>
    <s v="Mailed check"/>
    <n v="65.55"/>
    <n v="237.2"/>
    <s v="No"/>
    <x v="1"/>
    <b v="0"/>
    <b v="0"/>
    <b v="1"/>
    <x v="0"/>
    <s v="Yes"/>
    <n v="0"/>
    <d v="2019-04-24T00:00:00"/>
    <n v="59.3"/>
    <s v="Month-to-Month"/>
    <s v="Two or More Lines"/>
    <x v="0"/>
    <x v="0"/>
    <x v="0"/>
  </r>
  <r>
    <s v="5172-RKOCB"/>
    <s v="Male"/>
    <n v="0"/>
    <s v="Yes"/>
    <s v="No"/>
    <n v="2"/>
    <n v="2"/>
    <n v="2"/>
    <s v="Credit card (automatic)"/>
    <n v="108.95"/>
    <n v="7875"/>
    <s v="No"/>
    <x v="5"/>
    <b v="0"/>
    <b v="0"/>
    <b v="1"/>
    <x v="0"/>
    <s v="Yes"/>
    <n v="1"/>
    <d v="2013-09-22T00:00:00"/>
    <n v="109.375"/>
    <s v="2 Year"/>
    <s v="Two or More Lines"/>
    <x v="1"/>
    <x v="2"/>
    <x v="0"/>
  </r>
  <r>
    <s v="5173-WXOQV"/>
    <s v="Male"/>
    <n v="0"/>
    <s v="Yes"/>
    <s v="No"/>
    <n v="1"/>
    <n v="1"/>
    <n v="0"/>
    <s v="Mailed check"/>
    <n v="64.2"/>
    <n v="143.65"/>
    <s v="No"/>
    <x v="30"/>
    <b v="0"/>
    <b v="0"/>
    <b v="1"/>
    <x v="0"/>
    <s v="Yes"/>
    <n v="1"/>
    <d v="2019-06-23T00:00:00"/>
    <n v="71.825000000000003"/>
    <s v="Month-to-Month"/>
    <s v="One Line"/>
    <x v="0"/>
    <x v="0"/>
    <x v="0"/>
  </r>
  <r>
    <s v="5173-ZXXXL"/>
    <s v="Male"/>
    <n v="0"/>
    <s v="No"/>
    <s v="No"/>
    <n v="1"/>
    <n v="0"/>
    <n v="1"/>
    <s v="Mailed check"/>
    <n v="19.95"/>
    <n v="47.7"/>
    <s v="No"/>
    <x v="30"/>
    <b v="0"/>
    <b v="0"/>
    <b v="1"/>
    <x v="1"/>
    <s v="No"/>
    <n v="0"/>
    <d v="2019-06-23T00:00:00"/>
    <n v="23.85"/>
    <s v="1 Year"/>
    <s v="One Line"/>
    <x v="2"/>
    <x v="0"/>
    <x v="2"/>
  </r>
  <r>
    <s v="5174-ITUMV"/>
    <s v="Male"/>
    <n v="0"/>
    <s v="Yes"/>
    <s v="Yes"/>
    <n v="2"/>
    <n v="2"/>
    <n v="1"/>
    <s v="Electronic check"/>
    <n v="105.4"/>
    <n v="6989.45"/>
    <s v="No"/>
    <x v="8"/>
    <b v="0"/>
    <b v="0"/>
    <b v="1"/>
    <x v="0"/>
    <s v="Yes"/>
    <n v="3"/>
    <d v="2014-03-21T00:00:00"/>
    <n v="105.90075757575757"/>
    <s v="1 Year"/>
    <s v="Two or More Lines"/>
    <x v="1"/>
    <x v="2"/>
    <x v="0"/>
  </r>
  <r>
    <s v="5174-RNGBH"/>
    <s v="Female"/>
    <n v="0"/>
    <s v="No"/>
    <s v="No"/>
    <n v="1"/>
    <n v="1"/>
    <n v="0"/>
    <s v="Mailed check"/>
    <n v="66.25"/>
    <n v="620.54999999999995"/>
    <s v="Yes"/>
    <x v="0"/>
    <b v="1"/>
    <b v="1"/>
    <b v="1"/>
    <x v="0"/>
    <s v="Yes"/>
    <n v="0"/>
    <d v="2018-11-25T00:00:00"/>
    <n v="68.949999999999989"/>
    <s v="Month-to-Month"/>
    <s v="One Line"/>
    <x v="0"/>
    <x v="0"/>
    <x v="0"/>
  </r>
  <r>
    <s v="5175-AOBHI"/>
    <s v="Female"/>
    <n v="0"/>
    <s v="No"/>
    <s v="No"/>
    <n v="1"/>
    <n v="1"/>
    <n v="0"/>
    <s v="Mailed check"/>
    <n v="46"/>
    <n v="193.6"/>
    <s v="Yes"/>
    <x v="1"/>
    <b v="1"/>
    <b v="1"/>
    <b v="1"/>
    <x v="0"/>
    <s v="Yes"/>
    <n v="0"/>
    <d v="2019-04-24T00:00:00"/>
    <n v="48.4"/>
    <s v="Month-to-Month"/>
    <s v="One Line"/>
    <x v="0"/>
    <x v="0"/>
    <x v="0"/>
  </r>
  <r>
    <s v="5175-WLYXL"/>
    <s v="Male"/>
    <n v="0"/>
    <s v="No"/>
    <s v="No"/>
    <n v="2"/>
    <n v="2"/>
    <n v="0"/>
    <s v="Mailed check"/>
    <n v="78.849999999999994"/>
    <n v="1600.25"/>
    <s v="No"/>
    <x v="74"/>
    <b v="0"/>
    <b v="0"/>
    <b v="1"/>
    <x v="0"/>
    <s v="Yes"/>
    <n v="0"/>
    <d v="2017-12-30T00:00:00"/>
    <n v="80.012500000000003"/>
    <s v="Month-to-Month"/>
    <s v="Two or More Lines"/>
    <x v="1"/>
    <x v="1"/>
    <x v="0"/>
  </r>
  <r>
    <s v="5176-LDKUH"/>
    <s v="Female"/>
    <n v="0"/>
    <s v="No"/>
    <s v="No"/>
    <n v="1"/>
    <n v="2"/>
    <n v="1"/>
    <s v="Electronic check"/>
    <n v="75.150000000000006"/>
    <n v="3772.65"/>
    <s v="No"/>
    <x v="68"/>
    <b v="1"/>
    <b v="0"/>
    <b v="1"/>
    <x v="0"/>
    <s v="Yes"/>
    <n v="0"/>
    <d v="2015-07-14T00:00:00"/>
    <n v="75.453000000000003"/>
    <s v="1 Year"/>
    <s v="One Line"/>
    <x v="1"/>
    <x v="2"/>
    <x v="0"/>
  </r>
  <r>
    <s v="5176-LMJXE"/>
    <s v="Female"/>
    <n v="0"/>
    <s v="No"/>
    <s v="No"/>
    <n v="1"/>
    <n v="0"/>
    <n v="2"/>
    <s v="Mailed check"/>
    <n v="20.55"/>
    <n v="945.7"/>
    <s v="No"/>
    <x v="55"/>
    <b v="1"/>
    <b v="0"/>
    <b v="1"/>
    <x v="1"/>
    <s v="No"/>
    <n v="0"/>
    <d v="2015-11-11T00:00:00"/>
    <n v="20.558695652173913"/>
    <s v="2 Year"/>
    <s v="One Line"/>
    <x v="2"/>
    <x v="4"/>
    <x v="2"/>
  </r>
  <r>
    <s v="5176-OLSKT"/>
    <s v="Female"/>
    <n v="0"/>
    <s v="Yes"/>
    <s v="No"/>
    <n v="2"/>
    <n v="1"/>
    <n v="2"/>
    <s v="Bank transfer (automatic)"/>
    <n v="66.900000000000006"/>
    <n v="4370.25"/>
    <s v="No"/>
    <x v="24"/>
    <b v="1"/>
    <b v="0"/>
    <b v="1"/>
    <x v="0"/>
    <s v="Yes"/>
    <n v="1"/>
    <d v="2014-04-20T00:00:00"/>
    <n v="67.234615384615381"/>
    <s v="2 Year"/>
    <s v="Two or More Lines"/>
    <x v="0"/>
    <x v="2"/>
    <x v="0"/>
  </r>
  <r>
    <s v="5177-RVZNU"/>
    <s v="Female"/>
    <n v="0"/>
    <s v="No"/>
    <s v="Yes"/>
    <n v="1"/>
    <n v="0"/>
    <n v="1"/>
    <s v="Bank transfer (automatic)"/>
    <n v="20.3"/>
    <n v="755.4"/>
    <s v="No"/>
    <x v="67"/>
    <b v="1"/>
    <b v="0"/>
    <b v="1"/>
    <x v="1"/>
    <s v="No"/>
    <b v="0"/>
    <d v="2016-08-07T00:00:00"/>
    <n v="20.416216216216217"/>
    <s v="1 Year"/>
    <s v="One Line"/>
    <x v="2"/>
    <x v="4"/>
    <x v="2"/>
  </r>
  <r>
    <s v="5178-LMXOP"/>
    <s v="Male"/>
    <n v="1"/>
    <s v="Yes"/>
    <s v="No"/>
    <n v="2"/>
    <n v="2"/>
    <n v="0"/>
    <s v="Electronic check"/>
    <n v="95.1"/>
    <n v="95.1"/>
    <s v="Yes"/>
    <x v="13"/>
    <b v="0"/>
    <b v="1"/>
    <b v="1"/>
    <x v="0"/>
    <s v="Yes"/>
    <n v="1"/>
    <d v="2019-07-23T00:00:00"/>
    <n v="95.1"/>
    <s v="Month-to-Month"/>
    <s v="Two or More Lines"/>
    <x v="1"/>
    <x v="0"/>
    <x v="0"/>
  </r>
  <r>
    <s v="5180-UCIIQ"/>
    <s v="Male"/>
    <n v="1"/>
    <s v="Yes"/>
    <s v="Yes"/>
    <n v="0"/>
    <n v="1"/>
    <n v="0"/>
    <s v="Mailed check"/>
    <n v="40.049999999999997"/>
    <n v="880.2"/>
    <s v="Yes"/>
    <x v="16"/>
    <b v="0"/>
    <b v="1"/>
    <b v="0"/>
    <x v="0"/>
    <s v="No"/>
    <n v="3"/>
    <d v="2017-10-31T00:00:00"/>
    <n v="40.009090909090908"/>
    <s v="Month-to-Month"/>
    <s v="No Phone Service"/>
    <x v="0"/>
    <x v="1"/>
    <x v="1"/>
  </r>
  <r>
    <s v="5181-OABFK"/>
    <s v="Female"/>
    <n v="0"/>
    <s v="Yes"/>
    <s v="Yes"/>
    <n v="1"/>
    <n v="1"/>
    <n v="2"/>
    <s v="Credit card (automatic)"/>
    <n v="61.3"/>
    <n v="3346.8"/>
    <s v="No"/>
    <x v="17"/>
    <b v="1"/>
    <b v="0"/>
    <b v="1"/>
    <x v="0"/>
    <s v="Yes"/>
    <n v="3"/>
    <d v="2015-02-14T00:00:00"/>
    <n v="60.850909090909092"/>
    <s v="2 Year"/>
    <s v="One Line"/>
    <x v="0"/>
    <x v="2"/>
    <x v="0"/>
  </r>
  <r>
    <s v="5183-KLYEM"/>
    <s v="Female"/>
    <n v="0"/>
    <s v="No"/>
    <s v="No"/>
    <n v="2"/>
    <n v="2"/>
    <n v="2"/>
    <s v="Credit card (automatic)"/>
    <n v="112.75"/>
    <n v="8192.6"/>
    <s v="No"/>
    <x v="54"/>
    <b v="1"/>
    <b v="0"/>
    <b v="1"/>
    <x v="0"/>
    <s v="Yes"/>
    <n v="0"/>
    <d v="2013-08-23T00:00:00"/>
    <n v="112.22739726027397"/>
    <s v="2 Year"/>
    <s v="Two or More Lines"/>
    <x v="1"/>
    <x v="2"/>
    <x v="0"/>
  </r>
  <r>
    <s v="5183-SNMJQ"/>
    <s v="Male"/>
    <n v="0"/>
    <s v="No"/>
    <s v="No"/>
    <n v="1"/>
    <n v="2"/>
    <n v="0"/>
    <s v="Credit card (automatic)"/>
    <n v="95.1"/>
    <n v="865.1"/>
    <s v="No"/>
    <x v="0"/>
    <b v="0"/>
    <b v="0"/>
    <b v="1"/>
    <x v="0"/>
    <s v="Yes"/>
    <n v="0"/>
    <d v="2018-11-25T00:00:00"/>
    <n v="96.12222222222222"/>
    <s v="Month-to-Month"/>
    <s v="One Line"/>
    <x v="1"/>
    <x v="0"/>
    <x v="0"/>
  </r>
  <r>
    <s v="5186-EJEGL"/>
    <s v="Male"/>
    <n v="0"/>
    <s v="No"/>
    <s v="No"/>
    <n v="1"/>
    <n v="1"/>
    <n v="0"/>
    <s v="Mailed check"/>
    <n v="69.5"/>
    <n v="653.25"/>
    <s v="No"/>
    <x v="0"/>
    <b v="0"/>
    <b v="0"/>
    <b v="1"/>
    <x v="0"/>
    <s v="Yes"/>
    <n v="0"/>
    <d v="2018-11-25T00:00:00"/>
    <n v="72.583333333333329"/>
    <s v="Month-to-Month"/>
    <s v="One Line"/>
    <x v="0"/>
    <x v="0"/>
    <x v="0"/>
  </r>
  <r>
    <s v="5186-PEIZU"/>
    <s v="Female"/>
    <n v="0"/>
    <s v="No"/>
    <s v="No"/>
    <n v="1"/>
    <n v="0"/>
    <n v="0"/>
    <s v="Bank transfer (automatic)"/>
    <n v="19.25"/>
    <n v="617.65"/>
    <s v="No"/>
    <x v="66"/>
    <b v="1"/>
    <b v="0"/>
    <b v="1"/>
    <x v="1"/>
    <s v="No"/>
    <n v="0"/>
    <d v="2017-01-04T00:00:00"/>
    <n v="19.301562499999999"/>
    <s v="Month-to-Month"/>
    <s v="One Line"/>
    <x v="2"/>
    <x v="3"/>
    <x v="2"/>
  </r>
  <r>
    <s v="5186-SAMNZ"/>
    <s v="Male"/>
    <n v="1"/>
    <s v="No"/>
    <s v="No"/>
    <n v="1"/>
    <n v="2"/>
    <n v="0"/>
    <s v="Bank transfer (automatic)"/>
    <n v="69.5"/>
    <n v="69.5"/>
    <s v="Yes"/>
    <x v="13"/>
    <b v="0"/>
    <b v="1"/>
    <b v="1"/>
    <x v="0"/>
    <s v="Yes"/>
    <n v="0"/>
    <d v="2019-07-23T00:00:00"/>
    <n v="69.5"/>
    <s v="Month-to-Month"/>
    <s v="One Line"/>
    <x v="1"/>
    <x v="0"/>
    <x v="0"/>
  </r>
  <r>
    <s v="5188-HGMLP"/>
    <s v="Male"/>
    <n v="1"/>
    <s v="Yes"/>
    <s v="No"/>
    <n v="2"/>
    <n v="2"/>
    <n v="0"/>
    <s v="Bank transfer (automatic)"/>
    <n v="74"/>
    <n v="3919.15"/>
    <s v="No"/>
    <x v="18"/>
    <b v="0"/>
    <b v="0"/>
    <b v="1"/>
    <x v="0"/>
    <s v="Yes"/>
    <n v="1"/>
    <d v="2015-04-15T00:00:00"/>
    <n v="73.946226415094344"/>
    <s v="Month-to-Month"/>
    <s v="Two or More Lines"/>
    <x v="1"/>
    <x v="2"/>
    <x v="0"/>
  </r>
  <r>
    <s v="5192-EBGOV"/>
    <s v="Female"/>
    <n v="1"/>
    <s v="No"/>
    <s v="No"/>
    <n v="2"/>
    <n v="2"/>
    <n v="0"/>
    <s v="Electronic check"/>
    <n v="85.7"/>
    <n v="85.7"/>
    <s v="Yes"/>
    <x v="13"/>
    <b v="1"/>
    <b v="1"/>
    <b v="1"/>
    <x v="0"/>
    <s v="Yes"/>
    <n v="0"/>
    <d v="2019-07-23T00:00:00"/>
    <n v="85.7"/>
    <s v="Month-to-Month"/>
    <s v="Two or More Lines"/>
    <x v="1"/>
    <x v="0"/>
    <x v="0"/>
  </r>
  <r>
    <s v="5193-QLVZB"/>
    <s v="Male"/>
    <n v="0"/>
    <s v="No"/>
    <s v="No"/>
    <n v="2"/>
    <n v="2"/>
    <n v="2"/>
    <s v="Bank transfer (automatic)"/>
    <n v="104.75"/>
    <n v="6536.5"/>
    <s v="No"/>
    <x v="61"/>
    <b v="0"/>
    <b v="0"/>
    <b v="1"/>
    <x v="0"/>
    <s v="Yes"/>
    <n v="0"/>
    <d v="2014-07-19T00:00:00"/>
    <n v="105.4274193548387"/>
    <s v="2 Year"/>
    <s v="Two or More Lines"/>
    <x v="1"/>
    <x v="2"/>
    <x v="0"/>
  </r>
  <r>
    <s v="5195-KPUNQ"/>
    <s v="Female"/>
    <n v="1"/>
    <s v="No"/>
    <s v="No"/>
    <n v="1"/>
    <n v="2"/>
    <n v="1"/>
    <s v="Mailed check"/>
    <n v="96.75"/>
    <n v="5206.55"/>
    <s v="No"/>
    <x v="9"/>
    <b v="1"/>
    <b v="0"/>
    <b v="1"/>
    <x v="0"/>
    <s v="Yes"/>
    <n v="0"/>
    <d v="2015-03-16T00:00:00"/>
    <n v="96.417592592592598"/>
    <s v="1 Year"/>
    <s v="One Line"/>
    <x v="1"/>
    <x v="2"/>
    <x v="0"/>
  </r>
  <r>
    <s v="5196-SGOAK"/>
    <s v="Female"/>
    <n v="0"/>
    <s v="No"/>
    <s v="No"/>
    <n v="1"/>
    <n v="2"/>
    <n v="0"/>
    <s v="Electronic check"/>
    <n v="75.7"/>
    <n v="75.7"/>
    <s v="Yes"/>
    <x v="13"/>
    <b v="1"/>
    <b v="1"/>
    <b v="1"/>
    <x v="0"/>
    <s v="Yes"/>
    <n v="0"/>
    <d v="2019-07-23T00:00:00"/>
    <n v="75.7"/>
    <s v="Month-to-Month"/>
    <s v="One Line"/>
    <x v="1"/>
    <x v="0"/>
    <x v="0"/>
  </r>
  <r>
    <s v="5196-WPYOW"/>
    <s v="Male"/>
    <n v="0"/>
    <s v="Yes"/>
    <s v="Yes"/>
    <n v="1"/>
    <n v="1"/>
    <n v="1"/>
    <s v="Mailed check"/>
    <n v="60.05"/>
    <n v="3994.05"/>
    <s v="No"/>
    <x v="52"/>
    <b v="0"/>
    <b v="0"/>
    <b v="1"/>
    <x v="0"/>
    <s v="Yes"/>
    <n v="3"/>
    <d v="2014-02-19T00:00:00"/>
    <n v="59.612686567164182"/>
    <s v="1 Year"/>
    <s v="One Line"/>
    <x v="0"/>
    <x v="2"/>
    <x v="0"/>
  </r>
  <r>
    <s v="5197-LQXXH"/>
    <s v="Female"/>
    <n v="0"/>
    <s v="Yes"/>
    <s v="No"/>
    <n v="2"/>
    <n v="1"/>
    <n v="2"/>
    <s v="Credit card (automatic)"/>
    <n v="83.3"/>
    <n v="5894.5"/>
    <s v="No"/>
    <x v="20"/>
    <b v="1"/>
    <b v="0"/>
    <b v="1"/>
    <x v="0"/>
    <s v="Yes"/>
    <n v="1"/>
    <d v="2013-10-22T00:00:00"/>
    <n v="83.021126760563376"/>
    <s v="2 Year"/>
    <s v="Two or More Lines"/>
    <x v="0"/>
    <x v="2"/>
    <x v="0"/>
  </r>
  <r>
    <s v="5197-PYEPU"/>
    <s v="Female"/>
    <n v="0"/>
    <s v="Yes"/>
    <s v="Yes"/>
    <n v="2"/>
    <n v="2"/>
    <n v="1"/>
    <s v="Credit card (automatic)"/>
    <n v="94.45"/>
    <n v="3923.8"/>
    <s v="No"/>
    <x v="51"/>
    <b v="1"/>
    <b v="0"/>
    <b v="1"/>
    <x v="0"/>
    <s v="Yes"/>
    <n v="3"/>
    <d v="2016-03-10T00:00:00"/>
    <n v="93.423809523809524"/>
    <s v="1 Year"/>
    <s v="Two or More Lines"/>
    <x v="1"/>
    <x v="4"/>
    <x v="0"/>
  </r>
  <r>
    <s v="5197-YPYBZ"/>
    <s v="Female"/>
    <n v="0"/>
    <s v="Yes"/>
    <s v="Yes"/>
    <n v="2"/>
    <n v="0"/>
    <n v="2"/>
    <s v="Credit card (automatic)"/>
    <n v="25.25"/>
    <n v="274.7"/>
    <s v="No"/>
    <x v="28"/>
    <b v="1"/>
    <b v="0"/>
    <b v="1"/>
    <x v="1"/>
    <s v="No"/>
    <n v="3"/>
    <d v="2018-09-26T00:00:00"/>
    <n v="24.972727272727273"/>
    <s v="2 Year"/>
    <s v="Two or More Lines"/>
    <x v="2"/>
    <x v="0"/>
    <x v="2"/>
  </r>
  <r>
    <s v="5198-EFNBM"/>
    <s v="Male"/>
    <n v="1"/>
    <s v="Yes"/>
    <s v="No"/>
    <n v="1"/>
    <n v="2"/>
    <n v="1"/>
    <s v="Electronic check"/>
    <n v="90.65"/>
    <n v="5199.8"/>
    <s v="No"/>
    <x v="11"/>
    <b v="0"/>
    <b v="0"/>
    <b v="1"/>
    <x v="0"/>
    <s v="Yes"/>
    <n v="1"/>
    <d v="2014-12-16T00:00:00"/>
    <n v="91.224561403508773"/>
    <s v="1 Year"/>
    <s v="One Line"/>
    <x v="1"/>
    <x v="2"/>
    <x v="0"/>
  </r>
  <r>
    <s v="5198-HQAEN"/>
    <s v="Male"/>
    <n v="0"/>
    <s v="Yes"/>
    <s v="Yes"/>
    <n v="1"/>
    <n v="2"/>
    <n v="1"/>
    <s v="Electronic check"/>
    <n v="89.7"/>
    <n v="3165.6"/>
    <s v="No"/>
    <x v="69"/>
    <b v="0"/>
    <b v="0"/>
    <b v="1"/>
    <x v="0"/>
    <s v="Yes"/>
    <n v="3"/>
    <d v="2016-10-06T00:00:00"/>
    <n v="90.445714285714288"/>
    <s v="1 Year"/>
    <s v="One Line"/>
    <x v="1"/>
    <x v="3"/>
    <x v="0"/>
  </r>
  <r>
    <s v="5199-FPUSP"/>
    <s v="Male"/>
    <n v="0"/>
    <s v="No"/>
    <s v="Yes"/>
    <n v="0"/>
    <n v="1"/>
    <n v="1"/>
    <s v="Credit card (automatic)"/>
    <n v="34.049999999999997"/>
    <n v="1113.95"/>
    <s v="No"/>
    <x v="12"/>
    <b v="0"/>
    <b v="0"/>
    <b v="0"/>
    <x v="0"/>
    <s v="No"/>
    <n v="2"/>
    <d v="2016-12-05T00:00:00"/>
    <n v="33.756060606060608"/>
    <s v="1 Year"/>
    <s v="No Phone Service"/>
    <x v="0"/>
    <x v="3"/>
    <x v="1"/>
  </r>
  <r>
    <s v="5201-CBWYG"/>
    <s v="Male"/>
    <n v="0"/>
    <s v="Yes"/>
    <s v="Yes"/>
    <n v="2"/>
    <n v="0"/>
    <n v="1"/>
    <s v="Bank transfer (automatic)"/>
    <n v="24.8"/>
    <n v="1476.25"/>
    <s v="No"/>
    <x v="58"/>
    <b v="0"/>
    <b v="0"/>
    <b v="1"/>
    <x v="1"/>
    <s v="No"/>
    <n v="3"/>
    <d v="2014-09-17T00:00:00"/>
    <n v="24.604166666666668"/>
    <s v="1 Year"/>
    <s v="Two or More Lines"/>
    <x v="2"/>
    <x v="2"/>
    <x v="2"/>
  </r>
  <r>
    <s v="5201-FRKKS"/>
    <s v="Male"/>
    <n v="0"/>
    <s v="No"/>
    <s v="No"/>
    <n v="1"/>
    <n v="2"/>
    <n v="0"/>
    <s v="Bank transfer (automatic)"/>
    <n v="74.3"/>
    <n v="1952.25"/>
    <s v="No"/>
    <x v="32"/>
    <b v="0"/>
    <b v="0"/>
    <b v="1"/>
    <x v="0"/>
    <s v="Yes"/>
    <n v="0"/>
    <d v="2017-07-03T00:00:00"/>
    <n v="75.086538461538467"/>
    <s v="Month-to-Month"/>
    <s v="One Line"/>
    <x v="1"/>
    <x v="3"/>
    <x v="0"/>
  </r>
  <r>
    <s v="5201-USSQZ"/>
    <s v="Female"/>
    <n v="0"/>
    <s v="Yes"/>
    <s v="No"/>
    <n v="1"/>
    <n v="2"/>
    <n v="0"/>
    <s v="Credit card (automatic)"/>
    <n v="85.9"/>
    <n v="2196.4499999999998"/>
    <s v="No"/>
    <x v="32"/>
    <b v="1"/>
    <b v="0"/>
    <b v="1"/>
    <x v="0"/>
    <s v="Yes"/>
    <n v="1"/>
    <d v="2017-07-03T00:00:00"/>
    <n v="84.478846153846149"/>
    <s v="Month-to-Month"/>
    <s v="One Line"/>
    <x v="1"/>
    <x v="3"/>
    <x v="0"/>
  </r>
  <r>
    <s v="5202-IVJNU"/>
    <s v="Female"/>
    <n v="0"/>
    <s v="No"/>
    <s v="Yes"/>
    <n v="0"/>
    <n v="1"/>
    <n v="0"/>
    <s v="Credit card (automatic)"/>
    <n v="30.1"/>
    <n v="1131.3"/>
    <s v="Yes"/>
    <x v="36"/>
    <b v="1"/>
    <b v="1"/>
    <b v="0"/>
    <x v="0"/>
    <s v="No"/>
    <n v="2"/>
    <d v="2016-07-08T00:00:00"/>
    <n v="29.771052631578947"/>
    <s v="Month-to-Month"/>
    <s v="No Phone Service"/>
    <x v="0"/>
    <x v="4"/>
    <x v="1"/>
  </r>
  <r>
    <s v="5203-XEHAX"/>
    <s v="Female"/>
    <n v="0"/>
    <s v="No"/>
    <s v="No"/>
    <n v="1"/>
    <n v="1"/>
    <n v="1"/>
    <s v="Electronic check"/>
    <n v="64.349999999999994"/>
    <n v="2053.0500000000002"/>
    <s v="No"/>
    <x v="66"/>
    <b v="1"/>
    <b v="0"/>
    <b v="1"/>
    <x v="0"/>
    <s v="Yes"/>
    <n v="0"/>
    <d v="2017-01-04T00:00:00"/>
    <n v="64.157812500000006"/>
    <s v="1 Year"/>
    <s v="One Line"/>
    <x v="0"/>
    <x v="3"/>
    <x v="0"/>
  </r>
  <r>
    <s v="5204-HMGYF"/>
    <s v="Female"/>
    <n v="0"/>
    <s v="Yes"/>
    <s v="Yes"/>
    <n v="1"/>
    <n v="1"/>
    <n v="1"/>
    <s v="Mailed check"/>
    <n v="87.2"/>
    <n v="4345"/>
    <s v="No"/>
    <x v="68"/>
    <b v="1"/>
    <b v="0"/>
    <b v="1"/>
    <x v="0"/>
    <s v="Yes"/>
    <n v="3"/>
    <d v="2015-07-14T00:00:00"/>
    <n v="86.9"/>
    <s v="1 Year"/>
    <s v="One Line"/>
    <x v="0"/>
    <x v="2"/>
    <x v="0"/>
  </r>
  <r>
    <s v="5204-QZXPU"/>
    <s v="Male"/>
    <n v="0"/>
    <s v="No"/>
    <s v="No"/>
    <n v="0"/>
    <n v="1"/>
    <n v="0"/>
    <s v="Electronic check"/>
    <n v="39.65"/>
    <n v="733.35"/>
    <s v="Yes"/>
    <x v="53"/>
    <b v="0"/>
    <b v="1"/>
    <b v="0"/>
    <x v="0"/>
    <s v="No"/>
    <n v="0"/>
    <d v="2018-02-28T00:00:00"/>
    <n v="40.741666666666667"/>
    <s v="Month-to-Month"/>
    <s v="No Phone Service"/>
    <x v="0"/>
    <x v="1"/>
    <x v="1"/>
  </r>
  <r>
    <s v="5206-HPJKM"/>
    <s v="Male"/>
    <n v="0"/>
    <s v="No"/>
    <s v="No"/>
    <n v="1"/>
    <n v="1"/>
    <n v="0"/>
    <s v="Credit card (automatic)"/>
    <n v="55.5"/>
    <n v="934.15"/>
    <s v="No"/>
    <x v="43"/>
    <b v="0"/>
    <b v="0"/>
    <b v="1"/>
    <x v="0"/>
    <s v="Yes"/>
    <n v="0"/>
    <d v="2018-03-30T00:00:00"/>
    <n v="54.949999999999996"/>
    <s v="Month-to-Month"/>
    <s v="One Line"/>
    <x v="0"/>
    <x v="1"/>
    <x v="0"/>
  </r>
  <r>
    <s v="5206-XZZQI"/>
    <s v="Male"/>
    <n v="0"/>
    <s v="No"/>
    <s v="No"/>
    <n v="1"/>
    <n v="2"/>
    <n v="0"/>
    <s v="Mailed check"/>
    <n v="80.599999999999994"/>
    <n v="4348.1000000000004"/>
    <s v="No"/>
    <x v="9"/>
    <b v="0"/>
    <b v="0"/>
    <b v="1"/>
    <x v="0"/>
    <s v="Yes"/>
    <n v="0"/>
    <d v="2015-03-16T00:00:00"/>
    <n v="80.520370370370372"/>
    <s v="Month-to-Month"/>
    <s v="One Line"/>
    <x v="1"/>
    <x v="2"/>
    <x v="0"/>
  </r>
  <r>
    <s v="5207-PLSTK"/>
    <s v="Male"/>
    <n v="0"/>
    <s v="Yes"/>
    <s v="Yes"/>
    <n v="1"/>
    <n v="1"/>
    <n v="0"/>
    <s v="Mailed check"/>
    <n v="48.75"/>
    <n v="48.75"/>
    <s v="No"/>
    <x v="13"/>
    <b v="0"/>
    <b v="0"/>
    <b v="1"/>
    <x v="0"/>
    <s v="Yes"/>
    <n v="3"/>
    <d v="2019-07-23T00:00:00"/>
    <n v="48.75"/>
    <s v="Month-to-Month"/>
    <s v="One Line"/>
    <x v="0"/>
    <x v="0"/>
    <x v="0"/>
  </r>
  <r>
    <s v="5208-FVQKB"/>
    <s v="Male"/>
    <n v="0"/>
    <s v="Yes"/>
    <s v="No"/>
    <n v="1"/>
    <n v="1"/>
    <n v="2"/>
    <s v="Mailed check"/>
    <n v="67.95"/>
    <n v="4664.1499999999996"/>
    <s v="No"/>
    <x v="23"/>
    <b v="0"/>
    <b v="0"/>
    <b v="1"/>
    <x v="0"/>
    <s v="Yes"/>
    <n v="1"/>
    <d v="2013-12-21T00:00:00"/>
    <n v="67.596376811594197"/>
    <s v="2 Year"/>
    <s v="One Line"/>
    <x v="0"/>
    <x v="2"/>
    <x v="0"/>
  </r>
  <r>
    <s v="5208-HFSBT"/>
    <s v="Female"/>
    <n v="0"/>
    <s v="No"/>
    <s v="No"/>
    <n v="1"/>
    <n v="1"/>
    <n v="0"/>
    <s v="Credit card (automatic)"/>
    <n v="55.05"/>
    <n v="102.75"/>
    <s v="Yes"/>
    <x v="30"/>
    <b v="1"/>
    <b v="1"/>
    <b v="1"/>
    <x v="0"/>
    <s v="Yes"/>
    <n v="0"/>
    <d v="2019-06-23T00:00:00"/>
    <n v="51.375"/>
    <s v="Month-to-Month"/>
    <s v="One Line"/>
    <x v="0"/>
    <x v="0"/>
    <x v="0"/>
  </r>
  <r>
    <s v="5213-TWWJU"/>
    <s v="Male"/>
    <n v="0"/>
    <s v="No"/>
    <s v="No"/>
    <n v="1"/>
    <n v="2"/>
    <n v="0"/>
    <s v="Electronic check"/>
    <n v="91"/>
    <n v="2626.15"/>
    <s v="No"/>
    <x v="41"/>
    <b v="0"/>
    <b v="0"/>
    <b v="1"/>
    <x v="0"/>
    <s v="Yes"/>
    <n v="0"/>
    <d v="2017-04-04T00:00:00"/>
    <n v="90.556896551724137"/>
    <s v="Month-to-Month"/>
    <s v="One Line"/>
    <x v="1"/>
    <x v="3"/>
    <x v="0"/>
  </r>
  <r>
    <s v="5214-CHIWJ"/>
    <s v="Male"/>
    <n v="0"/>
    <s v="No"/>
    <s v="No"/>
    <n v="1"/>
    <n v="0"/>
    <n v="1"/>
    <s v="Mailed check"/>
    <n v="20.3"/>
    <n v="595.04999999999995"/>
    <s v="No"/>
    <x v="41"/>
    <b v="0"/>
    <b v="0"/>
    <b v="1"/>
    <x v="1"/>
    <s v="No"/>
    <n v="0"/>
    <d v="2017-04-04T00:00:00"/>
    <n v="20.518965517241377"/>
    <s v="1 Year"/>
    <s v="One Line"/>
    <x v="2"/>
    <x v="3"/>
    <x v="2"/>
  </r>
  <r>
    <s v="5214-NLTIT"/>
    <s v="Male"/>
    <n v="0"/>
    <s v="Yes"/>
    <s v="Yes"/>
    <n v="2"/>
    <n v="2"/>
    <n v="2"/>
    <s v="Credit card (automatic)"/>
    <n v="90.8"/>
    <n v="6511.8"/>
    <s v="No"/>
    <x v="5"/>
    <b v="0"/>
    <b v="0"/>
    <b v="1"/>
    <x v="0"/>
    <s v="Yes"/>
    <n v="3"/>
    <d v="2013-09-22T00:00:00"/>
    <n v="90.441666666666663"/>
    <s v="2 Year"/>
    <s v="Two or More Lines"/>
    <x v="1"/>
    <x v="2"/>
    <x v="0"/>
  </r>
  <r>
    <s v="5215-LNLDJ"/>
    <s v="Female"/>
    <n v="0"/>
    <s v="Yes"/>
    <s v="Yes"/>
    <n v="0"/>
    <n v="1"/>
    <n v="0"/>
    <s v="Electronic check"/>
    <n v="24.7"/>
    <n v="149.05000000000001"/>
    <s v="No"/>
    <x v="40"/>
    <b v="1"/>
    <b v="0"/>
    <b v="0"/>
    <x v="0"/>
    <s v="No"/>
    <n v="3"/>
    <d v="2019-02-23T00:00:00"/>
    <n v="24.841666666666669"/>
    <s v="Month-to-Month"/>
    <s v="No Phone Service"/>
    <x v="0"/>
    <x v="0"/>
    <x v="1"/>
  </r>
  <r>
    <s v="5216-WASFJ"/>
    <s v="Female"/>
    <n v="1"/>
    <s v="Yes"/>
    <s v="No"/>
    <n v="2"/>
    <n v="2"/>
    <n v="0"/>
    <s v="Electronic check"/>
    <n v="84.85"/>
    <n v="2633.4"/>
    <s v="No"/>
    <x v="60"/>
    <b v="1"/>
    <b v="0"/>
    <b v="1"/>
    <x v="0"/>
    <s v="Yes"/>
    <n v="1"/>
    <d v="2017-02-03T00:00:00"/>
    <n v="84.948387096774198"/>
    <s v="Month-to-Month"/>
    <s v="Two or More Lines"/>
    <x v="1"/>
    <x v="3"/>
    <x v="0"/>
  </r>
  <r>
    <s v="5219-YIPTK"/>
    <s v="Female"/>
    <n v="0"/>
    <s v="Yes"/>
    <s v="No"/>
    <n v="2"/>
    <n v="2"/>
    <n v="0"/>
    <s v="Electronic check"/>
    <n v="104.4"/>
    <n v="3409.6"/>
    <s v="Yes"/>
    <x v="12"/>
    <b v="1"/>
    <b v="1"/>
    <b v="1"/>
    <x v="0"/>
    <s v="Yes"/>
    <n v="1"/>
    <d v="2016-12-05T00:00:00"/>
    <n v="103.32121212121211"/>
    <s v="Month-to-Month"/>
    <s v="Two or More Lines"/>
    <x v="1"/>
    <x v="3"/>
    <x v="0"/>
  </r>
  <r>
    <s v="5220-AGAAX"/>
    <s v="Male"/>
    <n v="0"/>
    <s v="Yes"/>
    <s v="Yes"/>
    <n v="2"/>
    <n v="0"/>
    <n v="2"/>
    <s v="Bank transfer (automatic)"/>
    <n v="24"/>
    <n v="1664.3"/>
    <s v="No"/>
    <x v="23"/>
    <b v="0"/>
    <b v="0"/>
    <b v="1"/>
    <x v="1"/>
    <s v="No"/>
    <n v="3"/>
    <d v="2013-12-21T00:00:00"/>
    <n v="24.120289855072464"/>
    <s v="2 Year"/>
    <s v="Two or More Lines"/>
    <x v="2"/>
    <x v="2"/>
    <x v="2"/>
  </r>
  <r>
    <s v="5222-IMUKT"/>
    <s v="Male"/>
    <n v="0"/>
    <s v="No"/>
    <s v="No"/>
    <n v="1"/>
    <n v="2"/>
    <n v="0"/>
    <s v="Electronic check"/>
    <n v="91.05"/>
    <n v="2871.5"/>
    <s v="No"/>
    <x v="66"/>
    <b v="0"/>
    <b v="0"/>
    <b v="1"/>
    <x v="0"/>
    <s v="Yes"/>
    <n v="0"/>
    <d v="2017-01-04T00:00:00"/>
    <n v="89.734375"/>
    <s v="Month-to-Month"/>
    <s v="One Line"/>
    <x v="1"/>
    <x v="3"/>
    <x v="0"/>
  </r>
  <r>
    <s v="5222-JCXZT"/>
    <s v="Male"/>
    <n v="0"/>
    <s v="No"/>
    <s v="No"/>
    <n v="1"/>
    <n v="0"/>
    <n v="0"/>
    <s v="Mailed check"/>
    <n v="19"/>
    <n v="78.900000000000006"/>
    <s v="No"/>
    <x v="1"/>
    <b v="0"/>
    <b v="0"/>
    <b v="1"/>
    <x v="1"/>
    <s v="No"/>
    <n v="0"/>
    <d v="2019-04-24T00:00:00"/>
    <n v="19.725000000000001"/>
    <s v="Month-to-Month"/>
    <s v="One Line"/>
    <x v="2"/>
    <x v="0"/>
    <x v="2"/>
  </r>
  <r>
    <s v="5223-UZAVK"/>
    <s v="Male"/>
    <n v="0"/>
    <s v="No"/>
    <s v="No"/>
    <n v="1"/>
    <n v="2"/>
    <n v="1"/>
    <s v="Credit card (automatic)"/>
    <n v="100.3"/>
    <n v="6603.8"/>
    <s v="No"/>
    <x v="8"/>
    <b v="0"/>
    <b v="0"/>
    <b v="1"/>
    <x v="0"/>
    <s v="Yes"/>
    <n v="0"/>
    <d v="2014-03-21T00:00:00"/>
    <n v="100.05757575757576"/>
    <s v="1 Year"/>
    <s v="One Line"/>
    <x v="1"/>
    <x v="2"/>
    <x v="0"/>
  </r>
  <r>
    <s v="5226-NOZFC"/>
    <s v="Male"/>
    <n v="0"/>
    <s v="No"/>
    <s v="No"/>
    <n v="1"/>
    <n v="2"/>
    <n v="0"/>
    <s v="Electronic check"/>
    <n v="85.75"/>
    <n v="2146.5"/>
    <s v="No"/>
    <x v="29"/>
    <b v="0"/>
    <b v="0"/>
    <b v="1"/>
    <x v="0"/>
    <s v="Yes"/>
    <n v="0"/>
    <d v="2017-08-02T00:00:00"/>
    <n v="85.86"/>
    <s v="Month-to-Month"/>
    <s v="One Line"/>
    <x v="1"/>
    <x v="3"/>
    <x v="0"/>
  </r>
  <r>
    <s v="5227-JSCFE"/>
    <s v="Male"/>
    <n v="1"/>
    <s v="Yes"/>
    <s v="No"/>
    <n v="0"/>
    <n v="1"/>
    <n v="2"/>
    <s v="Credit card (automatic)"/>
    <n v="46.35"/>
    <n v="3353.4"/>
    <s v="No"/>
    <x v="5"/>
    <b v="0"/>
    <b v="0"/>
    <b v="0"/>
    <x v="0"/>
    <s v="No"/>
    <n v="1"/>
    <d v="2013-09-22T00:00:00"/>
    <n v="46.575000000000003"/>
    <s v="2 Year"/>
    <s v="No Phone Service"/>
    <x v="0"/>
    <x v="2"/>
    <x v="1"/>
  </r>
  <r>
    <s v="5228-EXCET"/>
    <s v="Male"/>
    <n v="0"/>
    <s v="No"/>
    <s v="No"/>
    <n v="1"/>
    <n v="2"/>
    <n v="0"/>
    <s v="Electronic check"/>
    <n v="80.849999999999994"/>
    <n v="1008.7"/>
    <s v="Yes"/>
    <x v="39"/>
    <b v="0"/>
    <b v="1"/>
    <b v="1"/>
    <x v="0"/>
    <s v="Yes"/>
    <n v="0"/>
    <d v="2018-08-27T00:00:00"/>
    <n v="84.058333333333337"/>
    <s v="Month-to-Month"/>
    <s v="One Line"/>
    <x v="1"/>
    <x v="1"/>
    <x v="0"/>
  </r>
  <r>
    <s v="5229-DTFYB"/>
    <s v="Female"/>
    <n v="0"/>
    <s v="No"/>
    <s v="No"/>
    <n v="1"/>
    <n v="2"/>
    <n v="2"/>
    <s v="Bank transfer (automatic)"/>
    <n v="98.8"/>
    <n v="3959.15"/>
    <s v="No"/>
    <x v="37"/>
    <b v="1"/>
    <b v="0"/>
    <b v="1"/>
    <x v="0"/>
    <s v="Yes"/>
    <n v="0"/>
    <d v="2016-05-09T00:00:00"/>
    <n v="98.978750000000005"/>
    <s v="2 Year"/>
    <s v="One Line"/>
    <x v="1"/>
    <x v="4"/>
    <x v="0"/>
  </r>
  <r>
    <s v="5229-PRWKT"/>
    <s v="Male"/>
    <n v="0"/>
    <s v="No"/>
    <s v="No"/>
    <n v="2"/>
    <n v="2"/>
    <n v="0"/>
    <s v="Electronic check"/>
    <n v="86.55"/>
    <n v="649.65"/>
    <s v="Yes"/>
    <x v="4"/>
    <b v="0"/>
    <b v="1"/>
    <b v="1"/>
    <x v="0"/>
    <s v="Yes"/>
    <n v="0"/>
    <d v="2018-12-25T00:00:00"/>
    <n v="81.206249999999997"/>
    <s v="Month-to-Month"/>
    <s v="Two or More Lines"/>
    <x v="1"/>
    <x v="0"/>
    <x v="0"/>
  </r>
  <r>
    <s v="5231-FIQPA"/>
    <s v="Female"/>
    <n v="0"/>
    <s v="No"/>
    <s v="No"/>
    <n v="1"/>
    <n v="0"/>
    <n v="2"/>
    <s v="Mailed check"/>
    <n v="19.850000000000001"/>
    <n v="810.45"/>
    <s v="No"/>
    <x v="71"/>
    <b v="1"/>
    <b v="0"/>
    <b v="1"/>
    <x v="1"/>
    <s v="No"/>
    <n v="0"/>
    <d v="2016-04-09T00:00:00"/>
    <n v="19.76707317073171"/>
    <s v="2 Year"/>
    <s v="One Line"/>
    <x v="2"/>
    <x v="4"/>
    <x v="2"/>
  </r>
  <r>
    <s v="5232-NXPAY"/>
    <s v="Female"/>
    <n v="0"/>
    <s v="No"/>
    <s v="No"/>
    <n v="1"/>
    <n v="1"/>
    <n v="2"/>
    <s v="Mailed check"/>
    <n v="74.45"/>
    <n v="3510.3"/>
    <s v="No"/>
    <x v="70"/>
    <b v="1"/>
    <b v="0"/>
    <b v="1"/>
    <x v="0"/>
    <s v="Yes"/>
    <n v="0"/>
    <d v="2015-10-12T00:00:00"/>
    <n v="74.6872340425532"/>
    <s v="2 Year"/>
    <s v="One Line"/>
    <x v="0"/>
    <x v="4"/>
    <x v="0"/>
  </r>
  <r>
    <s v="5233-AOZUF"/>
    <s v="Female"/>
    <n v="0"/>
    <s v="Yes"/>
    <s v="No"/>
    <n v="2"/>
    <n v="2"/>
    <n v="0"/>
    <s v="Electronic check"/>
    <n v="74.95"/>
    <n v="2149.0500000000002"/>
    <s v="No"/>
    <x v="41"/>
    <b v="1"/>
    <b v="0"/>
    <b v="1"/>
    <x v="0"/>
    <s v="Yes"/>
    <n v="1"/>
    <d v="2017-04-04T00:00:00"/>
    <n v="74.105172413793113"/>
    <s v="Month-to-Month"/>
    <s v="Two or More Lines"/>
    <x v="1"/>
    <x v="3"/>
    <x v="0"/>
  </r>
  <r>
    <s v="5233-GEEAX"/>
    <s v="Male"/>
    <n v="1"/>
    <s v="No"/>
    <s v="No"/>
    <n v="0"/>
    <n v="1"/>
    <n v="0"/>
    <s v="Electronic check"/>
    <n v="29.4"/>
    <n v="221.9"/>
    <s v="Yes"/>
    <x v="4"/>
    <b v="0"/>
    <b v="1"/>
    <b v="0"/>
    <x v="0"/>
    <s v="No"/>
    <n v="0"/>
    <d v="2018-12-25T00:00:00"/>
    <n v="27.737500000000001"/>
    <s v="Month-to-Month"/>
    <s v="No Phone Service"/>
    <x v="0"/>
    <x v="0"/>
    <x v="1"/>
  </r>
  <r>
    <s v="5236-PERKL"/>
    <s v="Female"/>
    <n v="0"/>
    <s v="No"/>
    <s v="No"/>
    <n v="2"/>
    <n v="2"/>
    <n v="2"/>
    <s v="Bank transfer (automatic)"/>
    <n v="112.95"/>
    <n v="6465"/>
    <s v="Yes"/>
    <x v="11"/>
    <b v="1"/>
    <b v="1"/>
    <b v="1"/>
    <x v="0"/>
    <s v="Yes"/>
    <n v="0"/>
    <d v="2014-12-16T00:00:00"/>
    <n v="113.42105263157895"/>
    <s v="2 Year"/>
    <s v="Two or More Lines"/>
    <x v="1"/>
    <x v="2"/>
    <x v="0"/>
  </r>
  <r>
    <s v="5236-XMZJY"/>
    <s v="Female"/>
    <n v="0"/>
    <s v="No"/>
    <s v="No"/>
    <n v="1"/>
    <n v="1"/>
    <n v="0"/>
    <s v="Bank transfer (automatic)"/>
    <n v="59.65"/>
    <n v="2536.5500000000002"/>
    <s v="No"/>
    <x v="26"/>
    <b v="1"/>
    <b v="0"/>
    <b v="1"/>
    <x v="0"/>
    <s v="Yes"/>
    <n v="0"/>
    <d v="2016-02-09T00:00:00"/>
    <n v="58.989534883720935"/>
    <s v="Month-to-Month"/>
    <s v="One Line"/>
    <x v="0"/>
    <x v="4"/>
    <x v="0"/>
  </r>
  <r>
    <s v="5240-CAOYT"/>
    <s v="Female"/>
    <n v="0"/>
    <s v="No"/>
    <s v="No"/>
    <n v="2"/>
    <n v="2"/>
    <n v="0"/>
    <s v="Bank transfer (automatic)"/>
    <n v="87.55"/>
    <n v="4884.8500000000004"/>
    <s v="No"/>
    <x v="72"/>
    <b v="1"/>
    <b v="0"/>
    <b v="1"/>
    <x v="0"/>
    <s v="Yes"/>
    <n v="0"/>
    <d v="2015-01-15T00:00:00"/>
    <n v="87.229464285714286"/>
    <s v="Month-to-Month"/>
    <s v="Two or More Lines"/>
    <x v="1"/>
    <x v="2"/>
    <x v="0"/>
  </r>
  <r>
    <s v="5240-IJOQT"/>
    <s v="Male"/>
    <n v="1"/>
    <s v="No"/>
    <s v="No"/>
    <n v="2"/>
    <n v="2"/>
    <n v="0"/>
    <s v="Electronic check"/>
    <n v="74.7"/>
    <n v="74.7"/>
    <s v="Yes"/>
    <x v="13"/>
    <b v="0"/>
    <b v="1"/>
    <b v="1"/>
    <x v="0"/>
    <s v="Yes"/>
    <n v="0"/>
    <d v="2019-07-23T00:00:00"/>
    <n v="74.7"/>
    <s v="Month-to-Month"/>
    <s v="Two or More Lines"/>
    <x v="1"/>
    <x v="0"/>
    <x v="0"/>
  </r>
  <r>
    <s v="5242-UOWHD"/>
    <s v="Male"/>
    <n v="0"/>
    <s v="Yes"/>
    <s v="Yes"/>
    <n v="1"/>
    <n v="0"/>
    <n v="2"/>
    <s v="Mailed check"/>
    <n v="20.350000000000001"/>
    <n v="929.2"/>
    <s v="No"/>
    <x v="55"/>
    <b v="0"/>
    <b v="0"/>
    <b v="1"/>
    <x v="1"/>
    <s v="No"/>
    <n v="3"/>
    <d v="2015-11-11T00:00:00"/>
    <n v="20.2"/>
    <s v="2 Year"/>
    <s v="One Line"/>
    <x v="2"/>
    <x v="4"/>
    <x v="2"/>
  </r>
  <r>
    <s v="5243-SAOTC"/>
    <s v="Male"/>
    <n v="0"/>
    <s v="No"/>
    <s v="No"/>
    <n v="2"/>
    <n v="2"/>
    <n v="0"/>
    <s v="Bank transfer (automatic)"/>
    <n v="79.849999999999994"/>
    <n v="4308.25"/>
    <s v="No"/>
    <x v="9"/>
    <b v="0"/>
    <b v="0"/>
    <b v="1"/>
    <x v="0"/>
    <s v="Yes"/>
    <n v="0"/>
    <d v="2015-03-16T00:00:00"/>
    <n v="79.782407407407405"/>
    <s v="Month-to-Month"/>
    <s v="Two or More Lines"/>
    <x v="1"/>
    <x v="2"/>
    <x v="0"/>
  </r>
  <r>
    <s v="5244-IRFIH"/>
    <s v="Male"/>
    <n v="1"/>
    <s v="Yes"/>
    <s v="No"/>
    <n v="2"/>
    <n v="2"/>
    <n v="0"/>
    <s v="Electronic check"/>
    <n v="94.5"/>
    <n v="3105.55"/>
    <s v="Yes"/>
    <x v="12"/>
    <b v="0"/>
    <b v="1"/>
    <b v="1"/>
    <x v="0"/>
    <s v="Yes"/>
    <n v="1"/>
    <d v="2016-12-05T00:00:00"/>
    <n v="94.107575757575759"/>
    <s v="Month-to-Month"/>
    <s v="Two or More Lines"/>
    <x v="1"/>
    <x v="3"/>
    <x v="0"/>
  </r>
  <r>
    <s v="5245-VDBUR"/>
    <s v="Female"/>
    <n v="0"/>
    <s v="Yes"/>
    <s v="No"/>
    <n v="0"/>
    <n v="1"/>
    <n v="1"/>
    <s v="Mailed check"/>
    <n v="35.450000000000003"/>
    <n v="1958.95"/>
    <s v="No"/>
    <x v="17"/>
    <b v="1"/>
    <b v="0"/>
    <b v="0"/>
    <x v="0"/>
    <s v="No"/>
    <n v="1"/>
    <d v="2015-02-14T00:00:00"/>
    <n v="35.617272727272727"/>
    <s v="1 Year"/>
    <s v="No Phone Service"/>
    <x v="0"/>
    <x v="2"/>
    <x v="1"/>
  </r>
  <r>
    <s v="5248-KWLAR"/>
    <s v="Male"/>
    <n v="0"/>
    <s v="Yes"/>
    <s v="Yes"/>
    <n v="2"/>
    <n v="1"/>
    <n v="2"/>
    <s v="Electronic check"/>
    <n v="90.35"/>
    <n v="6325.25"/>
    <s v="No"/>
    <x v="42"/>
    <b v="0"/>
    <b v="0"/>
    <b v="1"/>
    <x v="0"/>
    <s v="Yes"/>
    <n v="3"/>
    <d v="2013-11-21T00:00:00"/>
    <n v="90.36071428571428"/>
    <s v="2 Year"/>
    <s v="Two or More Lines"/>
    <x v="0"/>
    <x v="2"/>
    <x v="0"/>
  </r>
  <r>
    <s v="5248-RPYWW"/>
    <s v="Female"/>
    <n v="1"/>
    <s v="Yes"/>
    <s v="Yes"/>
    <n v="2"/>
    <n v="1"/>
    <n v="2"/>
    <s v="Bank transfer (automatic)"/>
    <n v="90.15"/>
    <n v="6716.45"/>
    <s v="No"/>
    <x v="73"/>
    <b v="1"/>
    <b v="0"/>
    <b v="1"/>
    <x v="0"/>
    <s v="Yes"/>
    <n v="3"/>
    <d v="2013-06-24T00:00:00"/>
    <n v="89.552666666666667"/>
    <s v="2 Year"/>
    <s v="Two or More Lines"/>
    <x v="0"/>
    <x v="2"/>
    <x v="0"/>
  </r>
  <r>
    <s v="5248-YGIJN"/>
    <s v="Male"/>
    <n v="0"/>
    <s v="Yes"/>
    <s v="No"/>
    <n v="2"/>
    <n v="1"/>
    <n v="2"/>
    <s v="Credit card (automatic)"/>
    <n v="90.25"/>
    <n v="6369.45"/>
    <s v="No"/>
    <x v="20"/>
    <b v="0"/>
    <b v="0"/>
    <b v="1"/>
    <x v="0"/>
    <s v="Yes"/>
    <n v="1"/>
    <d v="2013-10-22T00:00:00"/>
    <n v="89.710563380281684"/>
    <s v="2 Year"/>
    <s v="Two or More Lines"/>
    <x v="0"/>
    <x v="2"/>
    <x v="0"/>
  </r>
  <r>
    <s v="5249-QYHEX"/>
    <s v="Female"/>
    <n v="0"/>
    <s v="Yes"/>
    <s v="Yes"/>
    <n v="2"/>
    <n v="0"/>
    <n v="2"/>
    <s v="Mailed check"/>
    <n v="24.8"/>
    <n v="1024.7"/>
    <s v="No"/>
    <x v="71"/>
    <b v="1"/>
    <b v="0"/>
    <b v="1"/>
    <x v="1"/>
    <s v="No"/>
    <n v="3"/>
    <d v="2016-04-09T00:00:00"/>
    <n v="24.992682926829268"/>
    <s v="2 Year"/>
    <s v="Two or More Lines"/>
    <x v="2"/>
    <x v="4"/>
    <x v="2"/>
  </r>
  <r>
    <s v="5256-SKJGO"/>
    <s v="Female"/>
    <n v="0"/>
    <s v="Yes"/>
    <s v="Yes"/>
    <n v="0"/>
    <n v="1"/>
    <n v="2"/>
    <s v="Electronic check"/>
    <n v="54.6"/>
    <n v="3423.5"/>
    <s v="No"/>
    <x v="49"/>
    <b v="1"/>
    <b v="0"/>
    <b v="0"/>
    <x v="0"/>
    <s v="No"/>
    <n v="3"/>
    <d v="2014-06-19T00:00:00"/>
    <n v="54.341269841269842"/>
    <s v="2 Year"/>
    <s v="No Phone Service"/>
    <x v="0"/>
    <x v="2"/>
    <x v="1"/>
  </r>
  <r>
    <s v="5260-UMPWX"/>
    <s v="Female"/>
    <n v="0"/>
    <s v="Yes"/>
    <s v="Yes"/>
    <n v="1"/>
    <n v="0"/>
    <n v="0"/>
    <s v="Credit card (automatic)"/>
    <n v="20.25"/>
    <n v="493.95"/>
    <s v="No"/>
    <x v="19"/>
    <b v="1"/>
    <b v="0"/>
    <b v="1"/>
    <x v="1"/>
    <s v="No"/>
    <n v="3"/>
    <d v="2017-09-01T00:00:00"/>
    <n v="20.581250000000001"/>
    <s v="Month-to-Month"/>
    <s v="One Line"/>
    <x v="2"/>
    <x v="3"/>
    <x v="2"/>
  </r>
  <r>
    <s v="5261-QSHQM"/>
    <s v="Female"/>
    <n v="0"/>
    <s v="No"/>
    <s v="No"/>
    <n v="0"/>
    <n v="1"/>
    <n v="0"/>
    <s v="Electronic check"/>
    <n v="24.45"/>
    <n v="86.6"/>
    <s v="Yes"/>
    <x v="1"/>
    <b v="1"/>
    <b v="1"/>
    <b v="0"/>
    <x v="0"/>
    <s v="No"/>
    <n v="0"/>
    <d v="2019-04-24T00:00:00"/>
    <n v="21.65"/>
    <s v="Month-to-Month"/>
    <s v="No Phone Service"/>
    <x v="0"/>
    <x v="0"/>
    <x v="1"/>
  </r>
  <r>
    <s v="5266-PFRQK"/>
    <s v="Male"/>
    <n v="0"/>
    <s v="Yes"/>
    <s v="Yes"/>
    <n v="1"/>
    <n v="0"/>
    <n v="1"/>
    <s v="Credit card (automatic)"/>
    <n v="20.85"/>
    <n v="1071.5999999999999"/>
    <s v="No"/>
    <x v="62"/>
    <b v="0"/>
    <b v="0"/>
    <b v="1"/>
    <x v="1"/>
    <s v="No"/>
    <n v="3"/>
    <d v="2015-06-14T00:00:00"/>
    <n v="21.011764705882353"/>
    <s v="1 Year"/>
    <s v="One Line"/>
    <x v="2"/>
    <x v="2"/>
    <x v="2"/>
  </r>
  <r>
    <s v="5268-DSMNQ"/>
    <s v="Female"/>
    <n v="1"/>
    <s v="Yes"/>
    <s v="No"/>
    <n v="2"/>
    <n v="2"/>
    <n v="1"/>
    <s v="Credit card (automatic)"/>
    <n v="97.95"/>
    <n v="5936.55"/>
    <s v="No"/>
    <x v="63"/>
    <b v="1"/>
    <b v="0"/>
    <b v="1"/>
    <x v="0"/>
    <s v="Yes"/>
    <n v="1"/>
    <d v="2014-08-18T00:00:00"/>
    <n v="97.320491803278685"/>
    <s v="1 Year"/>
    <s v="Two or More Lines"/>
    <x v="1"/>
    <x v="2"/>
    <x v="0"/>
  </r>
  <r>
    <s v="5269-NRGDP"/>
    <s v="Male"/>
    <n v="0"/>
    <s v="Yes"/>
    <s v="Yes"/>
    <n v="1"/>
    <n v="1"/>
    <n v="1"/>
    <s v="Electronic check"/>
    <n v="73.150000000000006"/>
    <n v="3088.25"/>
    <s v="No"/>
    <x v="51"/>
    <b v="0"/>
    <b v="0"/>
    <b v="1"/>
    <x v="0"/>
    <s v="Yes"/>
    <n v="3"/>
    <d v="2016-03-10T00:00:00"/>
    <n v="73.529761904761898"/>
    <s v="1 Year"/>
    <s v="One Line"/>
    <x v="0"/>
    <x v="4"/>
    <x v="0"/>
  </r>
  <r>
    <s v="5271-DBYSJ"/>
    <s v="Male"/>
    <n v="1"/>
    <s v="No"/>
    <s v="No"/>
    <n v="1"/>
    <n v="2"/>
    <n v="0"/>
    <s v="Credit card (automatic)"/>
    <n v="79.150000000000006"/>
    <n v="827.7"/>
    <s v="No"/>
    <x v="56"/>
    <b v="0"/>
    <b v="0"/>
    <b v="1"/>
    <x v="0"/>
    <s v="Yes"/>
    <n v="0"/>
    <d v="2018-10-26T00:00:00"/>
    <n v="82.77000000000001"/>
    <s v="Month-to-Month"/>
    <s v="One Line"/>
    <x v="1"/>
    <x v="0"/>
    <x v="0"/>
  </r>
  <r>
    <s v="5271-YNWVR"/>
    <s v="Male"/>
    <n v="0"/>
    <s v="Yes"/>
    <s v="Yes"/>
    <n v="2"/>
    <n v="2"/>
    <n v="2"/>
    <s v="Electronic check"/>
    <n v="113.15"/>
    <n v="7856"/>
    <s v="Yes"/>
    <x v="23"/>
    <b v="0"/>
    <b v="1"/>
    <b v="1"/>
    <x v="0"/>
    <s v="Yes"/>
    <n v="3"/>
    <d v="2013-12-21T00:00:00"/>
    <n v="113.85507246376811"/>
    <s v="2 Year"/>
    <s v="Two or More Lines"/>
    <x v="1"/>
    <x v="2"/>
    <x v="0"/>
  </r>
  <r>
    <s v="5274-XHAKY"/>
    <s v="Female"/>
    <n v="0"/>
    <s v="Yes"/>
    <s v="Yes"/>
    <n v="2"/>
    <n v="2"/>
    <n v="0"/>
    <s v="Bank transfer (automatic)"/>
    <n v="94.3"/>
    <n v="3893.6"/>
    <s v="No"/>
    <x v="71"/>
    <b v="1"/>
    <b v="0"/>
    <b v="1"/>
    <x v="0"/>
    <s v="Yes"/>
    <n v="3"/>
    <d v="2016-04-09T00:00:00"/>
    <n v="94.965853658536588"/>
    <s v="Month-to-Month"/>
    <s v="Two or More Lines"/>
    <x v="1"/>
    <x v="4"/>
    <x v="0"/>
  </r>
  <r>
    <s v="5275-PMFUT"/>
    <s v="Male"/>
    <n v="0"/>
    <s v="Yes"/>
    <s v="Yes"/>
    <n v="0"/>
    <n v="1"/>
    <n v="2"/>
    <s v="Credit card (automatic)"/>
    <n v="64.8"/>
    <n v="4719.75"/>
    <s v="No"/>
    <x v="54"/>
    <b v="0"/>
    <b v="0"/>
    <b v="0"/>
    <x v="0"/>
    <s v="No"/>
    <n v="3"/>
    <d v="2013-08-23T00:00:00"/>
    <n v="64.654109589041099"/>
    <s v="2 Year"/>
    <s v="No Phone Service"/>
    <x v="0"/>
    <x v="2"/>
    <x v="1"/>
  </r>
  <r>
    <s v="5275-SQEIZ"/>
    <s v="Male"/>
    <n v="0"/>
    <s v="No"/>
    <s v="No"/>
    <n v="1"/>
    <n v="2"/>
    <n v="0"/>
    <s v="Mailed check"/>
    <n v="80.849999999999994"/>
    <n v="80.849999999999994"/>
    <s v="Yes"/>
    <x v="13"/>
    <b v="0"/>
    <b v="1"/>
    <b v="1"/>
    <x v="0"/>
    <s v="Yes"/>
    <n v="0"/>
    <d v="2019-07-23T00:00:00"/>
    <n v="80.849999999999994"/>
    <s v="Month-to-Month"/>
    <s v="One Line"/>
    <x v="1"/>
    <x v="0"/>
    <x v="0"/>
  </r>
  <r>
    <s v="5276-KQWHG"/>
    <s v="Female"/>
    <n v="1"/>
    <s v="No"/>
    <s v="No"/>
    <n v="1"/>
    <n v="2"/>
    <n v="0"/>
    <s v="Electronic check"/>
    <n v="69.599999999999994"/>
    <n v="131.65"/>
    <s v="Yes"/>
    <x v="30"/>
    <b v="1"/>
    <b v="1"/>
    <b v="1"/>
    <x v="0"/>
    <s v="Yes"/>
    <n v="0"/>
    <d v="2019-06-23T00:00:00"/>
    <n v="65.825000000000003"/>
    <s v="Month-to-Month"/>
    <s v="One Line"/>
    <x v="1"/>
    <x v="0"/>
    <x v="0"/>
  </r>
  <r>
    <s v="5277-ZLOOR"/>
    <s v="Female"/>
    <n v="1"/>
    <s v="No"/>
    <s v="No"/>
    <n v="2"/>
    <n v="2"/>
    <n v="0"/>
    <s v="Electronic check"/>
    <n v="85.55"/>
    <n v="187.45"/>
    <s v="Yes"/>
    <x v="30"/>
    <b v="1"/>
    <b v="1"/>
    <b v="1"/>
    <x v="0"/>
    <s v="Yes"/>
    <n v="0"/>
    <d v="2019-06-23T00:00:00"/>
    <n v="93.724999999999994"/>
    <s v="Month-to-Month"/>
    <s v="Two or More Lines"/>
    <x v="1"/>
    <x v="0"/>
    <x v="0"/>
  </r>
  <r>
    <s v="5278-PNYOX"/>
    <s v="Female"/>
    <n v="0"/>
    <s v="No"/>
    <s v="No"/>
    <n v="1"/>
    <n v="2"/>
    <n v="2"/>
    <s v="Credit card (automatic)"/>
    <n v="100.65"/>
    <n v="4917.75"/>
    <s v="No"/>
    <x v="48"/>
    <b v="1"/>
    <b v="0"/>
    <b v="1"/>
    <x v="0"/>
    <s v="Yes"/>
    <n v="0"/>
    <d v="2015-08-13T00:00:00"/>
    <n v="100.36224489795919"/>
    <s v="2 Year"/>
    <s v="One Line"/>
    <x v="1"/>
    <x v="2"/>
    <x v="0"/>
  </r>
  <r>
    <s v="5281-BUZGT"/>
    <s v="Male"/>
    <n v="1"/>
    <s v="No"/>
    <s v="No"/>
    <n v="2"/>
    <n v="2"/>
    <n v="0"/>
    <s v="Electronic check"/>
    <n v="90.85"/>
    <n v="3186.7"/>
    <s v="Yes"/>
    <x v="69"/>
    <b v="0"/>
    <b v="1"/>
    <b v="1"/>
    <x v="0"/>
    <s v="Yes"/>
    <n v="0"/>
    <d v="2016-10-06T00:00:00"/>
    <n v="91.048571428571421"/>
    <s v="Month-to-Month"/>
    <s v="Two or More Lines"/>
    <x v="1"/>
    <x v="3"/>
    <x v="0"/>
  </r>
  <r>
    <s v="5285-MVEHD"/>
    <s v="Female"/>
    <n v="0"/>
    <s v="Yes"/>
    <s v="No"/>
    <n v="1"/>
    <n v="2"/>
    <n v="1"/>
    <s v="Credit card (automatic)"/>
    <n v="105.6"/>
    <n v="6068.65"/>
    <s v="No"/>
    <x v="11"/>
    <b v="1"/>
    <b v="0"/>
    <b v="1"/>
    <x v="0"/>
    <s v="Yes"/>
    <n v="1"/>
    <d v="2014-12-16T00:00:00"/>
    <n v="106.46754385964911"/>
    <s v="1 Year"/>
    <s v="One Line"/>
    <x v="1"/>
    <x v="2"/>
    <x v="0"/>
  </r>
  <r>
    <s v="5286-YHCVC"/>
    <s v="Male"/>
    <n v="0"/>
    <s v="Yes"/>
    <s v="No"/>
    <n v="2"/>
    <n v="2"/>
    <n v="2"/>
    <s v="Bank transfer (automatic)"/>
    <n v="104.8"/>
    <n v="7470.1"/>
    <s v="No"/>
    <x v="20"/>
    <b v="0"/>
    <b v="0"/>
    <b v="1"/>
    <x v="0"/>
    <s v="Yes"/>
    <n v="1"/>
    <d v="2013-10-22T00:00:00"/>
    <n v="105.21267605633804"/>
    <s v="2 Year"/>
    <s v="Two or More Lines"/>
    <x v="1"/>
    <x v="2"/>
    <x v="0"/>
  </r>
  <r>
    <s v="5287-QWLKY"/>
    <s v="Male"/>
    <n v="1"/>
    <s v="Yes"/>
    <s v="Yes"/>
    <n v="2"/>
    <n v="2"/>
    <n v="0"/>
    <s v="Credit card (automatic)"/>
    <n v="105.1"/>
    <n v="7548.1"/>
    <s v="Yes"/>
    <x v="5"/>
    <b v="0"/>
    <b v="1"/>
    <b v="1"/>
    <x v="0"/>
    <s v="Yes"/>
    <n v="3"/>
    <d v="2013-09-22T00:00:00"/>
    <n v="104.83472222222223"/>
    <s v="Month-to-Month"/>
    <s v="Two or More Lines"/>
    <x v="1"/>
    <x v="2"/>
    <x v="0"/>
  </r>
  <r>
    <s v="5288-AHOUP"/>
    <s v="Male"/>
    <n v="1"/>
    <s v="No"/>
    <s v="No"/>
    <n v="1"/>
    <n v="2"/>
    <n v="0"/>
    <s v="Electronic check"/>
    <n v="78.5"/>
    <n v="874.2"/>
    <s v="No"/>
    <x v="28"/>
    <b v="0"/>
    <b v="0"/>
    <b v="1"/>
    <x v="0"/>
    <s v="Yes"/>
    <n v="0"/>
    <d v="2018-09-26T00:00:00"/>
    <n v="79.472727272727283"/>
    <s v="Month-to-Month"/>
    <s v="One Line"/>
    <x v="1"/>
    <x v="0"/>
    <x v="0"/>
  </r>
  <r>
    <s v="5293-WXJAK"/>
    <s v="Female"/>
    <n v="1"/>
    <s v="Yes"/>
    <s v="No"/>
    <n v="2"/>
    <n v="2"/>
    <n v="0"/>
    <s v="Bank transfer (automatic)"/>
    <n v="104.05"/>
    <n v="1133.6500000000001"/>
    <s v="Yes"/>
    <x v="28"/>
    <b v="1"/>
    <b v="1"/>
    <b v="1"/>
    <x v="0"/>
    <s v="Yes"/>
    <n v="1"/>
    <d v="2018-09-26T00:00:00"/>
    <n v="103.05909090909091"/>
    <s v="Month-to-Month"/>
    <s v="Two or More Lines"/>
    <x v="1"/>
    <x v="0"/>
    <x v="0"/>
  </r>
  <r>
    <s v="5294-CDGWY"/>
    <s v="Male"/>
    <n v="0"/>
    <s v="Yes"/>
    <s v="Yes"/>
    <n v="0"/>
    <n v="1"/>
    <n v="1"/>
    <s v="Electronic check"/>
    <n v="59.3"/>
    <n v="3014.65"/>
    <s v="Yes"/>
    <x v="62"/>
    <b v="0"/>
    <b v="1"/>
    <b v="0"/>
    <x v="0"/>
    <s v="No"/>
    <n v="3"/>
    <d v="2015-06-14T00:00:00"/>
    <n v="59.110784313725489"/>
    <s v="1 Year"/>
    <s v="No Phone Service"/>
    <x v="0"/>
    <x v="2"/>
    <x v="1"/>
  </r>
  <r>
    <s v="5294-DMSFH"/>
    <s v="Female"/>
    <n v="0"/>
    <s v="Yes"/>
    <s v="Yes"/>
    <n v="1"/>
    <n v="2"/>
    <n v="0"/>
    <s v="Credit card (automatic)"/>
    <n v="87.8"/>
    <n v="2621.75"/>
    <s v="No"/>
    <x v="44"/>
    <b v="1"/>
    <b v="0"/>
    <b v="1"/>
    <x v="0"/>
    <s v="Yes"/>
    <n v="3"/>
    <d v="2017-03-05T00:00:00"/>
    <n v="87.391666666666666"/>
    <s v="Month-to-Month"/>
    <s v="One Line"/>
    <x v="1"/>
    <x v="3"/>
    <x v="0"/>
  </r>
  <r>
    <s v="5294-IMHHT"/>
    <s v="Male"/>
    <n v="0"/>
    <s v="Yes"/>
    <s v="No"/>
    <n v="2"/>
    <n v="2"/>
    <n v="1"/>
    <s v="Bank transfer (automatic)"/>
    <n v="97.75"/>
    <n v="5043.2"/>
    <s v="No"/>
    <x v="15"/>
    <b v="0"/>
    <b v="0"/>
    <b v="1"/>
    <x v="0"/>
    <s v="Yes"/>
    <n v="1"/>
    <d v="2015-05-15T00:00:00"/>
    <n v="96.984615384615381"/>
    <s v="1 Year"/>
    <s v="Two or More Lines"/>
    <x v="1"/>
    <x v="2"/>
    <x v="0"/>
  </r>
  <r>
    <s v="5295-PCJOO"/>
    <s v="Male"/>
    <n v="0"/>
    <s v="No"/>
    <s v="Yes"/>
    <n v="1"/>
    <n v="1"/>
    <n v="0"/>
    <s v="Electronic check"/>
    <n v="49.4"/>
    <n v="184.4"/>
    <s v="Yes"/>
    <x v="1"/>
    <b v="0"/>
    <b v="1"/>
    <b v="1"/>
    <x v="0"/>
    <s v="Yes"/>
    <n v="2"/>
    <d v="2019-04-24T00:00:00"/>
    <n v="46.1"/>
    <s v="Month-to-Month"/>
    <s v="One Line"/>
    <x v="0"/>
    <x v="0"/>
    <x v="0"/>
  </r>
  <r>
    <s v="5296-BFCYD"/>
    <s v="Male"/>
    <n v="0"/>
    <s v="Yes"/>
    <s v="Yes"/>
    <n v="1"/>
    <n v="0"/>
    <n v="2"/>
    <s v="Mailed check"/>
    <n v="20.100000000000001"/>
    <n v="936.85"/>
    <s v="No"/>
    <x v="70"/>
    <b v="0"/>
    <b v="0"/>
    <b v="1"/>
    <x v="1"/>
    <s v="No"/>
    <n v="3"/>
    <d v="2015-10-12T00:00:00"/>
    <n v="19.932978723404254"/>
    <s v="2 Year"/>
    <s v="One Line"/>
    <x v="2"/>
    <x v="4"/>
    <x v="2"/>
  </r>
  <r>
    <s v="5296-PSYVW"/>
    <s v="Female"/>
    <n v="0"/>
    <s v="Yes"/>
    <s v="No"/>
    <n v="2"/>
    <n v="0"/>
    <n v="2"/>
    <s v="Electronic check"/>
    <n v="24.55"/>
    <n v="1750.7"/>
    <s v="No"/>
    <x v="20"/>
    <b v="1"/>
    <b v="0"/>
    <b v="1"/>
    <x v="1"/>
    <s v="No"/>
    <n v="1"/>
    <d v="2013-10-22T00:00:00"/>
    <n v="24.657746478873239"/>
    <s v="2 Year"/>
    <s v="Two or More Lines"/>
    <x v="2"/>
    <x v="2"/>
    <x v="2"/>
  </r>
  <r>
    <s v="5297-MDOIR"/>
    <s v="Female"/>
    <n v="0"/>
    <s v="Yes"/>
    <s v="No"/>
    <n v="1"/>
    <n v="2"/>
    <n v="1"/>
    <s v="Credit card (automatic)"/>
    <n v="81.150000000000006"/>
    <n v="5224.5"/>
    <s v="No"/>
    <x v="6"/>
    <b v="1"/>
    <b v="0"/>
    <b v="1"/>
    <x v="0"/>
    <s v="Yes"/>
    <n v="1"/>
    <d v="2014-05-20T00:00:00"/>
    <n v="81.6328125"/>
    <s v="1 Year"/>
    <s v="One Line"/>
    <x v="1"/>
    <x v="2"/>
    <x v="0"/>
  </r>
  <r>
    <s v="5298-GSTLM"/>
    <s v="Female"/>
    <n v="1"/>
    <s v="No"/>
    <s v="No"/>
    <n v="2"/>
    <n v="2"/>
    <n v="1"/>
    <s v="Bank transfer (automatic)"/>
    <n v="101.4"/>
    <n v="6176.6"/>
    <s v="No"/>
    <x v="63"/>
    <b v="1"/>
    <b v="0"/>
    <b v="1"/>
    <x v="0"/>
    <s v="Yes"/>
    <n v="0"/>
    <d v="2014-08-18T00:00:00"/>
    <n v="101.25573770491803"/>
    <s v="1 Year"/>
    <s v="Two or More Lines"/>
    <x v="1"/>
    <x v="2"/>
    <x v="0"/>
  </r>
  <r>
    <s v="5299-RULOA"/>
    <s v="Female"/>
    <n v="0"/>
    <s v="Yes"/>
    <s v="Yes"/>
    <n v="2"/>
    <n v="2"/>
    <n v="0"/>
    <s v="Electronic check"/>
    <n v="100.25"/>
    <n v="1064.6500000000001"/>
    <s v="Yes"/>
    <x v="28"/>
    <b v="1"/>
    <b v="1"/>
    <b v="1"/>
    <x v="0"/>
    <s v="Yes"/>
    <n v="3"/>
    <d v="2018-09-26T00:00:00"/>
    <n v="96.786363636363646"/>
    <s v="Month-to-Month"/>
    <s v="Two or More Lines"/>
    <x v="1"/>
    <x v="0"/>
    <x v="0"/>
  </r>
  <r>
    <s v="5299-SJCZT"/>
    <s v="Male"/>
    <n v="0"/>
    <s v="No"/>
    <s v="No"/>
    <n v="2"/>
    <n v="2"/>
    <n v="0"/>
    <s v="Bank transfer (automatic)"/>
    <n v="101.55"/>
    <n v="298.35000000000002"/>
    <s v="Yes"/>
    <x v="3"/>
    <b v="0"/>
    <b v="1"/>
    <b v="1"/>
    <x v="0"/>
    <s v="Yes"/>
    <n v="0"/>
    <d v="2019-05-24T00:00:00"/>
    <n v="99.45"/>
    <s v="Month-to-Month"/>
    <s v="Two or More Lines"/>
    <x v="1"/>
    <x v="0"/>
    <x v="0"/>
  </r>
  <r>
    <s v="5301-GAUUY"/>
    <s v="Male"/>
    <n v="0"/>
    <s v="No"/>
    <s v="No"/>
    <n v="2"/>
    <n v="2"/>
    <n v="0"/>
    <s v="Bank transfer (automatic)"/>
    <n v="80.349999999999994"/>
    <n v="2596.15"/>
    <s v="Yes"/>
    <x v="66"/>
    <b v="0"/>
    <b v="1"/>
    <b v="1"/>
    <x v="0"/>
    <s v="Yes"/>
    <n v="0"/>
    <d v="2017-01-04T00:00:00"/>
    <n v="81.129687500000003"/>
    <s v="Month-to-Month"/>
    <s v="Two or More Lines"/>
    <x v="1"/>
    <x v="3"/>
    <x v="0"/>
  </r>
  <r>
    <s v="5302-BDJNT"/>
    <s v="Male"/>
    <n v="0"/>
    <s v="No"/>
    <s v="No"/>
    <n v="2"/>
    <n v="2"/>
    <n v="0"/>
    <s v="Electronic check"/>
    <n v="95.5"/>
    <n v="3418.2"/>
    <s v="No"/>
    <x v="21"/>
    <b v="0"/>
    <b v="0"/>
    <b v="1"/>
    <x v="0"/>
    <s v="Yes"/>
    <n v="0"/>
    <d v="2016-09-06T00:00:00"/>
    <n v="94.949999999999989"/>
    <s v="Month-to-Month"/>
    <s v="Two or More Lines"/>
    <x v="1"/>
    <x v="4"/>
    <x v="0"/>
  </r>
  <r>
    <s v="5304-EFJLP"/>
    <s v="Male"/>
    <n v="1"/>
    <s v="Yes"/>
    <s v="No"/>
    <n v="2"/>
    <n v="2"/>
    <n v="2"/>
    <s v="Bank transfer (automatic)"/>
    <n v="111.65"/>
    <n v="8022.85"/>
    <s v="No"/>
    <x v="5"/>
    <b v="0"/>
    <b v="0"/>
    <b v="1"/>
    <x v="0"/>
    <s v="Yes"/>
    <n v="1"/>
    <d v="2013-09-22T00:00:00"/>
    <n v="111.42847222222223"/>
    <s v="2 Year"/>
    <s v="Two or More Lines"/>
    <x v="1"/>
    <x v="2"/>
    <x v="0"/>
  </r>
  <r>
    <s v="5306-BVTKJ"/>
    <s v="Male"/>
    <n v="0"/>
    <s v="Yes"/>
    <s v="Yes"/>
    <n v="1"/>
    <n v="1"/>
    <n v="1"/>
    <s v="Credit card (automatic)"/>
    <n v="55.8"/>
    <n v="2651.2"/>
    <s v="No"/>
    <x v="46"/>
    <b v="0"/>
    <b v="0"/>
    <b v="1"/>
    <x v="0"/>
    <s v="Yes"/>
    <n v="3"/>
    <d v="2015-09-12T00:00:00"/>
    <n v="55.233333333333327"/>
    <s v="1 Year"/>
    <s v="One Line"/>
    <x v="0"/>
    <x v="2"/>
    <x v="0"/>
  </r>
  <r>
    <s v="5307-DZCVC"/>
    <s v="Female"/>
    <n v="1"/>
    <s v="Yes"/>
    <s v="No"/>
    <n v="2"/>
    <n v="2"/>
    <n v="0"/>
    <s v="Credit card (automatic)"/>
    <n v="85.95"/>
    <n v="2628.6"/>
    <s v="Yes"/>
    <x v="60"/>
    <b v="1"/>
    <b v="1"/>
    <b v="1"/>
    <x v="0"/>
    <s v="Yes"/>
    <n v="1"/>
    <d v="2017-02-03T00:00:00"/>
    <n v="84.793548387096777"/>
    <s v="Month-to-Month"/>
    <s v="Two or More Lines"/>
    <x v="1"/>
    <x v="3"/>
    <x v="0"/>
  </r>
  <r>
    <s v="5307-UVGNB"/>
    <s v="Female"/>
    <n v="0"/>
    <s v="Yes"/>
    <s v="Yes"/>
    <n v="0"/>
    <n v="1"/>
    <n v="0"/>
    <s v="Bank transfer (automatic)"/>
    <n v="48.7"/>
    <n v="2495.1999999999998"/>
    <s v="No"/>
    <x v="62"/>
    <b v="1"/>
    <b v="0"/>
    <b v="0"/>
    <x v="0"/>
    <s v="No"/>
    <n v="3"/>
    <d v="2015-06-14T00:00:00"/>
    <n v="48.925490196078428"/>
    <s v="Month-to-Month"/>
    <s v="No Phone Service"/>
    <x v="0"/>
    <x v="2"/>
    <x v="1"/>
  </r>
  <r>
    <s v="5309-TAIKL"/>
    <s v="Female"/>
    <n v="0"/>
    <s v="No"/>
    <s v="No"/>
    <n v="1"/>
    <n v="1"/>
    <n v="0"/>
    <s v="Bank transfer (automatic)"/>
    <n v="62.8"/>
    <n v="418.3"/>
    <s v="No"/>
    <x v="7"/>
    <b v="1"/>
    <b v="0"/>
    <b v="1"/>
    <x v="0"/>
    <s v="Yes"/>
    <n v="0"/>
    <d v="2019-01-24T00:00:00"/>
    <n v="59.75714285714286"/>
    <s v="Month-to-Month"/>
    <s v="One Line"/>
    <x v="0"/>
    <x v="0"/>
    <x v="0"/>
  </r>
  <r>
    <s v="5310-NOOVA"/>
    <s v="Male"/>
    <n v="0"/>
    <s v="No"/>
    <s v="No"/>
    <n v="1"/>
    <n v="0"/>
    <n v="2"/>
    <s v="Electronic check"/>
    <n v="19.95"/>
    <n v="907.05"/>
    <s v="No"/>
    <x v="14"/>
    <b v="0"/>
    <b v="0"/>
    <b v="1"/>
    <x v="1"/>
    <s v="No"/>
    <n v="0"/>
    <d v="2015-12-11T00:00:00"/>
    <n v="20.156666666666666"/>
    <s v="2 Year"/>
    <s v="One Line"/>
    <x v="2"/>
    <x v="4"/>
    <x v="2"/>
  </r>
  <r>
    <s v="5311-IHLEI"/>
    <s v="Male"/>
    <n v="0"/>
    <s v="No"/>
    <s v="No"/>
    <n v="0"/>
    <n v="1"/>
    <n v="0"/>
    <s v="Bank transfer (automatic)"/>
    <n v="50.95"/>
    <n v="605.75"/>
    <s v="No"/>
    <x v="39"/>
    <b v="0"/>
    <b v="0"/>
    <b v="0"/>
    <x v="0"/>
    <s v="No"/>
    <n v="0"/>
    <d v="2018-08-27T00:00:00"/>
    <n v="50.479166666666664"/>
    <s v="Month-to-Month"/>
    <s v="No Phone Service"/>
    <x v="0"/>
    <x v="1"/>
    <x v="1"/>
  </r>
  <r>
    <s v="5312-IRCFR"/>
    <s v="Female"/>
    <n v="0"/>
    <s v="Yes"/>
    <s v="Yes"/>
    <n v="2"/>
    <n v="2"/>
    <n v="1"/>
    <s v="Electronic check"/>
    <n v="92.85"/>
    <n v="5980.75"/>
    <s v="No"/>
    <x v="6"/>
    <b v="1"/>
    <b v="0"/>
    <b v="1"/>
    <x v="0"/>
    <s v="Yes"/>
    <n v="3"/>
    <d v="2014-05-20T00:00:00"/>
    <n v="93.44921875"/>
    <s v="1 Year"/>
    <s v="Two or More Lines"/>
    <x v="1"/>
    <x v="2"/>
    <x v="0"/>
  </r>
  <r>
    <s v="5312-TSZVC"/>
    <s v="Female"/>
    <n v="0"/>
    <s v="No"/>
    <s v="Yes"/>
    <n v="1"/>
    <n v="0"/>
    <n v="1"/>
    <s v="Mailed check"/>
    <n v="19.649999999999999"/>
    <n v="270.60000000000002"/>
    <s v="No"/>
    <x v="35"/>
    <b v="1"/>
    <b v="0"/>
    <b v="1"/>
    <x v="1"/>
    <s v="No"/>
    <b v="0"/>
    <d v="2018-06-28T00:00:00"/>
    <n v="19.328571428571429"/>
    <s v="1 Year"/>
    <s v="One Line"/>
    <x v="2"/>
    <x v="1"/>
    <x v="2"/>
  </r>
  <r>
    <s v="5312-UXESG"/>
    <s v="Female"/>
    <n v="0"/>
    <s v="No"/>
    <s v="No"/>
    <n v="2"/>
    <n v="2"/>
    <n v="0"/>
    <s v="Bank transfer (automatic)"/>
    <n v="98.05"/>
    <n v="3990.6"/>
    <s v="No"/>
    <x v="71"/>
    <b v="1"/>
    <b v="0"/>
    <b v="1"/>
    <x v="0"/>
    <s v="Yes"/>
    <n v="0"/>
    <d v="2016-04-09T00:00:00"/>
    <n v="97.331707317073167"/>
    <s v="Month-to-Month"/>
    <s v="Two or More Lines"/>
    <x v="1"/>
    <x v="4"/>
    <x v="0"/>
  </r>
  <r>
    <s v="5313-FPXWG"/>
    <s v="Male"/>
    <n v="0"/>
    <s v="No"/>
    <s v="No"/>
    <n v="2"/>
    <n v="0"/>
    <n v="1"/>
    <s v="Bank transfer (automatic)"/>
    <n v="24.6"/>
    <n v="1266.4000000000001"/>
    <s v="No"/>
    <x v="62"/>
    <b v="0"/>
    <b v="0"/>
    <b v="1"/>
    <x v="1"/>
    <s v="No"/>
    <n v="0"/>
    <d v="2015-06-14T00:00:00"/>
    <n v="24.831372549019608"/>
    <s v="1 Year"/>
    <s v="Two or More Lines"/>
    <x v="2"/>
    <x v="2"/>
    <x v="2"/>
  </r>
  <r>
    <s v="5315-CKEQK"/>
    <s v="Male"/>
    <n v="1"/>
    <s v="Yes"/>
    <s v="Yes"/>
    <n v="2"/>
    <n v="1"/>
    <n v="1"/>
    <s v="Electronic check"/>
    <n v="51"/>
    <n v="1381.8"/>
    <s v="No"/>
    <x v="31"/>
    <b v="0"/>
    <b v="0"/>
    <b v="1"/>
    <x v="0"/>
    <s v="Yes"/>
    <n v="3"/>
    <d v="2017-06-03T00:00:00"/>
    <n v="51.177777777777777"/>
    <s v="1 Year"/>
    <s v="Two or More Lines"/>
    <x v="0"/>
    <x v="3"/>
    <x v="0"/>
  </r>
  <r>
    <s v="5317-FLPJF"/>
    <s v="Female"/>
    <n v="0"/>
    <s v="No"/>
    <s v="No"/>
    <n v="0"/>
    <n v="1"/>
    <n v="2"/>
    <s v="Bank transfer (automatic)"/>
    <n v="61.35"/>
    <n v="4193.3999999999996"/>
    <s v="No"/>
    <x v="59"/>
    <b v="1"/>
    <b v="0"/>
    <b v="0"/>
    <x v="0"/>
    <s v="No"/>
    <n v="0"/>
    <d v="2014-01-20T00:00:00"/>
    <n v="61.667647058823526"/>
    <s v="2 Year"/>
    <s v="No Phone Service"/>
    <x v="0"/>
    <x v="2"/>
    <x v="1"/>
  </r>
  <r>
    <s v="5318-IXUZF"/>
    <s v="Female"/>
    <n v="0"/>
    <s v="No"/>
    <s v="No"/>
    <n v="1"/>
    <n v="2"/>
    <n v="0"/>
    <s v="Bank transfer (automatic)"/>
    <n v="87.15"/>
    <n v="183.75"/>
    <s v="Yes"/>
    <x v="30"/>
    <b v="1"/>
    <b v="1"/>
    <b v="1"/>
    <x v="0"/>
    <s v="Yes"/>
    <n v="0"/>
    <d v="2019-06-23T00:00:00"/>
    <n v="91.875"/>
    <s v="Month-to-Month"/>
    <s v="One Line"/>
    <x v="1"/>
    <x v="0"/>
    <x v="0"/>
  </r>
  <r>
    <s v="5318-YKDPV"/>
    <s v="Male"/>
    <n v="0"/>
    <s v="Yes"/>
    <s v="Yes"/>
    <n v="1"/>
    <n v="1"/>
    <n v="2"/>
    <s v="Credit card (automatic)"/>
    <n v="79.150000000000006"/>
    <n v="3566.6"/>
    <s v="No"/>
    <x v="14"/>
    <b v="0"/>
    <b v="0"/>
    <b v="1"/>
    <x v="0"/>
    <s v="Yes"/>
    <n v="3"/>
    <d v="2015-12-11T00:00:00"/>
    <n v="79.257777777777775"/>
    <s v="2 Year"/>
    <s v="One Line"/>
    <x v="0"/>
    <x v="4"/>
    <x v="0"/>
  </r>
  <r>
    <s v="5320-BRKGK"/>
    <s v="Female"/>
    <n v="0"/>
    <s v="Yes"/>
    <s v="Yes"/>
    <n v="2"/>
    <n v="1"/>
    <n v="2"/>
    <s v="Mailed check"/>
    <n v="75.8"/>
    <n v="4415.75"/>
    <s v="No"/>
    <x v="65"/>
    <b v="1"/>
    <b v="0"/>
    <b v="1"/>
    <x v="0"/>
    <s v="Yes"/>
    <n v="3"/>
    <d v="2014-11-16T00:00:00"/>
    <n v="76.133620689655174"/>
    <s v="2 Year"/>
    <s v="Two or More Lines"/>
    <x v="0"/>
    <x v="2"/>
    <x v="0"/>
  </r>
  <r>
    <s v="5321-NTRKC"/>
    <s v="Male"/>
    <n v="0"/>
    <s v="Yes"/>
    <s v="Yes"/>
    <n v="2"/>
    <n v="1"/>
    <n v="2"/>
    <s v="Bank transfer (automatic)"/>
    <n v="79.849999999999994"/>
    <n v="5234.95"/>
    <s v="No"/>
    <x v="8"/>
    <b v="0"/>
    <b v="0"/>
    <b v="1"/>
    <x v="0"/>
    <s v="Yes"/>
    <n v="3"/>
    <d v="2014-03-21T00:00:00"/>
    <n v="79.317424242424238"/>
    <s v="2 Year"/>
    <s v="Two or More Lines"/>
    <x v="0"/>
    <x v="2"/>
    <x v="0"/>
  </r>
  <r>
    <s v="5322-TEUJK"/>
    <s v="Female"/>
    <n v="0"/>
    <s v="Yes"/>
    <s v="Yes"/>
    <n v="2"/>
    <n v="2"/>
    <n v="2"/>
    <s v="Bank transfer (automatic)"/>
    <n v="114.6"/>
    <n v="8100.25"/>
    <s v="No"/>
    <x v="20"/>
    <b v="1"/>
    <b v="0"/>
    <b v="1"/>
    <x v="0"/>
    <s v="Yes"/>
    <n v="3"/>
    <d v="2013-10-22T00:00:00"/>
    <n v="114.08802816901408"/>
    <s v="2 Year"/>
    <s v="Two or More Lines"/>
    <x v="1"/>
    <x v="2"/>
    <x v="0"/>
  </r>
  <r>
    <s v="5322-ZSMZY"/>
    <s v="Male"/>
    <n v="0"/>
    <s v="Yes"/>
    <s v="Yes"/>
    <n v="2"/>
    <n v="0"/>
    <n v="2"/>
    <s v="Mailed check"/>
    <n v="25.75"/>
    <n v="755.6"/>
    <s v="No"/>
    <x v="41"/>
    <b v="0"/>
    <b v="0"/>
    <b v="1"/>
    <x v="1"/>
    <s v="No"/>
    <n v="3"/>
    <d v="2017-04-04T00:00:00"/>
    <n v="26.055172413793105"/>
    <s v="2 Year"/>
    <s v="Two or More Lines"/>
    <x v="2"/>
    <x v="3"/>
    <x v="2"/>
  </r>
  <r>
    <s v="5324-KTGCG"/>
    <s v="Male"/>
    <n v="0"/>
    <s v="Yes"/>
    <s v="No"/>
    <n v="1"/>
    <n v="0"/>
    <n v="1"/>
    <s v="Electronic check"/>
    <n v="20.85"/>
    <n v="1539.75"/>
    <s v="No"/>
    <x v="34"/>
    <b v="0"/>
    <b v="0"/>
    <b v="1"/>
    <x v="1"/>
    <s v="No"/>
    <n v="1"/>
    <d v="2013-07-24T00:00:00"/>
    <n v="20.807432432432432"/>
    <s v="1 Year"/>
    <s v="One Line"/>
    <x v="2"/>
    <x v="2"/>
    <x v="2"/>
  </r>
  <r>
    <s v="5325-UWTWJ"/>
    <s v="Male"/>
    <n v="0"/>
    <s v="Yes"/>
    <s v="No"/>
    <n v="2"/>
    <n v="2"/>
    <n v="0"/>
    <s v="Credit card (automatic)"/>
    <n v="90.55"/>
    <n v="2929.75"/>
    <s v="No"/>
    <x v="66"/>
    <b v="0"/>
    <b v="0"/>
    <b v="1"/>
    <x v="0"/>
    <s v="Yes"/>
    <n v="1"/>
    <d v="2017-01-04T00:00:00"/>
    <n v="91.5546875"/>
    <s v="Month-to-Month"/>
    <s v="Two or More Lines"/>
    <x v="1"/>
    <x v="3"/>
    <x v="0"/>
  </r>
  <r>
    <s v="5327-CNLUQ"/>
    <s v="Male"/>
    <n v="0"/>
    <s v="Yes"/>
    <s v="No"/>
    <n v="2"/>
    <n v="2"/>
    <n v="2"/>
    <s v="Bank transfer (automatic)"/>
    <n v="96.9"/>
    <n v="4473.45"/>
    <s v="No"/>
    <x v="55"/>
    <b v="0"/>
    <b v="0"/>
    <b v="1"/>
    <x v="0"/>
    <s v="Yes"/>
    <n v="1"/>
    <d v="2015-11-11T00:00:00"/>
    <n v="97.248913043478254"/>
    <s v="2 Year"/>
    <s v="Two or More Lines"/>
    <x v="1"/>
    <x v="4"/>
    <x v="0"/>
  </r>
  <r>
    <s v="5327-XOKKY"/>
    <s v="Male"/>
    <n v="1"/>
    <s v="Yes"/>
    <s v="No"/>
    <n v="2"/>
    <n v="1"/>
    <n v="2"/>
    <s v="Credit card (automatic)"/>
    <n v="73.45"/>
    <n v="5329"/>
    <s v="No"/>
    <x v="54"/>
    <b v="0"/>
    <b v="0"/>
    <b v="1"/>
    <x v="0"/>
    <s v="Yes"/>
    <n v="1"/>
    <d v="2013-08-23T00:00:00"/>
    <n v="73"/>
    <s v="2 Year"/>
    <s v="Two or More Lines"/>
    <x v="0"/>
    <x v="2"/>
    <x v="0"/>
  </r>
  <r>
    <s v="5329-KRDTM"/>
    <s v="Male"/>
    <n v="1"/>
    <s v="Yes"/>
    <s v="No"/>
    <n v="2"/>
    <n v="1"/>
    <n v="2"/>
    <s v="Credit card (automatic)"/>
    <n v="77.349999999999994"/>
    <n v="5396.25"/>
    <s v="No"/>
    <x v="42"/>
    <b v="0"/>
    <b v="0"/>
    <b v="1"/>
    <x v="0"/>
    <s v="Yes"/>
    <n v="1"/>
    <d v="2013-11-21T00:00:00"/>
    <n v="77.089285714285708"/>
    <s v="2 Year"/>
    <s v="Two or More Lines"/>
    <x v="0"/>
    <x v="2"/>
    <x v="0"/>
  </r>
  <r>
    <s v="5331-RGMTT"/>
    <s v="Male"/>
    <n v="1"/>
    <s v="Yes"/>
    <s v="No"/>
    <n v="2"/>
    <n v="2"/>
    <n v="0"/>
    <s v="Credit card (automatic)"/>
    <n v="99.05"/>
    <n v="5295.7"/>
    <s v="No"/>
    <x v="18"/>
    <b v="0"/>
    <b v="0"/>
    <b v="1"/>
    <x v="0"/>
    <s v="Yes"/>
    <n v="1"/>
    <d v="2015-04-15T00:00:00"/>
    <n v="99.9188679245283"/>
    <s v="Month-to-Month"/>
    <s v="Two or More Lines"/>
    <x v="1"/>
    <x v="2"/>
    <x v="0"/>
  </r>
  <r>
    <s v="5334-AFQJB"/>
    <s v="Male"/>
    <n v="1"/>
    <s v="No"/>
    <s v="No"/>
    <n v="2"/>
    <n v="0"/>
    <n v="2"/>
    <s v="Credit card (automatic)"/>
    <n v="25.1"/>
    <n v="1789.9"/>
    <s v="No"/>
    <x v="20"/>
    <b v="0"/>
    <b v="0"/>
    <b v="1"/>
    <x v="1"/>
    <s v="No"/>
    <n v="0"/>
    <d v="2013-10-22T00:00:00"/>
    <n v="25.209859154929578"/>
    <s v="2 Year"/>
    <s v="Two or More Lines"/>
    <x v="2"/>
    <x v="2"/>
    <x v="2"/>
  </r>
  <r>
    <s v="5334-JLAXU"/>
    <s v="Female"/>
    <n v="0"/>
    <s v="Yes"/>
    <s v="No"/>
    <n v="2"/>
    <n v="2"/>
    <n v="0"/>
    <s v="Credit card (automatic)"/>
    <n v="94.1"/>
    <n v="5475.9"/>
    <s v="No"/>
    <x v="65"/>
    <b v="1"/>
    <b v="0"/>
    <b v="1"/>
    <x v="0"/>
    <s v="Yes"/>
    <n v="1"/>
    <d v="2014-11-16T00:00:00"/>
    <n v="94.412068965517236"/>
    <s v="Month-to-Month"/>
    <s v="Two or More Lines"/>
    <x v="1"/>
    <x v="2"/>
    <x v="0"/>
  </r>
  <r>
    <s v="5336-UFNZP"/>
    <s v="Female"/>
    <n v="1"/>
    <s v="Yes"/>
    <s v="Yes"/>
    <n v="2"/>
    <n v="2"/>
    <n v="1"/>
    <s v="Electronic check"/>
    <n v="107.45"/>
    <n v="7047.5"/>
    <s v="No"/>
    <x v="8"/>
    <b v="1"/>
    <b v="0"/>
    <b v="1"/>
    <x v="0"/>
    <s v="Yes"/>
    <n v="3"/>
    <d v="2014-03-21T00:00:00"/>
    <n v="106.78030303030303"/>
    <s v="1 Year"/>
    <s v="Two or More Lines"/>
    <x v="1"/>
    <x v="2"/>
    <x v="0"/>
  </r>
  <r>
    <s v="5337-IIWKZ"/>
    <s v="Male"/>
    <n v="0"/>
    <s v="Yes"/>
    <s v="Yes"/>
    <n v="0"/>
    <n v="1"/>
    <n v="0"/>
    <s v="Electronic check"/>
    <n v="44.85"/>
    <n v="1442.6"/>
    <s v="No"/>
    <x v="66"/>
    <b v="0"/>
    <b v="0"/>
    <b v="0"/>
    <x v="0"/>
    <s v="No"/>
    <n v="3"/>
    <d v="2017-01-04T00:00:00"/>
    <n v="45.081249999999997"/>
    <s v="Month-to-Month"/>
    <s v="No Phone Service"/>
    <x v="0"/>
    <x v="3"/>
    <x v="1"/>
  </r>
  <r>
    <s v="5338-YHWYT"/>
    <s v="Male"/>
    <n v="0"/>
    <s v="No"/>
    <s v="Yes"/>
    <n v="1"/>
    <n v="1"/>
    <n v="2"/>
    <s v="Credit card (automatic)"/>
    <n v="61.45"/>
    <n v="2302.35"/>
    <s v="No"/>
    <x v="67"/>
    <b v="0"/>
    <b v="0"/>
    <b v="1"/>
    <x v="0"/>
    <s v="Yes"/>
    <n v="2"/>
    <d v="2016-08-07T00:00:00"/>
    <n v="62.225675675675674"/>
    <s v="2 Year"/>
    <s v="One Line"/>
    <x v="0"/>
    <x v="4"/>
    <x v="0"/>
  </r>
  <r>
    <s v="5339-PXDVH"/>
    <s v="Male"/>
    <n v="0"/>
    <s v="No"/>
    <s v="No"/>
    <n v="2"/>
    <n v="2"/>
    <n v="0"/>
    <s v="Electronic check"/>
    <n v="90.65"/>
    <n v="367.95"/>
    <s v="No"/>
    <x v="1"/>
    <b v="0"/>
    <b v="0"/>
    <b v="1"/>
    <x v="0"/>
    <s v="Yes"/>
    <n v="0"/>
    <d v="2019-04-24T00:00:00"/>
    <n v="91.987499999999997"/>
    <s v="Month-to-Month"/>
    <s v="Two or More Lines"/>
    <x v="1"/>
    <x v="0"/>
    <x v="0"/>
  </r>
  <r>
    <s v="5339-TJFEK"/>
    <s v="Male"/>
    <n v="0"/>
    <s v="Yes"/>
    <s v="Yes"/>
    <n v="2"/>
    <n v="2"/>
    <n v="0"/>
    <s v="Electronic check"/>
    <n v="105.5"/>
    <n v="6487.2"/>
    <s v="No"/>
    <x v="63"/>
    <b v="0"/>
    <b v="0"/>
    <b v="1"/>
    <x v="0"/>
    <s v="Yes"/>
    <n v="3"/>
    <d v="2014-08-18T00:00:00"/>
    <n v="106.34754098360655"/>
    <s v="Month-to-Month"/>
    <s v="Two or More Lines"/>
    <x v="1"/>
    <x v="2"/>
    <x v="0"/>
  </r>
  <r>
    <s v="5343-SGUBI"/>
    <s v="Female"/>
    <n v="0"/>
    <s v="No"/>
    <s v="No"/>
    <n v="2"/>
    <n v="2"/>
    <n v="1"/>
    <s v="Mailed check"/>
    <n v="80.2"/>
    <n v="4297.6000000000004"/>
    <s v="No"/>
    <x v="9"/>
    <b v="1"/>
    <b v="0"/>
    <b v="1"/>
    <x v="0"/>
    <s v="Yes"/>
    <n v="0"/>
    <d v="2015-03-16T00:00:00"/>
    <n v="79.585185185185196"/>
    <s v="1 Year"/>
    <s v="Two or More Lines"/>
    <x v="1"/>
    <x v="2"/>
    <x v="0"/>
  </r>
  <r>
    <s v="5345-BMKWB"/>
    <s v="Male"/>
    <n v="0"/>
    <s v="Yes"/>
    <s v="No"/>
    <n v="1"/>
    <n v="0"/>
    <n v="0"/>
    <s v="Mailed check"/>
    <n v="20.25"/>
    <n v="158.35"/>
    <s v="No"/>
    <x v="4"/>
    <b v="0"/>
    <b v="0"/>
    <b v="1"/>
    <x v="1"/>
    <s v="No"/>
    <n v="1"/>
    <d v="2018-12-25T00:00:00"/>
    <n v="19.793749999999999"/>
    <s v="Month-to-Month"/>
    <s v="One Line"/>
    <x v="2"/>
    <x v="0"/>
    <x v="2"/>
  </r>
  <r>
    <s v="5346-BZCHP"/>
    <s v="Female"/>
    <n v="0"/>
    <s v="Yes"/>
    <s v="Yes"/>
    <n v="1"/>
    <n v="0"/>
    <n v="2"/>
    <s v="Mailed check"/>
    <n v="19.399999999999999"/>
    <n v="1346.2"/>
    <s v="No"/>
    <x v="23"/>
    <b v="1"/>
    <b v="0"/>
    <b v="1"/>
    <x v="1"/>
    <s v="No"/>
    <n v="3"/>
    <d v="2013-12-21T00:00:00"/>
    <n v="19.510144927536231"/>
    <s v="2 Year"/>
    <s v="One Line"/>
    <x v="2"/>
    <x v="2"/>
    <x v="2"/>
  </r>
  <r>
    <s v="5348-CAGXB"/>
    <s v="Male"/>
    <n v="0"/>
    <s v="No"/>
    <s v="No"/>
    <n v="2"/>
    <n v="2"/>
    <n v="0"/>
    <s v="Electronic check"/>
    <n v="89.55"/>
    <n v="1021.75"/>
    <s v="No"/>
    <x v="28"/>
    <b v="0"/>
    <b v="0"/>
    <b v="1"/>
    <x v="0"/>
    <s v="Yes"/>
    <n v="0"/>
    <d v="2018-09-26T00:00:00"/>
    <n v="92.88636363636364"/>
    <s v="Month-to-Month"/>
    <s v="Two or More Lines"/>
    <x v="1"/>
    <x v="0"/>
    <x v="0"/>
  </r>
  <r>
    <s v="5349-AZPEW"/>
    <s v="Female"/>
    <n v="0"/>
    <s v="Yes"/>
    <s v="Yes"/>
    <n v="0"/>
    <n v="1"/>
    <n v="0"/>
    <s v="Mailed check"/>
    <n v="25.05"/>
    <n v="125.5"/>
    <s v="No"/>
    <x v="10"/>
    <b v="1"/>
    <b v="0"/>
    <b v="0"/>
    <x v="0"/>
    <s v="No"/>
    <n v="3"/>
    <d v="2019-03-25T00:00:00"/>
    <n v="25.1"/>
    <s v="Month-to-Month"/>
    <s v="No Phone Service"/>
    <x v="0"/>
    <x v="0"/>
    <x v="1"/>
  </r>
  <r>
    <s v="5349-IECLD"/>
    <s v="Male"/>
    <n v="0"/>
    <s v="No"/>
    <s v="No"/>
    <n v="1"/>
    <n v="2"/>
    <n v="0"/>
    <s v="Electronic check"/>
    <n v="94.95"/>
    <n v="178.1"/>
    <s v="Yes"/>
    <x v="30"/>
    <b v="0"/>
    <b v="1"/>
    <b v="1"/>
    <x v="0"/>
    <s v="Yes"/>
    <n v="0"/>
    <d v="2019-06-23T00:00:00"/>
    <n v="89.05"/>
    <s v="Month-to-Month"/>
    <s v="One Line"/>
    <x v="1"/>
    <x v="0"/>
    <x v="0"/>
  </r>
  <r>
    <s v="5351-QESIO"/>
    <s v="Male"/>
    <n v="0"/>
    <s v="No"/>
    <s v="Yes"/>
    <n v="0"/>
    <n v="1"/>
    <n v="0"/>
    <s v="Mailed check"/>
    <n v="24.2"/>
    <n v="24.2"/>
    <s v="No"/>
    <x v="13"/>
    <b v="0"/>
    <b v="0"/>
    <b v="0"/>
    <x v="0"/>
    <s v="No"/>
    <n v="2"/>
    <d v="2019-07-23T00:00:00"/>
    <n v="24.2"/>
    <s v="Month-to-Month"/>
    <s v="No Phone Service"/>
    <x v="0"/>
    <x v="0"/>
    <x v="1"/>
  </r>
  <r>
    <s v="5353-WILCI"/>
    <s v="Female"/>
    <n v="0"/>
    <s v="No"/>
    <s v="No"/>
    <n v="1"/>
    <n v="1"/>
    <n v="0"/>
    <s v="Electronic check"/>
    <n v="56.05"/>
    <n v="1522.65"/>
    <s v="No"/>
    <x v="31"/>
    <b v="1"/>
    <b v="0"/>
    <b v="1"/>
    <x v="0"/>
    <s v="Yes"/>
    <n v="0"/>
    <d v="2017-06-03T00:00:00"/>
    <n v="56.394444444444446"/>
    <s v="Month-to-Month"/>
    <s v="One Line"/>
    <x v="0"/>
    <x v="3"/>
    <x v="0"/>
  </r>
  <r>
    <s v="5356-CSVSQ"/>
    <s v="Female"/>
    <n v="0"/>
    <s v="No"/>
    <s v="No"/>
    <n v="2"/>
    <n v="1"/>
    <n v="0"/>
    <s v="Electronic check"/>
    <n v="64.599999999999994"/>
    <n v="174.2"/>
    <s v="No"/>
    <x v="3"/>
    <b v="1"/>
    <b v="0"/>
    <b v="1"/>
    <x v="0"/>
    <s v="Yes"/>
    <n v="0"/>
    <d v="2019-05-24T00:00:00"/>
    <n v="58.066666666666663"/>
    <s v="Month-to-Month"/>
    <s v="Two or More Lines"/>
    <x v="0"/>
    <x v="0"/>
    <x v="0"/>
  </r>
  <r>
    <s v="5356-KZCKT"/>
    <s v="Male"/>
    <n v="0"/>
    <s v="No"/>
    <s v="No"/>
    <n v="2"/>
    <n v="0"/>
    <n v="2"/>
    <s v="Credit card (automatic)"/>
    <n v="24.45"/>
    <n v="1513.6"/>
    <s v="No"/>
    <x v="61"/>
    <b v="0"/>
    <b v="0"/>
    <b v="1"/>
    <x v="1"/>
    <s v="No"/>
    <n v="0"/>
    <d v="2014-07-19T00:00:00"/>
    <n v="24.412903225806449"/>
    <s v="2 Year"/>
    <s v="Two or More Lines"/>
    <x v="2"/>
    <x v="2"/>
    <x v="2"/>
  </r>
  <r>
    <s v="5356-RHIPP"/>
    <s v="Male"/>
    <n v="0"/>
    <s v="No"/>
    <s v="No"/>
    <n v="1"/>
    <n v="0"/>
    <n v="0"/>
    <s v="Mailed check"/>
    <n v="20.2"/>
    <n v="20.2"/>
    <s v="Yes"/>
    <x v="13"/>
    <b v="0"/>
    <b v="1"/>
    <b v="1"/>
    <x v="1"/>
    <s v="No"/>
    <n v="0"/>
    <d v="2019-07-23T00:00:00"/>
    <n v="20.2"/>
    <s v="Month-to-Month"/>
    <s v="One Line"/>
    <x v="2"/>
    <x v="0"/>
    <x v="2"/>
  </r>
  <r>
    <s v="5357-TZHPP"/>
    <s v="Male"/>
    <n v="1"/>
    <s v="No"/>
    <s v="No"/>
    <n v="2"/>
    <n v="2"/>
    <n v="0"/>
    <s v="Credit card (automatic)"/>
    <n v="84.4"/>
    <n v="732.5"/>
    <s v="Yes"/>
    <x v="0"/>
    <b v="0"/>
    <b v="1"/>
    <b v="1"/>
    <x v="0"/>
    <s v="Yes"/>
    <n v="0"/>
    <d v="2018-11-25T00:00:00"/>
    <n v="81.388888888888886"/>
    <s v="Month-to-Month"/>
    <s v="Two or More Lines"/>
    <x v="1"/>
    <x v="0"/>
    <x v="0"/>
  </r>
  <r>
    <s v="5360-LJCNJ"/>
    <s v="Female"/>
    <n v="0"/>
    <s v="Yes"/>
    <s v="No"/>
    <n v="2"/>
    <n v="2"/>
    <n v="2"/>
    <s v="Bank transfer (automatic)"/>
    <n v="105.15"/>
    <n v="7555"/>
    <s v="No"/>
    <x v="5"/>
    <b v="1"/>
    <b v="0"/>
    <b v="1"/>
    <x v="0"/>
    <s v="Yes"/>
    <n v="1"/>
    <d v="2013-09-22T00:00:00"/>
    <n v="104.93055555555556"/>
    <s v="2 Year"/>
    <s v="Two or More Lines"/>
    <x v="1"/>
    <x v="2"/>
    <x v="0"/>
  </r>
  <r>
    <s v="5360-XGYAZ"/>
    <s v="Male"/>
    <n v="0"/>
    <s v="Yes"/>
    <s v="Yes"/>
    <n v="0"/>
    <n v="1"/>
    <n v="2"/>
    <s v="Bank transfer (automatic)"/>
    <n v="65.650000000000006"/>
    <n v="4664.5"/>
    <s v="No"/>
    <x v="20"/>
    <b v="0"/>
    <b v="0"/>
    <b v="0"/>
    <x v="0"/>
    <s v="No"/>
    <n v="3"/>
    <d v="2013-10-22T00:00:00"/>
    <n v="65.697183098591552"/>
    <s v="2 Year"/>
    <s v="No Phone Service"/>
    <x v="0"/>
    <x v="2"/>
    <x v="1"/>
  </r>
  <r>
    <s v="5364-EVNIB"/>
    <s v="Male"/>
    <n v="0"/>
    <s v="No"/>
    <s v="No"/>
    <n v="1"/>
    <n v="2"/>
    <n v="0"/>
    <s v="Electronic check"/>
    <n v="79.8"/>
    <n v="973.45"/>
    <s v="Yes"/>
    <x v="39"/>
    <b v="0"/>
    <b v="1"/>
    <b v="1"/>
    <x v="0"/>
    <s v="Yes"/>
    <n v="0"/>
    <d v="2018-08-27T00:00:00"/>
    <n v="81.120833333333337"/>
    <s v="Month-to-Month"/>
    <s v="One Line"/>
    <x v="1"/>
    <x v="1"/>
    <x v="0"/>
  </r>
  <r>
    <s v="5364-XYIRR"/>
    <s v="Male"/>
    <n v="0"/>
    <s v="Yes"/>
    <s v="No"/>
    <n v="2"/>
    <n v="2"/>
    <n v="0"/>
    <s v="Electronic check"/>
    <n v="94.65"/>
    <n v="4812.75"/>
    <s v="Yes"/>
    <x v="62"/>
    <b v="0"/>
    <b v="1"/>
    <b v="1"/>
    <x v="0"/>
    <s v="Yes"/>
    <n v="1"/>
    <d v="2015-06-14T00:00:00"/>
    <n v="94.367647058823536"/>
    <s v="Month-to-Month"/>
    <s v="Two or More Lines"/>
    <x v="1"/>
    <x v="2"/>
    <x v="0"/>
  </r>
  <r>
    <s v="5365-LLFYV"/>
    <s v="Female"/>
    <n v="0"/>
    <s v="No"/>
    <s v="No"/>
    <n v="1"/>
    <n v="1"/>
    <n v="0"/>
    <s v="Mailed check"/>
    <n v="45.85"/>
    <n v="105.6"/>
    <s v="No"/>
    <x v="30"/>
    <b v="1"/>
    <b v="0"/>
    <b v="1"/>
    <x v="0"/>
    <s v="Yes"/>
    <n v="0"/>
    <d v="2019-06-23T00:00:00"/>
    <n v="52.8"/>
    <s v="Month-to-Month"/>
    <s v="One Line"/>
    <x v="0"/>
    <x v="0"/>
    <x v="0"/>
  </r>
  <r>
    <s v="5366-IJEQJ"/>
    <s v="Male"/>
    <n v="0"/>
    <s v="No"/>
    <s v="No"/>
    <n v="2"/>
    <n v="2"/>
    <n v="0"/>
    <s v="Electronic check"/>
    <n v="88.7"/>
    <n v="1761.45"/>
    <s v="Yes"/>
    <x v="74"/>
    <b v="0"/>
    <b v="1"/>
    <b v="1"/>
    <x v="0"/>
    <s v="Yes"/>
    <n v="0"/>
    <d v="2017-12-30T00:00:00"/>
    <n v="88.072500000000005"/>
    <s v="Month-to-Month"/>
    <s v="Two or More Lines"/>
    <x v="1"/>
    <x v="1"/>
    <x v="0"/>
  </r>
  <r>
    <s v="5366-OBVMR"/>
    <s v="Female"/>
    <n v="0"/>
    <s v="Yes"/>
    <s v="No"/>
    <n v="1"/>
    <n v="1"/>
    <n v="0"/>
    <s v="Mailed check"/>
    <n v="50.3"/>
    <n v="908.75"/>
    <s v="No"/>
    <x v="53"/>
    <b v="1"/>
    <b v="0"/>
    <b v="1"/>
    <x v="0"/>
    <s v="Yes"/>
    <n v="1"/>
    <d v="2018-02-28T00:00:00"/>
    <n v="50.486111111111114"/>
    <s v="Month-to-Month"/>
    <s v="One Line"/>
    <x v="0"/>
    <x v="1"/>
    <x v="0"/>
  </r>
  <r>
    <s v="5370-IIVVL"/>
    <s v="Male"/>
    <n v="0"/>
    <s v="No"/>
    <s v="No"/>
    <n v="2"/>
    <n v="2"/>
    <n v="1"/>
    <s v="Credit card (automatic)"/>
    <n v="104.5"/>
    <n v="3778"/>
    <s v="No"/>
    <x v="21"/>
    <b v="0"/>
    <b v="0"/>
    <b v="1"/>
    <x v="0"/>
    <s v="Yes"/>
    <n v="0"/>
    <d v="2016-09-06T00:00:00"/>
    <n v="104.94444444444444"/>
    <s v="1 Year"/>
    <s v="Two or More Lines"/>
    <x v="1"/>
    <x v="4"/>
    <x v="0"/>
  </r>
  <r>
    <s v="5371-VYLSX"/>
    <s v="Female"/>
    <n v="1"/>
    <s v="No"/>
    <s v="No"/>
    <n v="2"/>
    <n v="2"/>
    <n v="0"/>
    <s v="Electronic check"/>
    <n v="83.4"/>
    <n v="4113.7"/>
    <s v="No"/>
    <x v="48"/>
    <b v="1"/>
    <b v="0"/>
    <b v="1"/>
    <x v="0"/>
    <s v="Yes"/>
    <n v="0"/>
    <d v="2015-08-13T00:00:00"/>
    <n v="83.953061224489787"/>
    <s v="Month-to-Month"/>
    <s v="Two or More Lines"/>
    <x v="1"/>
    <x v="2"/>
    <x v="0"/>
  </r>
  <r>
    <s v="5372-FBKBN"/>
    <s v="Female"/>
    <n v="0"/>
    <s v="No"/>
    <s v="Yes"/>
    <n v="1"/>
    <n v="0"/>
    <n v="0"/>
    <s v="Mailed check"/>
    <n v="20.75"/>
    <n v="452.2"/>
    <s v="No"/>
    <x v="16"/>
    <b v="1"/>
    <b v="0"/>
    <b v="1"/>
    <x v="1"/>
    <s v="No"/>
    <b v="0"/>
    <d v="2017-10-31T00:00:00"/>
    <n v="20.554545454545455"/>
    <s v="Month-to-Month"/>
    <s v="One Line"/>
    <x v="2"/>
    <x v="1"/>
    <x v="2"/>
  </r>
  <r>
    <s v="5373-SFODM"/>
    <s v="Male"/>
    <n v="1"/>
    <s v="Yes"/>
    <s v="No"/>
    <n v="2"/>
    <n v="2"/>
    <n v="0"/>
    <s v="Credit card (automatic)"/>
    <n v="85.25"/>
    <n v="3132.75"/>
    <s v="Yes"/>
    <x v="67"/>
    <b v="0"/>
    <b v="1"/>
    <b v="1"/>
    <x v="0"/>
    <s v="Yes"/>
    <n v="1"/>
    <d v="2016-08-07T00:00:00"/>
    <n v="84.668918918918919"/>
    <s v="Month-to-Month"/>
    <s v="Two or More Lines"/>
    <x v="1"/>
    <x v="4"/>
    <x v="0"/>
  </r>
  <r>
    <s v="5375-XLDOF"/>
    <s v="Male"/>
    <n v="0"/>
    <s v="Yes"/>
    <s v="Yes"/>
    <n v="2"/>
    <n v="2"/>
    <n v="2"/>
    <s v="Bank transfer (automatic)"/>
    <n v="114.35"/>
    <n v="7665.8"/>
    <s v="No"/>
    <x v="52"/>
    <b v="0"/>
    <b v="0"/>
    <b v="1"/>
    <x v="0"/>
    <s v="Yes"/>
    <n v="3"/>
    <d v="2014-02-19T00:00:00"/>
    <n v="114.41492537313434"/>
    <s v="2 Year"/>
    <s v="Two or More Lines"/>
    <x v="1"/>
    <x v="2"/>
    <x v="0"/>
  </r>
  <r>
    <s v="5376-DEQCP"/>
    <s v="Female"/>
    <n v="0"/>
    <s v="No"/>
    <s v="No"/>
    <n v="1"/>
    <n v="2"/>
    <n v="0"/>
    <s v="Electronic check"/>
    <n v="70.599999999999994"/>
    <n v="70.599999999999994"/>
    <s v="Yes"/>
    <x v="13"/>
    <b v="1"/>
    <b v="1"/>
    <b v="1"/>
    <x v="0"/>
    <s v="Yes"/>
    <n v="0"/>
    <d v="2019-07-23T00:00:00"/>
    <n v="70.599999999999994"/>
    <s v="Month-to-Month"/>
    <s v="One Line"/>
    <x v="1"/>
    <x v="0"/>
    <x v="0"/>
  </r>
  <r>
    <s v="5376-PCKNB"/>
    <s v="Male"/>
    <n v="0"/>
    <s v="Yes"/>
    <s v="Yes"/>
    <n v="2"/>
    <n v="2"/>
    <n v="1"/>
    <s v="Credit card (automatic)"/>
    <n v="104.45"/>
    <n v="7459"/>
    <s v="No"/>
    <x v="20"/>
    <b v="0"/>
    <b v="0"/>
    <b v="1"/>
    <x v="0"/>
    <s v="Yes"/>
    <n v="3"/>
    <d v="2013-10-22T00:00:00"/>
    <n v="105.05633802816901"/>
    <s v="1 Year"/>
    <s v="Two or More Lines"/>
    <x v="1"/>
    <x v="2"/>
    <x v="0"/>
  </r>
  <r>
    <s v="5377-NDTOU"/>
    <s v="Female"/>
    <n v="0"/>
    <s v="Yes"/>
    <s v="Yes"/>
    <n v="2"/>
    <n v="1"/>
    <n v="2"/>
    <s v="Mailed check"/>
    <n v="91.05"/>
    <n v="6293.75"/>
    <s v="No"/>
    <x v="23"/>
    <b v="1"/>
    <b v="0"/>
    <b v="1"/>
    <x v="0"/>
    <s v="Yes"/>
    <n v="3"/>
    <d v="2013-12-21T00:00:00"/>
    <n v="91.213768115942031"/>
    <s v="2 Year"/>
    <s v="Two or More Lines"/>
    <x v="0"/>
    <x v="2"/>
    <x v="0"/>
  </r>
  <r>
    <s v="5378-IKEEG"/>
    <s v="Female"/>
    <n v="0"/>
    <s v="No"/>
    <s v="No"/>
    <n v="0"/>
    <n v="1"/>
    <n v="0"/>
    <s v="Electronic check"/>
    <n v="35.75"/>
    <n v="35.75"/>
    <s v="Yes"/>
    <x v="13"/>
    <b v="1"/>
    <b v="1"/>
    <b v="0"/>
    <x v="0"/>
    <s v="No"/>
    <n v="0"/>
    <d v="2019-07-23T00:00:00"/>
    <n v="35.75"/>
    <s v="Month-to-Month"/>
    <s v="No Phone Service"/>
    <x v="0"/>
    <x v="0"/>
    <x v="1"/>
  </r>
  <r>
    <s v="5380-AFSSK"/>
    <s v="Female"/>
    <n v="0"/>
    <s v="No"/>
    <s v="No"/>
    <n v="2"/>
    <n v="2"/>
    <n v="0"/>
    <s v="Mailed check"/>
    <n v="93.9"/>
    <n v="486.85"/>
    <s v="Yes"/>
    <x v="10"/>
    <b v="1"/>
    <b v="1"/>
    <b v="1"/>
    <x v="0"/>
    <s v="Yes"/>
    <n v="0"/>
    <d v="2019-03-25T00:00:00"/>
    <n v="97.37"/>
    <s v="Month-to-Month"/>
    <s v="Two or More Lines"/>
    <x v="1"/>
    <x v="0"/>
    <x v="0"/>
  </r>
  <r>
    <s v="5380-WJKOV"/>
    <s v="Male"/>
    <n v="0"/>
    <s v="No"/>
    <s v="No"/>
    <n v="2"/>
    <n v="2"/>
    <n v="0"/>
    <s v="Electronic check"/>
    <n v="106.35"/>
    <n v="3549.25"/>
    <s v="Yes"/>
    <x v="12"/>
    <b v="0"/>
    <b v="1"/>
    <b v="1"/>
    <x v="0"/>
    <s v="Yes"/>
    <n v="0"/>
    <d v="2016-12-05T00:00:00"/>
    <n v="107.5530303030303"/>
    <s v="Month-to-Month"/>
    <s v="Two or More Lines"/>
    <x v="1"/>
    <x v="3"/>
    <x v="0"/>
  </r>
  <r>
    <s v="5380-XPJNZ"/>
    <s v="Female"/>
    <n v="0"/>
    <s v="No"/>
    <s v="No"/>
    <n v="1"/>
    <n v="0"/>
    <n v="1"/>
    <s v="Mailed check"/>
    <n v="20.05"/>
    <n v="678.2"/>
    <s v="No"/>
    <x v="47"/>
    <b v="1"/>
    <b v="0"/>
    <b v="1"/>
    <x v="1"/>
    <s v="No"/>
    <n v="0"/>
    <d v="2016-11-05T00:00:00"/>
    <n v="19.947058823529414"/>
    <s v="1 Year"/>
    <s v="One Line"/>
    <x v="2"/>
    <x v="3"/>
    <x v="2"/>
  </r>
  <r>
    <s v="5382-SOYZL"/>
    <s v="Male"/>
    <n v="0"/>
    <s v="No"/>
    <s v="No"/>
    <n v="2"/>
    <n v="2"/>
    <n v="0"/>
    <s v="Electronic check"/>
    <n v="95.1"/>
    <n v="2162.6"/>
    <s v="No"/>
    <x v="64"/>
    <b v="0"/>
    <b v="0"/>
    <b v="1"/>
    <x v="0"/>
    <s v="Yes"/>
    <n v="0"/>
    <d v="2017-10-01T00:00:00"/>
    <n v="94.026086956521738"/>
    <s v="Month-to-Month"/>
    <s v="Two or More Lines"/>
    <x v="1"/>
    <x v="1"/>
    <x v="0"/>
  </r>
  <r>
    <s v="5382-TEMLV"/>
    <s v="Male"/>
    <n v="0"/>
    <s v="No"/>
    <s v="No"/>
    <n v="1"/>
    <n v="1"/>
    <n v="0"/>
    <s v="Bank transfer (automatic)"/>
    <n v="50.9"/>
    <n v="2298.5500000000002"/>
    <s v="No"/>
    <x v="14"/>
    <b v="0"/>
    <b v="0"/>
    <b v="1"/>
    <x v="0"/>
    <s v="Yes"/>
    <n v="0"/>
    <d v="2015-12-11T00:00:00"/>
    <n v="51.078888888888891"/>
    <s v="Month-to-Month"/>
    <s v="One Line"/>
    <x v="0"/>
    <x v="4"/>
    <x v="0"/>
  </r>
  <r>
    <s v="5383-MMTWC"/>
    <s v="Female"/>
    <n v="1"/>
    <s v="Yes"/>
    <s v="No"/>
    <n v="2"/>
    <n v="2"/>
    <n v="0"/>
    <s v="Electronic check"/>
    <n v="84"/>
    <n v="613.4"/>
    <s v="Yes"/>
    <x v="7"/>
    <b v="1"/>
    <b v="1"/>
    <b v="1"/>
    <x v="0"/>
    <s v="Yes"/>
    <n v="1"/>
    <d v="2019-01-24T00:00:00"/>
    <n v="87.628571428571419"/>
    <s v="Month-to-Month"/>
    <s v="Two or More Lines"/>
    <x v="1"/>
    <x v="0"/>
    <x v="0"/>
  </r>
  <r>
    <s v="5384-ZTTWP"/>
    <s v="Female"/>
    <n v="0"/>
    <s v="Yes"/>
    <s v="Yes"/>
    <n v="1"/>
    <n v="0"/>
    <n v="0"/>
    <s v="Mailed check"/>
    <n v="19.8"/>
    <n v="272.95"/>
    <s v="No"/>
    <x v="35"/>
    <b v="1"/>
    <b v="0"/>
    <b v="1"/>
    <x v="1"/>
    <s v="No"/>
    <n v="3"/>
    <d v="2018-06-28T00:00:00"/>
    <n v="19.49642857142857"/>
    <s v="Month-to-Month"/>
    <s v="One Line"/>
    <x v="2"/>
    <x v="1"/>
    <x v="2"/>
  </r>
  <r>
    <s v="5385-SUIRI"/>
    <s v="Male"/>
    <n v="1"/>
    <s v="Yes"/>
    <s v="No"/>
    <n v="2"/>
    <n v="2"/>
    <n v="0"/>
    <s v="Electronic check"/>
    <n v="104.2"/>
    <n v="5568.35"/>
    <s v="Yes"/>
    <x v="18"/>
    <b v="0"/>
    <b v="1"/>
    <b v="1"/>
    <x v="0"/>
    <s v="Yes"/>
    <n v="1"/>
    <d v="2015-04-15T00:00:00"/>
    <n v="105.06320754716982"/>
    <s v="Month-to-Month"/>
    <s v="Two or More Lines"/>
    <x v="1"/>
    <x v="2"/>
    <x v="0"/>
  </r>
  <r>
    <s v="5386-THSLQ"/>
    <s v="Female"/>
    <n v="1"/>
    <s v="Yes"/>
    <s v="No"/>
    <n v="0"/>
    <n v="1"/>
    <n v="1"/>
    <s v="Bank transfer (automatic)"/>
    <n v="45.55"/>
    <n v="3027.25"/>
    <s v="No"/>
    <x v="8"/>
    <b v="1"/>
    <b v="0"/>
    <b v="0"/>
    <x v="0"/>
    <s v="No"/>
    <n v="1"/>
    <d v="2014-03-21T00:00:00"/>
    <n v="45.867424242424242"/>
    <s v="1 Year"/>
    <s v="No Phone Service"/>
    <x v="0"/>
    <x v="2"/>
    <x v="1"/>
  </r>
  <r>
    <s v="5387-ASZNZ"/>
    <s v="Female"/>
    <n v="1"/>
    <s v="No"/>
    <s v="No"/>
    <n v="2"/>
    <n v="1"/>
    <n v="1"/>
    <s v="Credit card (automatic)"/>
    <n v="63.85"/>
    <n v="4174.3500000000004"/>
    <s v="No"/>
    <x v="24"/>
    <b v="1"/>
    <b v="0"/>
    <b v="1"/>
    <x v="0"/>
    <s v="Yes"/>
    <n v="0"/>
    <d v="2014-04-20T00:00:00"/>
    <n v="64.220769230769235"/>
    <s v="1 Year"/>
    <s v="Two or More Lines"/>
    <x v="0"/>
    <x v="2"/>
    <x v="0"/>
  </r>
  <r>
    <s v="5389-FFVKB"/>
    <s v="Male"/>
    <n v="1"/>
    <s v="Yes"/>
    <s v="No"/>
    <n v="1"/>
    <n v="2"/>
    <n v="0"/>
    <s v="Credit card (automatic)"/>
    <n v="80.3"/>
    <n v="2483.0500000000002"/>
    <s v="Yes"/>
    <x v="60"/>
    <b v="0"/>
    <b v="1"/>
    <b v="1"/>
    <x v="0"/>
    <s v="Yes"/>
    <n v="1"/>
    <d v="2017-02-03T00:00:00"/>
    <n v="80.098387096774204"/>
    <s v="Month-to-Month"/>
    <s v="One Line"/>
    <x v="1"/>
    <x v="3"/>
    <x v="0"/>
  </r>
  <r>
    <s v="5392-AKEMH"/>
    <s v="Female"/>
    <n v="0"/>
    <s v="No"/>
    <s v="No"/>
    <n v="1"/>
    <n v="1"/>
    <n v="0"/>
    <s v="Electronic check"/>
    <n v="45.05"/>
    <n v="523.1"/>
    <s v="No"/>
    <x v="39"/>
    <b v="1"/>
    <b v="0"/>
    <b v="1"/>
    <x v="0"/>
    <s v="Yes"/>
    <n v="0"/>
    <d v="2018-08-27T00:00:00"/>
    <n v="43.591666666666669"/>
    <s v="Month-to-Month"/>
    <s v="One Line"/>
    <x v="0"/>
    <x v="1"/>
    <x v="0"/>
  </r>
  <r>
    <s v="5393-HJZSM"/>
    <s v="Female"/>
    <n v="0"/>
    <s v="Yes"/>
    <s v="Yes"/>
    <n v="1"/>
    <n v="1"/>
    <n v="0"/>
    <s v="Bank transfer (automatic)"/>
    <n v="76.3"/>
    <n v="2404.15"/>
    <s v="No"/>
    <x v="66"/>
    <b v="1"/>
    <b v="0"/>
    <b v="1"/>
    <x v="0"/>
    <s v="Yes"/>
    <n v="3"/>
    <d v="2017-01-04T00:00:00"/>
    <n v="75.129687500000003"/>
    <s v="Month-to-Month"/>
    <s v="One Line"/>
    <x v="0"/>
    <x v="3"/>
    <x v="0"/>
  </r>
  <r>
    <s v="5393-RXQSZ"/>
    <s v="Male"/>
    <n v="0"/>
    <s v="No"/>
    <s v="No"/>
    <n v="1"/>
    <n v="2"/>
    <n v="0"/>
    <s v="Electronic check"/>
    <n v="79.599999999999994"/>
    <n v="79.599999999999994"/>
    <s v="Yes"/>
    <x v="13"/>
    <b v="0"/>
    <b v="1"/>
    <b v="1"/>
    <x v="0"/>
    <s v="Yes"/>
    <n v="0"/>
    <d v="2019-07-23T00:00:00"/>
    <n v="79.599999999999994"/>
    <s v="Month-to-Month"/>
    <s v="One Line"/>
    <x v="1"/>
    <x v="0"/>
    <x v="0"/>
  </r>
  <r>
    <s v="5394-MEITZ"/>
    <s v="Female"/>
    <n v="0"/>
    <s v="Yes"/>
    <s v="Yes"/>
    <n v="1"/>
    <n v="1"/>
    <n v="2"/>
    <s v="Bank transfer (automatic)"/>
    <n v="80.599999999999994"/>
    <n v="4946.7"/>
    <s v="No"/>
    <x v="63"/>
    <b v="1"/>
    <b v="0"/>
    <b v="1"/>
    <x v="0"/>
    <s v="Yes"/>
    <n v="3"/>
    <d v="2014-08-18T00:00:00"/>
    <n v="81.093442622950818"/>
    <s v="2 Year"/>
    <s v="One Line"/>
    <x v="0"/>
    <x v="2"/>
    <x v="0"/>
  </r>
  <r>
    <s v="5394-SVGJV"/>
    <s v="Male"/>
    <n v="0"/>
    <s v="No"/>
    <s v="No"/>
    <n v="2"/>
    <n v="2"/>
    <n v="0"/>
    <s v="Bank transfer (automatic)"/>
    <n v="98.8"/>
    <n v="3475.55"/>
    <s v="Yes"/>
    <x v="69"/>
    <b v="0"/>
    <b v="1"/>
    <b v="1"/>
    <x v="0"/>
    <s v="Yes"/>
    <n v="0"/>
    <d v="2016-10-06T00:00:00"/>
    <n v="99.301428571428573"/>
    <s v="Month-to-Month"/>
    <s v="Two or More Lines"/>
    <x v="1"/>
    <x v="3"/>
    <x v="0"/>
  </r>
  <r>
    <s v="5396-IZEPB"/>
    <s v="Male"/>
    <n v="0"/>
    <s v="No"/>
    <s v="No"/>
    <n v="1"/>
    <n v="0"/>
    <n v="0"/>
    <s v="Credit card (automatic)"/>
    <n v="19.7"/>
    <n v="180.7"/>
    <s v="No"/>
    <x v="0"/>
    <b v="0"/>
    <b v="0"/>
    <b v="1"/>
    <x v="1"/>
    <s v="No"/>
    <n v="0"/>
    <d v="2018-11-25T00:00:00"/>
    <n v="20.077777777777776"/>
    <s v="Month-to-Month"/>
    <s v="One Line"/>
    <x v="2"/>
    <x v="0"/>
    <x v="2"/>
  </r>
  <r>
    <s v="5397-NSKQG"/>
    <s v="Male"/>
    <n v="0"/>
    <s v="Yes"/>
    <s v="Yes"/>
    <n v="0"/>
    <n v="1"/>
    <n v="2"/>
    <s v="Credit card (automatic)"/>
    <n v="50.9"/>
    <n v="3281.65"/>
    <s v="No"/>
    <x v="6"/>
    <b v="0"/>
    <b v="0"/>
    <b v="0"/>
    <x v="0"/>
    <s v="No"/>
    <n v="3"/>
    <d v="2014-05-20T00:00:00"/>
    <n v="51.275781250000001"/>
    <s v="2 Year"/>
    <s v="No Phone Service"/>
    <x v="0"/>
    <x v="2"/>
    <x v="1"/>
  </r>
  <r>
    <s v="5397-TUPSH"/>
    <s v="Male"/>
    <n v="1"/>
    <s v="Yes"/>
    <s v="No"/>
    <n v="1"/>
    <n v="2"/>
    <n v="1"/>
    <s v="Bank transfer (automatic)"/>
    <n v="70.95"/>
    <n v="4555.2"/>
    <s v="No"/>
    <x v="6"/>
    <b v="0"/>
    <b v="0"/>
    <b v="1"/>
    <x v="0"/>
    <s v="Yes"/>
    <n v="1"/>
    <d v="2014-05-20T00:00:00"/>
    <n v="71.174999999999997"/>
    <s v="1 Year"/>
    <s v="One Line"/>
    <x v="1"/>
    <x v="2"/>
    <x v="0"/>
  </r>
  <r>
    <s v="5399-ZIMKF"/>
    <s v="Male"/>
    <n v="0"/>
    <s v="No"/>
    <s v="No"/>
    <n v="1"/>
    <n v="2"/>
    <n v="0"/>
    <s v="Electronic check"/>
    <n v="74.650000000000006"/>
    <n v="383.65"/>
    <s v="No"/>
    <x v="10"/>
    <b v="0"/>
    <b v="0"/>
    <b v="1"/>
    <x v="0"/>
    <s v="Yes"/>
    <n v="0"/>
    <d v="2019-03-25T00:00:00"/>
    <n v="76.72999999999999"/>
    <s v="Month-to-Month"/>
    <s v="One Line"/>
    <x v="1"/>
    <x v="0"/>
    <x v="0"/>
  </r>
  <r>
    <s v="5402-HTOTQ"/>
    <s v="Male"/>
    <n v="0"/>
    <s v="No"/>
    <s v="No"/>
    <n v="2"/>
    <n v="1"/>
    <n v="0"/>
    <s v="Electronic check"/>
    <n v="55.3"/>
    <n v="875.35"/>
    <s v="No"/>
    <x v="45"/>
    <b v="0"/>
    <b v="0"/>
    <b v="1"/>
    <x v="0"/>
    <s v="Yes"/>
    <n v="0"/>
    <d v="2018-04-29T00:00:00"/>
    <n v="54.709375000000001"/>
    <s v="Month-to-Month"/>
    <s v="Two or More Lines"/>
    <x v="0"/>
    <x v="1"/>
    <x v="0"/>
  </r>
  <r>
    <s v="5404-GGUKR"/>
    <s v="Male"/>
    <n v="0"/>
    <s v="No"/>
    <s v="No"/>
    <n v="1"/>
    <n v="1"/>
    <n v="0"/>
    <s v="Electronic check"/>
    <n v="51.35"/>
    <n v="262.3"/>
    <s v="No"/>
    <x v="10"/>
    <b v="0"/>
    <b v="0"/>
    <b v="1"/>
    <x v="0"/>
    <s v="Yes"/>
    <n v="0"/>
    <d v="2019-03-25T00:00:00"/>
    <n v="52.46"/>
    <s v="Month-to-Month"/>
    <s v="One Line"/>
    <x v="0"/>
    <x v="0"/>
    <x v="0"/>
  </r>
  <r>
    <s v="5405-ZMYXQ"/>
    <s v="Female"/>
    <n v="0"/>
    <s v="No"/>
    <s v="No"/>
    <n v="2"/>
    <n v="2"/>
    <n v="0"/>
    <s v="Credit card (automatic)"/>
    <n v="74.599999999999994"/>
    <n v="548.9"/>
    <s v="No"/>
    <x v="7"/>
    <b v="1"/>
    <b v="0"/>
    <b v="1"/>
    <x v="0"/>
    <s v="Yes"/>
    <n v="0"/>
    <d v="2019-01-24T00:00:00"/>
    <n v="78.414285714285711"/>
    <s v="Month-to-Month"/>
    <s v="Two or More Lines"/>
    <x v="1"/>
    <x v="0"/>
    <x v="0"/>
  </r>
  <r>
    <s v="5406-KGRMX"/>
    <s v="Female"/>
    <n v="0"/>
    <s v="No"/>
    <s v="No"/>
    <n v="2"/>
    <n v="0"/>
    <n v="2"/>
    <s v="Electronic check"/>
    <n v="24.55"/>
    <n v="1719.15"/>
    <s v="No"/>
    <x v="42"/>
    <b v="1"/>
    <b v="0"/>
    <b v="1"/>
    <x v="1"/>
    <s v="No"/>
    <n v="0"/>
    <d v="2013-11-21T00:00:00"/>
    <n v="24.559285714285714"/>
    <s v="2 Year"/>
    <s v="Two or More Lines"/>
    <x v="2"/>
    <x v="2"/>
    <x v="2"/>
  </r>
  <r>
    <s v="5414-OFQCB"/>
    <s v="Male"/>
    <n v="0"/>
    <s v="No"/>
    <s v="No"/>
    <n v="2"/>
    <n v="2"/>
    <n v="2"/>
    <s v="Credit card (automatic)"/>
    <n v="90.45"/>
    <n v="5229.8"/>
    <s v="No"/>
    <x v="65"/>
    <b v="0"/>
    <b v="0"/>
    <b v="1"/>
    <x v="0"/>
    <s v="Yes"/>
    <n v="0"/>
    <d v="2014-11-16T00:00:00"/>
    <n v="90.168965517241389"/>
    <s v="2 Year"/>
    <s v="Two or More Lines"/>
    <x v="1"/>
    <x v="2"/>
    <x v="0"/>
  </r>
  <r>
    <s v="5419-CONWX"/>
    <s v="Female"/>
    <n v="1"/>
    <s v="No"/>
    <s v="No"/>
    <n v="1"/>
    <n v="2"/>
    <n v="0"/>
    <s v="Credit card (automatic)"/>
    <n v="99.8"/>
    <n v="442.85"/>
    <s v="Yes"/>
    <x v="1"/>
    <b v="1"/>
    <b v="1"/>
    <b v="1"/>
    <x v="0"/>
    <s v="Yes"/>
    <n v="0"/>
    <d v="2019-04-24T00:00:00"/>
    <n v="110.71250000000001"/>
    <s v="Month-to-Month"/>
    <s v="One Line"/>
    <x v="1"/>
    <x v="0"/>
    <x v="0"/>
  </r>
  <r>
    <s v="5419-JKZNQ"/>
    <s v="Male"/>
    <n v="1"/>
    <s v="Yes"/>
    <s v="No"/>
    <n v="2"/>
    <n v="2"/>
    <n v="0"/>
    <s v="Mailed check"/>
    <n v="77.900000000000006"/>
    <n v="2351.4499999999998"/>
    <s v="No"/>
    <x v="44"/>
    <b v="0"/>
    <b v="0"/>
    <b v="1"/>
    <x v="0"/>
    <s v="Yes"/>
    <n v="1"/>
    <d v="2017-03-05T00:00:00"/>
    <n v="78.381666666666661"/>
    <s v="Month-to-Month"/>
    <s v="Two or More Lines"/>
    <x v="1"/>
    <x v="3"/>
    <x v="0"/>
  </r>
  <r>
    <s v="5419-JPRRN"/>
    <s v="Male"/>
    <n v="0"/>
    <s v="No"/>
    <s v="No"/>
    <n v="2"/>
    <n v="2"/>
    <n v="0"/>
    <s v="Electronic check"/>
    <n v="101.45"/>
    <n v="101.45"/>
    <s v="Yes"/>
    <x v="13"/>
    <b v="0"/>
    <b v="1"/>
    <b v="1"/>
    <x v="0"/>
    <s v="Yes"/>
    <n v="0"/>
    <d v="2019-07-23T00:00:00"/>
    <n v="101.45"/>
    <s v="Month-to-Month"/>
    <s v="Two or More Lines"/>
    <x v="1"/>
    <x v="0"/>
    <x v="0"/>
  </r>
  <r>
    <s v="5419-KLXBN"/>
    <s v="Female"/>
    <n v="0"/>
    <s v="Yes"/>
    <s v="Yes"/>
    <n v="1"/>
    <n v="2"/>
    <n v="0"/>
    <s v="Bank transfer (automatic)"/>
    <n v="89.15"/>
    <n v="2257.75"/>
    <s v="Yes"/>
    <x v="29"/>
    <b v="1"/>
    <b v="1"/>
    <b v="1"/>
    <x v="0"/>
    <s v="Yes"/>
    <n v="3"/>
    <d v="2017-08-02T00:00:00"/>
    <n v="90.31"/>
    <s v="Month-to-Month"/>
    <s v="One Line"/>
    <x v="1"/>
    <x v="3"/>
    <x v="0"/>
  </r>
  <r>
    <s v="5423-BHIXO"/>
    <s v="Female"/>
    <n v="0"/>
    <s v="No"/>
    <s v="No"/>
    <n v="2"/>
    <n v="1"/>
    <n v="0"/>
    <s v="Electronic check"/>
    <n v="54.2"/>
    <n v="1739.6"/>
    <s v="No"/>
    <x v="66"/>
    <b v="1"/>
    <b v="0"/>
    <b v="1"/>
    <x v="0"/>
    <s v="Yes"/>
    <n v="0"/>
    <d v="2017-01-04T00:00:00"/>
    <n v="54.362499999999997"/>
    <s v="Month-to-Month"/>
    <s v="Two or More Lines"/>
    <x v="0"/>
    <x v="3"/>
    <x v="0"/>
  </r>
  <r>
    <s v="5424-RLQLC"/>
    <s v="Male"/>
    <n v="0"/>
    <s v="No"/>
    <s v="No"/>
    <n v="1"/>
    <n v="1"/>
    <n v="0"/>
    <s v="Mailed check"/>
    <n v="59.65"/>
    <n v="638.95000000000005"/>
    <s v="No"/>
    <x v="28"/>
    <b v="0"/>
    <b v="0"/>
    <b v="1"/>
    <x v="0"/>
    <s v="Yes"/>
    <n v="0"/>
    <d v="2018-09-26T00:00:00"/>
    <n v="58.086363636363643"/>
    <s v="Month-to-Month"/>
    <s v="One Line"/>
    <x v="0"/>
    <x v="0"/>
    <x v="0"/>
  </r>
  <r>
    <s v="5429-LWCMV"/>
    <s v="Female"/>
    <n v="0"/>
    <s v="No"/>
    <s v="No"/>
    <n v="2"/>
    <n v="2"/>
    <n v="0"/>
    <s v="Electronic check"/>
    <n v="89.15"/>
    <n v="1057.55"/>
    <s v="No"/>
    <x v="39"/>
    <b v="1"/>
    <b v="0"/>
    <b v="1"/>
    <x v="0"/>
    <s v="Yes"/>
    <n v="0"/>
    <d v="2018-08-27T00:00:00"/>
    <n v="88.129166666666663"/>
    <s v="Month-to-Month"/>
    <s v="Two or More Lines"/>
    <x v="1"/>
    <x v="1"/>
    <x v="0"/>
  </r>
  <r>
    <s v="5433-KYGHE"/>
    <s v="Female"/>
    <n v="0"/>
    <s v="No"/>
    <s v="Yes"/>
    <n v="2"/>
    <n v="2"/>
    <n v="0"/>
    <s v="Mailed check"/>
    <n v="86"/>
    <n v="1164.05"/>
    <s v="No"/>
    <x v="35"/>
    <b v="1"/>
    <b v="0"/>
    <b v="1"/>
    <x v="0"/>
    <s v="Yes"/>
    <n v="2"/>
    <d v="2018-06-28T00:00:00"/>
    <n v="83.146428571428572"/>
    <s v="Month-to-Month"/>
    <s v="Two or More Lines"/>
    <x v="1"/>
    <x v="1"/>
    <x v="0"/>
  </r>
  <r>
    <s v="5438-QMDDL"/>
    <s v="Female"/>
    <n v="0"/>
    <s v="Yes"/>
    <s v="No"/>
    <n v="1"/>
    <n v="1"/>
    <n v="0"/>
    <s v="Mailed check"/>
    <n v="59.8"/>
    <n v="1130.8499999999999"/>
    <s v="No"/>
    <x v="57"/>
    <b v="1"/>
    <b v="0"/>
    <b v="1"/>
    <x v="0"/>
    <s v="Yes"/>
    <n v="1"/>
    <d v="2018-01-29T00:00:00"/>
    <n v="59.518421052631574"/>
    <s v="Month-to-Month"/>
    <s v="One Line"/>
    <x v="0"/>
    <x v="1"/>
    <x v="0"/>
  </r>
  <r>
    <s v="5439-WIKXB"/>
    <s v="Male"/>
    <n v="1"/>
    <s v="Yes"/>
    <s v="No"/>
    <n v="1"/>
    <n v="2"/>
    <n v="0"/>
    <s v="Electronic check"/>
    <n v="94.55"/>
    <n v="3851.45"/>
    <s v="No"/>
    <x v="71"/>
    <b v="0"/>
    <b v="0"/>
    <b v="1"/>
    <x v="0"/>
    <s v="Yes"/>
    <n v="1"/>
    <d v="2016-04-09T00:00:00"/>
    <n v="93.93780487804878"/>
    <s v="Month-to-Month"/>
    <s v="One Line"/>
    <x v="1"/>
    <x v="4"/>
    <x v="0"/>
  </r>
  <r>
    <s v="5440-FLBQG"/>
    <s v="Male"/>
    <n v="1"/>
    <s v="Yes"/>
    <s v="No"/>
    <n v="2"/>
    <n v="2"/>
    <n v="2"/>
    <s v="Bank transfer (automatic)"/>
    <n v="108.4"/>
    <n v="7318.2"/>
    <s v="Yes"/>
    <x v="59"/>
    <b v="0"/>
    <b v="1"/>
    <b v="1"/>
    <x v="0"/>
    <s v="Yes"/>
    <n v="1"/>
    <d v="2014-01-20T00:00:00"/>
    <n v="107.62058823529412"/>
    <s v="2 Year"/>
    <s v="Two or More Lines"/>
    <x v="1"/>
    <x v="2"/>
    <x v="0"/>
  </r>
  <r>
    <s v="5440-VHLUL"/>
    <s v="Male"/>
    <n v="0"/>
    <s v="No"/>
    <s v="No"/>
    <n v="2"/>
    <n v="2"/>
    <n v="1"/>
    <s v="Bank transfer (automatic)"/>
    <n v="105.2"/>
    <n v="7386.05"/>
    <s v="No"/>
    <x v="42"/>
    <b v="0"/>
    <b v="0"/>
    <b v="1"/>
    <x v="0"/>
    <s v="Yes"/>
    <n v="0"/>
    <d v="2013-11-21T00:00:00"/>
    <n v="105.515"/>
    <s v="1 Year"/>
    <s v="Two or More Lines"/>
    <x v="1"/>
    <x v="2"/>
    <x v="0"/>
  </r>
  <r>
    <s v="5442-BHQNG"/>
    <s v="Female"/>
    <n v="0"/>
    <s v="No"/>
    <s v="No"/>
    <n v="1"/>
    <n v="2"/>
    <n v="0"/>
    <s v="Electronic check"/>
    <n v="70.349999999999994"/>
    <n v="139.25"/>
    <s v="No"/>
    <x v="30"/>
    <b v="1"/>
    <b v="0"/>
    <b v="1"/>
    <x v="0"/>
    <s v="Yes"/>
    <n v="0"/>
    <d v="2019-06-23T00:00:00"/>
    <n v="69.625"/>
    <s v="Month-to-Month"/>
    <s v="One Line"/>
    <x v="1"/>
    <x v="0"/>
    <x v="0"/>
  </r>
  <r>
    <s v="5442-BXVND"/>
    <s v="Female"/>
    <n v="0"/>
    <s v="Yes"/>
    <s v="Yes"/>
    <n v="2"/>
    <n v="0"/>
    <n v="0"/>
    <s v="Bank transfer (automatic)"/>
    <n v="24.25"/>
    <n v="838.5"/>
    <s v="No"/>
    <x v="69"/>
    <b v="1"/>
    <b v="0"/>
    <b v="1"/>
    <x v="1"/>
    <s v="No"/>
    <n v="3"/>
    <d v="2016-10-06T00:00:00"/>
    <n v="23.957142857142856"/>
    <s v="Month-to-Month"/>
    <s v="Two or More Lines"/>
    <x v="2"/>
    <x v="3"/>
    <x v="2"/>
  </r>
  <r>
    <s v="5442-PPTJY"/>
    <s v="Male"/>
    <n v="0"/>
    <s v="Yes"/>
    <s v="Yes"/>
    <n v="1"/>
    <n v="0"/>
    <n v="2"/>
    <s v="Mailed check"/>
    <n v="19.7"/>
    <n v="258.35000000000002"/>
    <s v="No"/>
    <x v="2"/>
    <b v="0"/>
    <b v="0"/>
    <b v="1"/>
    <x v="1"/>
    <s v="No"/>
    <n v="3"/>
    <d v="2018-07-28T00:00:00"/>
    <n v="19.873076923076926"/>
    <s v="2 Year"/>
    <s v="One Line"/>
    <x v="2"/>
    <x v="1"/>
    <x v="2"/>
  </r>
  <r>
    <s v="5442-UTCVD"/>
    <s v="Male"/>
    <n v="0"/>
    <s v="No"/>
    <s v="Yes"/>
    <n v="2"/>
    <n v="2"/>
    <n v="0"/>
    <s v="Electronic check"/>
    <n v="91.85"/>
    <n v="257.05"/>
    <s v="Yes"/>
    <x v="3"/>
    <b v="0"/>
    <b v="1"/>
    <b v="1"/>
    <x v="0"/>
    <s v="Yes"/>
    <n v="2"/>
    <d v="2019-05-24T00:00:00"/>
    <n v="85.683333333333337"/>
    <s v="Month-to-Month"/>
    <s v="Two or More Lines"/>
    <x v="1"/>
    <x v="0"/>
    <x v="0"/>
  </r>
  <r>
    <s v="5442-XSDCW"/>
    <s v="Male"/>
    <n v="0"/>
    <s v="Yes"/>
    <s v="Yes"/>
    <n v="1"/>
    <n v="2"/>
    <n v="0"/>
    <s v="Bank transfer (automatic)"/>
    <n v="79.5"/>
    <n v="868.5"/>
    <s v="Yes"/>
    <x v="28"/>
    <b v="0"/>
    <b v="1"/>
    <b v="1"/>
    <x v="0"/>
    <s v="Yes"/>
    <n v="3"/>
    <d v="2018-09-26T00:00:00"/>
    <n v="78.954545454545453"/>
    <s v="Month-to-Month"/>
    <s v="One Line"/>
    <x v="1"/>
    <x v="0"/>
    <x v="0"/>
  </r>
  <r>
    <s v="5443-SCMKX"/>
    <s v="Female"/>
    <n v="0"/>
    <s v="Yes"/>
    <s v="No"/>
    <n v="2"/>
    <n v="2"/>
    <n v="1"/>
    <s v="Electronic check"/>
    <n v="94.3"/>
    <n v="5610.15"/>
    <s v="No"/>
    <x v="27"/>
    <b v="1"/>
    <b v="0"/>
    <b v="1"/>
    <x v="0"/>
    <s v="Yes"/>
    <n v="1"/>
    <d v="2014-10-17T00:00:00"/>
    <n v="95.087288135593212"/>
    <s v="1 Year"/>
    <s v="Two or More Lines"/>
    <x v="1"/>
    <x v="2"/>
    <x v="0"/>
  </r>
  <r>
    <s v="5445-GLVOT"/>
    <s v="Female"/>
    <n v="0"/>
    <s v="No"/>
    <s v="No"/>
    <n v="1"/>
    <n v="1"/>
    <n v="0"/>
    <s v="Electronic check"/>
    <n v="49.8"/>
    <n v="1049.05"/>
    <s v="No"/>
    <x v="25"/>
    <b v="1"/>
    <b v="0"/>
    <b v="1"/>
    <x v="0"/>
    <s v="Yes"/>
    <n v="0"/>
    <d v="2017-11-30T00:00:00"/>
    <n v="49.954761904761902"/>
    <s v="Month-to-Month"/>
    <s v="One Line"/>
    <x v="0"/>
    <x v="1"/>
    <x v="0"/>
  </r>
  <r>
    <s v="5445-PZWGX"/>
    <s v="Male"/>
    <n v="0"/>
    <s v="No"/>
    <s v="No"/>
    <n v="2"/>
    <n v="2"/>
    <n v="1"/>
    <s v="Electronic check"/>
    <n v="102"/>
    <n v="6529.25"/>
    <s v="Yes"/>
    <x v="6"/>
    <b v="0"/>
    <b v="1"/>
    <b v="1"/>
    <x v="0"/>
    <s v="Yes"/>
    <n v="0"/>
    <d v="2014-05-20T00:00:00"/>
    <n v="102.01953125"/>
    <s v="1 Year"/>
    <s v="Two or More Lines"/>
    <x v="1"/>
    <x v="2"/>
    <x v="0"/>
  </r>
  <r>
    <s v="5445-UTODQ"/>
    <s v="Female"/>
    <n v="0"/>
    <s v="Yes"/>
    <s v="No"/>
    <n v="1"/>
    <n v="2"/>
    <n v="0"/>
    <s v="Electronic check"/>
    <n v="81.099999999999994"/>
    <n v="576.65"/>
    <s v="Yes"/>
    <x v="7"/>
    <b v="1"/>
    <b v="1"/>
    <b v="1"/>
    <x v="0"/>
    <s v="Yes"/>
    <n v="1"/>
    <d v="2019-01-24T00:00:00"/>
    <n v="82.378571428571419"/>
    <s v="Month-to-Month"/>
    <s v="One Line"/>
    <x v="1"/>
    <x v="0"/>
    <x v="0"/>
  </r>
  <r>
    <s v="5446-DKWYW"/>
    <s v="Female"/>
    <n v="1"/>
    <s v="Yes"/>
    <s v="Yes"/>
    <n v="2"/>
    <n v="1"/>
    <n v="1"/>
    <s v="Electronic check"/>
    <n v="65.2"/>
    <n v="3965.05"/>
    <s v="No"/>
    <x v="63"/>
    <b v="1"/>
    <b v="0"/>
    <b v="1"/>
    <x v="0"/>
    <s v="Yes"/>
    <n v="3"/>
    <d v="2014-08-18T00:00:00"/>
    <n v="65.000819672131144"/>
    <s v="1 Year"/>
    <s v="Two or More Lines"/>
    <x v="0"/>
    <x v="2"/>
    <x v="0"/>
  </r>
  <r>
    <s v="5447-VYTKW"/>
    <s v="Male"/>
    <n v="0"/>
    <s v="No"/>
    <s v="No"/>
    <n v="1"/>
    <n v="1"/>
    <n v="0"/>
    <s v="Mailed check"/>
    <n v="53.45"/>
    <n v="1461.45"/>
    <s v="No"/>
    <x v="31"/>
    <b v="0"/>
    <b v="0"/>
    <b v="1"/>
    <x v="0"/>
    <s v="Yes"/>
    <n v="0"/>
    <d v="2017-06-03T00:00:00"/>
    <n v="54.12777777777778"/>
    <s v="Month-to-Month"/>
    <s v="One Line"/>
    <x v="0"/>
    <x v="3"/>
    <x v="0"/>
  </r>
  <r>
    <s v="5447-WZAFP"/>
    <s v="Female"/>
    <n v="0"/>
    <s v="No"/>
    <s v="No"/>
    <n v="1"/>
    <n v="2"/>
    <n v="1"/>
    <s v="Mailed check"/>
    <n v="100.3"/>
    <n v="5200.8"/>
    <s v="No"/>
    <x v="15"/>
    <b v="1"/>
    <b v="0"/>
    <b v="1"/>
    <x v="0"/>
    <s v="Yes"/>
    <n v="0"/>
    <d v="2015-05-15T00:00:00"/>
    <n v="100.01538461538462"/>
    <s v="1 Year"/>
    <s v="One Line"/>
    <x v="1"/>
    <x v="2"/>
    <x v="0"/>
  </r>
  <r>
    <s v="5448-VWNAM"/>
    <s v="Female"/>
    <n v="0"/>
    <s v="No"/>
    <s v="Yes"/>
    <n v="2"/>
    <n v="1"/>
    <n v="0"/>
    <s v="Mailed check"/>
    <n v="75.900000000000006"/>
    <n v="1375.6"/>
    <s v="No"/>
    <x v="53"/>
    <b v="1"/>
    <b v="0"/>
    <b v="1"/>
    <x v="0"/>
    <s v="Yes"/>
    <n v="2"/>
    <d v="2018-02-28T00:00:00"/>
    <n v="76.422222222222217"/>
    <s v="Month-to-Month"/>
    <s v="Two or More Lines"/>
    <x v="0"/>
    <x v="1"/>
    <x v="0"/>
  </r>
  <r>
    <s v="5449-FIBXJ"/>
    <s v="Male"/>
    <n v="0"/>
    <s v="Yes"/>
    <s v="Yes"/>
    <n v="2"/>
    <n v="2"/>
    <n v="0"/>
    <s v="Electronic check"/>
    <n v="103.3"/>
    <n v="2012.7"/>
    <s v="Yes"/>
    <x v="57"/>
    <b v="0"/>
    <b v="1"/>
    <b v="1"/>
    <x v="0"/>
    <s v="Yes"/>
    <n v="3"/>
    <d v="2018-01-29T00:00:00"/>
    <n v="105.93157894736842"/>
    <s v="Month-to-Month"/>
    <s v="Two or More Lines"/>
    <x v="1"/>
    <x v="1"/>
    <x v="0"/>
  </r>
  <r>
    <s v="5451-MHQOF"/>
    <s v="Male"/>
    <n v="0"/>
    <s v="Yes"/>
    <s v="Yes"/>
    <n v="2"/>
    <n v="0"/>
    <n v="1"/>
    <s v="Mailed check"/>
    <n v="24.45"/>
    <n v="1431.65"/>
    <s v="No"/>
    <x v="27"/>
    <b v="0"/>
    <b v="0"/>
    <b v="1"/>
    <x v="1"/>
    <s v="No"/>
    <n v="3"/>
    <d v="2014-10-17T00:00:00"/>
    <n v="24.265254237288136"/>
    <s v="1 Year"/>
    <s v="Two or More Lines"/>
    <x v="2"/>
    <x v="2"/>
    <x v="2"/>
  </r>
  <r>
    <s v="5451-YHYPW"/>
    <s v="Female"/>
    <n v="1"/>
    <s v="Yes"/>
    <s v="No"/>
    <n v="2"/>
    <n v="2"/>
    <n v="2"/>
    <s v="Credit card (automatic)"/>
    <n v="115.75"/>
    <n v="8443.7000000000007"/>
    <s v="No"/>
    <x v="54"/>
    <b v="1"/>
    <b v="0"/>
    <b v="1"/>
    <x v="0"/>
    <s v="Yes"/>
    <n v="1"/>
    <d v="2013-08-23T00:00:00"/>
    <n v="115.66712328767125"/>
    <s v="2 Year"/>
    <s v="Two or More Lines"/>
    <x v="1"/>
    <x v="2"/>
    <x v="0"/>
  </r>
  <r>
    <s v="5453-AXEPF"/>
    <s v="Male"/>
    <n v="0"/>
    <s v="Yes"/>
    <s v="No"/>
    <n v="2"/>
    <n v="2"/>
    <n v="0"/>
    <s v="Bank transfer (automatic)"/>
    <n v="80.5"/>
    <n v="1336.9"/>
    <s v="No"/>
    <x v="43"/>
    <b v="0"/>
    <b v="0"/>
    <b v="1"/>
    <x v="0"/>
    <s v="Yes"/>
    <n v="1"/>
    <d v="2018-03-30T00:00:00"/>
    <n v="78.641176470588235"/>
    <s v="Month-to-Month"/>
    <s v="Two or More Lines"/>
    <x v="1"/>
    <x v="1"/>
    <x v="0"/>
  </r>
  <r>
    <s v="5453-YBTWV"/>
    <s v="Male"/>
    <n v="0"/>
    <s v="Yes"/>
    <s v="Yes"/>
    <n v="1"/>
    <n v="2"/>
    <n v="2"/>
    <s v="Credit card (automatic)"/>
    <n v="101.1"/>
    <n v="6994.8"/>
    <s v="No"/>
    <x v="23"/>
    <b v="0"/>
    <b v="0"/>
    <b v="1"/>
    <x v="0"/>
    <s v="Yes"/>
    <n v="3"/>
    <d v="2013-12-21T00:00:00"/>
    <n v="101.37391304347827"/>
    <s v="2 Year"/>
    <s v="One Line"/>
    <x v="1"/>
    <x v="2"/>
    <x v="0"/>
  </r>
  <r>
    <s v="5456-ITGIC"/>
    <s v="Male"/>
    <n v="1"/>
    <s v="Yes"/>
    <s v="No"/>
    <n v="0"/>
    <n v="1"/>
    <n v="2"/>
    <s v="Credit card (automatic)"/>
    <n v="64.45"/>
    <n v="4641.1000000000004"/>
    <s v="No"/>
    <x v="5"/>
    <b v="0"/>
    <b v="0"/>
    <b v="0"/>
    <x v="0"/>
    <s v="No"/>
    <n v="1"/>
    <d v="2013-09-22T00:00:00"/>
    <n v="64.459722222222226"/>
    <s v="2 Year"/>
    <s v="No Phone Service"/>
    <x v="0"/>
    <x v="2"/>
    <x v="1"/>
  </r>
  <r>
    <s v="5457-COLHT"/>
    <s v="Male"/>
    <n v="0"/>
    <s v="Yes"/>
    <s v="Yes"/>
    <n v="1"/>
    <n v="1"/>
    <n v="2"/>
    <s v="Bank transfer (automatic)"/>
    <n v="80.650000000000006"/>
    <n v="5542.55"/>
    <s v="No"/>
    <x v="23"/>
    <b v="0"/>
    <b v="0"/>
    <b v="1"/>
    <x v="0"/>
    <s v="Yes"/>
    <n v="3"/>
    <d v="2013-12-21T00:00:00"/>
    <n v="80.326811594202894"/>
    <s v="2 Year"/>
    <s v="One Line"/>
    <x v="0"/>
    <x v="2"/>
    <x v="0"/>
  </r>
  <r>
    <s v="5458-CQJTA"/>
    <s v="Male"/>
    <n v="0"/>
    <s v="Yes"/>
    <s v="Yes"/>
    <n v="1"/>
    <n v="1"/>
    <n v="2"/>
    <s v="Bank transfer (automatic)"/>
    <n v="74.8"/>
    <n v="4820.1499999999996"/>
    <s v="Yes"/>
    <x v="6"/>
    <b v="0"/>
    <b v="1"/>
    <b v="1"/>
    <x v="0"/>
    <s v="Yes"/>
    <n v="3"/>
    <d v="2014-05-20T00:00:00"/>
    <n v="75.314843749999994"/>
    <s v="2 Year"/>
    <s v="One Line"/>
    <x v="0"/>
    <x v="2"/>
    <x v="0"/>
  </r>
  <r>
    <s v="5461-QKNTN"/>
    <s v="Male"/>
    <n v="1"/>
    <s v="Yes"/>
    <s v="No"/>
    <n v="2"/>
    <n v="2"/>
    <n v="0"/>
    <s v="Electronic check"/>
    <n v="94.3"/>
    <n v="3953.15"/>
    <s v="No"/>
    <x v="51"/>
    <b v="0"/>
    <b v="0"/>
    <b v="1"/>
    <x v="0"/>
    <s v="Yes"/>
    <n v="1"/>
    <d v="2016-03-10T00:00:00"/>
    <n v="94.122619047619054"/>
    <s v="Month-to-Month"/>
    <s v="Two or More Lines"/>
    <x v="1"/>
    <x v="4"/>
    <x v="0"/>
  </r>
  <r>
    <s v="5465-BUBFA"/>
    <s v="Female"/>
    <n v="0"/>
    <s v="Yes"/>
    <s v="Yes"/>
    <n v="1"/>
    <n v="0"/>
    <n v="2"/>
    <s v="Bank transfer (automatic)"/>
    <n v="19.3"/>
    <n v="772.4"/>
    <s v="No"/>
    <x v="37"/>
    <b v="1"/>
    <b v="0"/>
    <b v="1"/>
    <x v="1"/>
    <s v="No"/>
    <n v="3"/>
    <d v="2016-05-09T00:00:00"/>
    <n v="19.309999999999999"/>
    <s v="2 Year"/>
    <s v="One Line"/>
    <x v="2"/>
    <x v="4"/>
    <x v="2"/>
  </r>
  <r>
    <s v="5468-BPMMO"/>
    <s v="Male"/>
    <n v="0"/>
    <s v="Yes"/>
    <s v="No"/>
    <n v="1"/>
    <n v="0"/>
    <n v="0"/>
    <s v="Electronic check"/>
    <n v="19.600000000000001"/>
    <n v="851.2"/>
    <s v="No"/>
    <x v="26"/>
    <b v="0"/>
    <b v="0"/>
    <b v="1"/>
    <x v="1"/>
    <s v="No"/>
    <n v="1"/>
    <d v="2016-02-09T00:00:00"/>
    <n v="19.795348837209303"/>
    <s v="Month-to-Month"/>
    <s v="One Line"/>
    <x v="2"/>
    <x v="4"/>
    <x v="2"/>
  </r>
  <r>
    <s v="5469-CTCWN"/>
    <s v="Male"/>
    <n v="0"/>
    <s v="Yes"/>
    <s v="Yes"/>
    <n v="2"/>
    <n v="2"/>
    <n v="1"/>
    <s v="Electronic check"/>
    <n v="106"/>
    <n v="6547.7"/>
    <s v="Yes"/>
    <x v="61"/>
    <b v="0"/>
    <b v="1"/>
    <b v="1"/>
    <x v="0"/>
    <s v="Yes"/>
    <n v="3"/>
    <d v="2014-07-19T00:00:00"/>
    <n v="105.60806451612903"/>
    <s v="1 Year"/>
    <s v="Two or More Lines"/>
    <x v="1"/>
    <x v="2"/>
    <x v="0"/>
  </r>
  <r>
    <s v="5469-NUJUR"/>
    <s v="Male"/>
    <n v="0"/>
    <s v="No"/>
    <s v="No"/>
    <n v="1"/>
    <n v="0"/>
    <n v="2"/>
    <s v="Mailed check"/>
    <n v="19.95"/>
    <n v="373.5"/>
    <s v="No"/>
    <x v="57"/>
    <b v="0"/>
    <b v="0"/>
    <b v="1"/>
    <x v="1"/>
    <s v="No"/>
    <n v="0"/>
    <d v="2018-01-29T00:00:00"/>
    <n v="19.657894736842106"/>
    <s v="2 Year"/>
    <s v="One Line"/>
    <x v="2"/>
    <x v="1"/>
    <x v="2"/>
  </r>
  <r>
    <s v="5472-CVMDX"/>
    <s v="Female"/>
    <n v="0"/>
    <s v="No"/>
    <s v="No"/>
    <n v="0"/>
    <n v="1"/>
    <n v="2"/>
    <s v="Mailed check"/>
    <n v="38.9"/>
    <n v="2719.2"/>
    <s v="No"/>
    <x v="42"/>
    <b v="1"/>
    <b v="0"/>
    <b v="0"/>
    <x v="0"/>
    <s v="No"/>
    <n v="0"/>
    <d v="2013-11-21T00:00:00"/>
    <n v="38.84571428571428"/>
    <s v="2 Year"/>
    <s v="No Phone Service"/>
    <x v="0"/>
    <x v="2"/>
    <x v="1"/>
  </r>
  <r>
    <s v="5473-KHBPS"/>
    <s v="Female"/>
    <n v="0"/>
    <s v="Yes"/>
    <s v="Yes"/>
    <n v="2"/>
    <n v="2"/>
    <n v="1"/>
    <s v="Credit card (automatic)"/>
    <n v="95.7"/>
    <n v="4976.1499999999996"/>
    <s v="No"/>
    <x v="15"/>
    <b v="1"/>
    <b v="0"/>
    <b v="1"/>
    <x v="0"/>
    <s v="Yes"/>
    <n v="3"/>
    <d v="2015-05-15T00:00:00"/>
    <n v="95.695192307692295"/>
    <s v="1 Year"/>
    <s v="Two or More Lines"/>
    <x v="1"/>
    <x v="2"/>
    <x v="0"/>
  </r>
  <r>
    <s v="5474-LAMUQ"/>
    <s v="Male"/>
    <n v="0"/>
    <s v="Yes"/>
    <s v="No"/>
    <n v="1"/>
    <n v="0"/>
    <n v="1"/>
    <s v="Mailed check"/>
    <n v="20.100000000000001"/>
    <n v="533.9"/>
    <s v="No"/>
    <x v="31"/>
    <b v="0"/>
    <b v="0"/>
    <b v="1"/>
    <x v="1"/>
    <s v="No"/>
    <n v="1"/>
    <d v="2017-06-03T00:00:00"/>
    <n v="19.774074074074072"/>
    <s v="1 Year"/>
    <s v="One Line"/>
    <x v="2"/>
    <x v="3"/>
    <x v="2"/>
  </r>
  <r>
    <s v="5478-JJVZK"/>
    <s v="Female"/>
    <n v="0"/>
    <s v="No"/>
    <s v="No"/>
    <n v="2"/>
    <n v="1"/>
    <n v="0"/>
    <s v="Mailed check"/>
    <n v="60.9"/>
    <n v="2033.85"/>
    <s v="No"/>
    <x v="12"/>
    <b v="1"/>
    <b v="0"/>
    <b v="1"/>
    <x v="0"/>
    <s v="Yes"/>
    <n v="0"/>
    <d v="2016-12-05T00:00:00"/>
    <n v="61.631818181818176"/>
    <s v="Month-to-Month"/>
    <s v="Two or More Lines"/>
    <x v="0"/>
    <x v="3"/>
    <x v="0"/>
  </r>
  <r>
    <s v="5480-HPRRX"/>
    <s v="Female"/>
    <n v="1"/>
    <s v="No"/>
    <s v="No"/>
    <n v="0"/>
    <n v="1"/>
    <n v="0"/>
    <s v="Electronic check"/>
    <n v="25.3"/>
    <n v="77.75"/>
    <s v="Yes"/>
    <x v="3"/>
    <b v="1"/>
    <b v="1"/>
    <b v="0"/>
    <x v="0"/>
    <s v="No"/>
    <n v="0"/>
    <d v="2019-05-24T00:00:00"/>
    <n v="25.916666666666668"/>
    <s v="Month-to-Month"/>
    <s v="No Phone Service"/>
    <x v="0"/>
    <x v="0"/>
    <x v="1"/>
  </r>
  <r>
    <s v="5480-TBGPH"/>
    <s v="Female"/>
    <n v="0"/>
    <s v="Yes"/>
    <s v="No"/>
    <n v="1"/>
    <n v="2"/>
    <n v="0"/>
    <s v="Credit card (automatic)"/>
    <n v="99.3"/>
    <n v="2431.35"/>
    <s v="Yes"/>
    <x v="19"/>
    <b v="1"/>
    <b v="1"/>
    <b v="1"/>
    <x v="0"/>
    <s v="Yes"/>
    <n v="1"/>
    <d v="2017-09-01T00:00:00"/>
    <n v="101.30624999999999"/>
    <s v="Month-to-Month"/>
    <s v="One Line"/>
    <x v="1"/>
    <x v="3"/>
    <x v="0"/>
  </r>
  <r>
    <s v="5480-XTFFL"/>
    <s v="Female"/>
    <n v="0"/>
    <s v="Yes"/>
    <s v="Yes"/>
    <n v="1"/>
    <n v="0"/>
    <n v="2"/>
    <s v="Mailed check"/>
    <n v="21"/>
    <n v="697.7"/>
    <s v="No"/>
    <x v="12"/>
    <b v="1"/>
    <b v="0"/>
    <b v="1"/>
    <x v="1"/>
    <s v="No"/>
    <n v="3"/>
    <d v="2016-12-05T00:00:00"/>
    <n v="21.142424242424244"/>
    <s v="2 Year"/>
    <s v="One Line"/>
    <x v="2"/>
    <x v="3"/>
    <x v="2"/>
  </r>
  <r>
    <s v="5481-NTDOH"/>
    <s v="Female"/>
    <n v="1"/>
    <s v="Yes"/>
    <s v="No"/>
    <n v="2"/>
    <n v="2"/>
    <n v="1"/>
    <s v="Credit card (automatic)"/>
    <n v="107.05"/>
    <n v="7142.5"/>
    <s v="No"/>
    <x v="52"/>
    <b v="1"/>
    <b v="0"/>
    <b v="1"/>
    <x v="0"/>
    <s v="Yes"/>
    <n v="1"/>
    <d v="2014-02-19T00:00:00"/>
    <n v="106.6044776119403"/>
    <s v="1 Year"/>
    <s v="Two or More Lines"/>
    <x v="1"/>
    <x v="2"/>
    <x v="0"/>
  </r>
  <r>
    <s v="5482-NUPNA"/>
    <s v="Female"/>
    <n v="0"/>
    <s v="No"/>
    <s v="No"/>
    <n v="1"/>
    <n v="1"/>
    <n v="0"/>
    <s v="Mailed check"/>
    <n v="60.4"/>
    <n v="272.14999999999998"/>
    <s v="Yes"/>
    <x v="10"/>
    <b v="1"/>
    <b v="1"/>
    <b v="1"/>
    <x v="0"/>
    <s v="Yes"/>
    <n v="0"/>
    <d v="2019-03-25T00:00:00"/>
    <n v="54.429999999999993"/>
    <s v="Month-to-Month"/>
    <s v="One Line"/>
    <x v="0"/>
    <x v="0"/>
    <x v="0"/>
  </r>
  <r>
    <s v="5482-PLVPE"/>
    <s v="Female"/>
    <n v="1"/>
    <s v="No"/>
    <s v="No"/>
    <n v="0"/>
    <n v="1"/>
    <n v="0"/>
    <s v="Electronic check"/>
    <n v="24.35"/>
    <n v="41.85"/>
    <s v="Yes"/>
    <x v="30"/>
    <b v="1"/>
    <b v="1"/>
    <b v="0"/>
    <x v="0"/>
    <s v="No"/>
    <n v="0"/>
    <d v="2019-06-23T00:00:00"/>
    <n v="20.925000000000001"/>
    <s v="Month-to-Month"/>
    <s v="No Phone Service"/>
    <x v="0"/>
    <x v="0"/>
    <x v="1"/>
  </r>
  <r>
    <s v="5482-VXSXJ"/>
    <s v="Male"/>
    <n v="0"/>
    <s v="No"/>
    <s v="No"/>
    <n v="1"/>
    <n v="2"/>
    <n v="0"/>
    <s v="Mailed check"/>
    <n v="93.2"/>
    <n v="2157.3000000000002"/>
    <s v="No"/>
    <x v="64"/>
    <b v="0"/>
    <b v="0"/>
    <b v="1"/>
    <x v="0"/>
    <s v="Yes"/>
    <n v="0"/>
    <d v="2017-10-01T00:00:00"/>
    <n v="93.795652173913055"/>
    <s v="Month-to-Month"/>
    <s v="One Line"/>
    <x v="1"/>
    <x v="1"/>
    <x v="0"/>
  </r>
  <r>
    <s v="5485-ITNPC"/>
    <s v="Male"/>
    <n v="0"/>
    <s v="Yes"/>
    <s v="No"/>
    <n v="1"/>
    <n v="1"/>
    <n v="2"/>
    <s v="Bank transfer (automatic)"/>
    <n v="85.9"/>
    <n v="5595.3"/>
    <s v="No"/>
    <x v="24"/>
    <b v="0"/>
    <b v="0"/>
    <b v="1"/>
    <x v="0"/>
    <s v="Yes"/>
    <n v="1"/>
    <d v="2014-04-20T00:00:00"/>
    <n v="86.081538461538457"/>
    <s v="2 Year"/>
    <s v="One Line"/>
    <x v="0"/>
    <x v="2"/>
    <x v="0"/>
  </r>
  <r>
    <s v="5485-WUYWF"/>
    <s v="Male"/>
    <n v="1"/>
    <s v="No"/>
    <s v="No"/>
    <n v="1"/>
    <n v="1"/>
    <n v="0"/>
    <s v="Bank transfer (automatic)"/>
    <n v="66.400000000000006"/>
    <n v="94.55"/>
    <s v="Yes"/>
    <x v="13"/>
    <b v="0"/>
    <b v="1"/>
    <b v="1"/>
    <x v="0"/>
    <s v="Yes"/>
    <n v="0"/>
    <d v="2019-07-23T00:00:00"/>
    <n v="94.55"/>
    <s v="Month-to-Month"/>
    <s v="One Line"/>
    <x v="0"/>
    <x v="0"/>
    <x v="0"/>
  </r>
  <r>
    <s v="5493-SDRDQ"/>
    <s v="Male"/>
    <n v="0"/>
    <s v="No"/>
    <s v="No"/>
    <n v="1"/>
    <n v="1"/>
    <n v="0"/>
    <s v="Mailed check"/>
    <n v="55.1"/>
    <n v="113.35"/>
    <s v="Yes"/>
    <x v="30"/>
    <b v="0"/>
    <b v="1"/>
    <b v="1"/>
    <x v="0"/>
    <s v="Yes"/>
    <n v="0"/>
    <d v="2019-06-23T00:00:00"/>
    <n v="56.674999999999997"/>
    <s v="Month-to-Month"/>
    <s v="One Line"/>
    <x v="0"/>
    <x v="0"/>
    <x v="0"/>
  </r>
  <r>
    <s v="5494-HECPR"/>
    <s v="Female"/>
    <n v="0"/>
    <s v="No"/>
    <s v="No"/>
    <n v="1"/>
    <n v="2"/>
    <n v="0"/>
    <s v="Electronic check"/>
    <n v="80.25"/>
    <n v="80.25"/>
    <s v="Yes"/>
    <x v="13"/>
    <b v="1"/>
    <b v="1"/>
    <b v="1"/>
    <x v="0"/>
    <s v="Yes"/>
    <n v="0"/>
    <d v="2019-07-23T00:00:00"/>
    <n v="80.25"/>
    <s v="Month-to-Month"/>
    <s v="One Line"/>
    <x v="1"/>
    <x v="0"/>
    <x v="0"/>
  </r>
  <r>
    <s v="5494-WOZRZ"/>
    <s v="Female"/>
    <n v="0"/>
    <s v="Yes"/>
    <s v="Yes"/>
    <n v="1"/>
    <n v="1"/>
    <n v="2"/>
    <s v="Credit card (automatic)"/>
    <n v="82"/>
    <n v="5999.85"/>
    <s v="No"/>
    <x v="54"/>
    <b v="1"/>
    <b v="0"/>
    <b v="1"/>
    <x v="0"/>
    <s v="Yes"/>
    <n v="3"/>
    <d v="2013-08-23T00:00:00"/>
    <n v="82.189726027397271"/>
    <s v="2 Year"/>
    <s v="One Line"/>
    <x v="0"/>
    <x v="2"/>
    <x v="0"/>
  </r>
  <r>
    <s v="5495-GPSRW"/>
    <s v="Male"/>
    <n v="0"/>
    <s v="No"/>
    <s v="No"/>
    <n v="1"/>
    <n v="0"/>
    <n v="2"/>
    <s v="Mailed check"/>
    <n v="19.7"/>
    <n v="419.4"/>
    <s v="No"/>
    <x v="25"/>
    <b v="0"/>
    <b v="0"/>
    <b v="1"/>
    <x v="1"/>
    <s v="No"/>
    <n v="0"/>
    <d v="2017-11-30T00:00:00"/>
    <n v="19.971428571428572"/>
    <s v="2 Year"/>
    <s v="One Line"/>
    <x v="2"/>
    <x v="1"/>
    <x v="2"/>
  </r>
  <r>
    <s v="5498-IBWPI"/>
    <s v="Female"/>
    <n v="0"/>
    <s v="Yes"/>
    <s v="Yes"/>
    <n v="1"/>
    <n v="1"/>
    <n v="1"/>
    <s v="Credit card (automatic)"/>
    <n v="49.4"/>
    <n v="3251.85"/>
    <s v="No"/>
    <x v="8"/>
    <b v="1"/>
    <b v="0"/>
    <b v="1"/>
    <x v="0"/>
    <s v="Yes"/>
    <n v="3"/>
    <d v="2014-03-21T00:00:00"/>
    <n v="49.270454545454541"/>
    <s v="1 Year"/>
    <s v="One Line"/>
    <x v="0"/>
    <x v="2"/>
    <x v="0"/>
  </r>
  <r>
    <s v="5498-TXHLF"/>
    <s v="Female"/>
    <n v="0"/>
    <s v="Yes"/>
    <s v="Yes"/>
    <n v="2"/>
    <n v="2"/>
    <n v="0"/>
    <s v="Electronic check"/>
    <n v="87.45"/>
    <n v="2874.15"/>
    <s v="Yes"/>
    <x v="12"/>
    <b v="1"/>
    <b v="1"/>
    <b v="1"/>
    <x v="0"/>
    <s v="Yes"/>
    <n v="3"/>
    <d v="2016-12-05T00:00:00"/>
    <n v="87.095454545454544"/>
    <s v="Month-to-Month"/>
    <s v="Two or More Lines"/>
    <x v="1"/>
    <x v="3"/>
    <x v="0"/>
  </r>
  <r>
    <s v="5499-ECUTN"/>
    <s v="Female"/>
    <n v="0"/>
    <s v="Yes"/>
    <s v="No"/>
    <n v="1"/>
    <n v="1"/>
    <n v="1"/>
    <s v="Credit card (automatic)"/>
    <n v="66.05"/>
    <n v="3021.45"/>
    <s v="No"/>
    <x v="55"/>
    <b v="1"/>
    <b v="0"/>
    <b v="1"/>
    <x v="0"/>
    <s v="Yes"/>
    <n v="1"/>
    <d v="2015-11-11T00:00:00"/>
    <n v="65.68369565217391"/>
    <s v="1 Year"/>
    <s v="One Line"/>
    <x v="0"/>
    <x v="4"/>
    <x v="0"/>
  </r>
  <r>
    <s v="5501-TVMGM"/>
    <s v="Male"/>
    <n v="0"/>
    <s v="No"/>
    <s v="No"/>
    <n v="1"/>
    <n v="1"/>
    <n v="0"/>
    <s v="Electronic check"/>
    <n v="55.25"/>
    <n v="55.25"/>
    <s v="No"/>
    <x v="13"/>
    <b v="0"/>
    <b v="0"/>
    <b v="1"/>
    <x v="0"/>
    <s v="Yes"/>
    <n v="0"/>
    <d v="2019-07-23T00:00:00"/>
    <n v="55.25"/>
    <s v="Month-to-Month"/>
    <s v="One Line"/>
    <x v="0"/>
    <x v="0"/>
    <x v="0"/>
  </r>
  <r>
    <s v="5502-RLUYV"/>
    <s v="Female"/>
    <n v="0"/>
    <s v="Yes"/>
    <s v="Yes"/>
    <n v="2"/>
    <n v="2"/>
    <n v="0"/>
    <s v="Electronic check"/>
    <n v="103.95"/>
    <n v="7446.9"/>
    <s v="Yes"/>
    <x v="5"/>
    <b v="1"/>
    <b v="1"/>
    <b v="1"/>
    <x v="0"/>
    <s v="Yes"/>
    <n v="3"/>
    <d v="2013-09-22T00:00:00"/>
    <n v="103.42916666666666"/>
    <s v="Month-to-Month"/>
    <s v="Two or More Lines"/>
    <x v="1"/>
    <x v="2"/>
    <x v="0"/>
  </r>
  <r>
    <s v="5504-WSIUR"/>
    <s v="Female"/>
    <n v="0"/>
    <s v="No"/>
    <s v="No"/>
    <n v="2"/>
    <n v="2"/>
    <n v="1"/>
    <s v="Bank transfer (automatic)"/>
    <n v="90.25"/>
    <n v="6385.95"/>
    <s v="No"/>
    <x v="20"/>
    <b v="1"/>
    <b v="0"/>
    <b v="1"/>
    <x v="0"/>
    <s v="Yes"/>
    <n v="0"/>
    <d v="2013-10-22T00:00:00"/>
    <n v="89.942957746478868"/>
    <s v="1 Year"/>
    <s v="Two or More Lines"/>
    <x v="1"/>
    <x v="2"/>
    <x v="0"/>
  </r>
  <r>
    <s v="5505-OVWQW"/>
    <s v="Female"/>
    <n v="0"/>
    <s v="No"/>
    <s v="No"/>
    <n v="1"/>
    <n v="0"/>
    <n v="1"/>
    <s v="Mailed check"/>
    <n v="20.149999999999999"/>
    <n v="353.65"/>
    <s v="No"/>
    <x v="53"/>
    <b v="1"/>
    <b v="0"/>
    <b v="1"/>
    <x v="1"/>
    <s v="No"/>
    <n v="0"/>
    <d v="2018-02-28T00:00:00"/>
    <n v="19.647222222222222"/>
    <s v="1 Year"/>
    <s v="One Line"/>
    <x v="2"/>
    <x v="1"/>
    <x v="2"/>
  </r>
  <r>
    <s v="5510-BOIUJ"/>
    <s v="Male"/>
    <n v="0"/>
    <s v="No"/>
    <s v="Yes"/>
    <n v="1"/>
    <n v="0"/>
    <n v="0"/>
    <s v="Mailed check"/>
    <n v="19.25"/>
    <n v="19.25"/>
    <s v="Yes"/>
    <x v="13"/>
    <b v="0"/>
    <b v="1"/>
    <b v="1"/>
    <x v="1"/>
    <s v="No"/>
    <b v="0"/>
    <d v="2019-07-23T00:00:00"/>
    <n v="19.25"/>
    <s v="Month-to-Month"/>
    <s v="One Line"/>
    <x v="2"/>
    <x v="0"/>
    <x v="2"/>
  </r>
  <r>
    <s v="5512-IDZEI"/>
    <s v="Male"/>
    <n v="0"/>
    <s v="Yes"/>
    <s v="Yes"/>
    <n v="2"/>
    <n v="0"/>
    <n v="1"/>
    <s v="Electronic check"/>
    <n v="24.9"/>
    <n v="1174.8"/>
    <s v="No"/>
    <x v="70"/>
    <b v="0"/>
    <b v="0"/>
    <b v="1"/>
    <x v="1"/>
    <s v="No"/>
    <n v="3"/>
    <d v="2015-10-12T00:00:00"/>
    <n v="24.995744680851065"/>
    <s v="1 Year"/>
    <s v="Two or More Lines"/>
    <x v="2"/>
    <x v="4"/>
    <x v="2"/>
  </r>
  <r>
    <s v="5514-YQENT"/>
    <s v="Male"/>
    <n v="0"/>
    <s v="No"/>
    <s v="Yes"/>
    <n v="1"/>
    <n v="2"/>
    <n v="2"/>
    <s v="Electronic check"/>
    <n v="111.15"/>
    <n v="4507.1499999999996"/>
    <s v="No"/>
    <x v="71"/>
    <b v="0"/>
    <b v="0"/>
    <b v="1"/>
    <x v="0"/>
    <s v="Yes"/>
    <n v="2"/>
    <d v="2016-04-09T00:00:00"/>
    <n v="109.93048780487804"/>
    <s v="2 Year"/>
    <s v="One Line"/>
    <x v="1"/>
    <x v="4"/>
    <x v="0"/>
  </r>
  <r>
    <s v="5515-AKOAJ"/>
    <s v="Female"/>
    <n v="0"/>
    <s v="No"/>
    <s v="No"/>
    <n v="2"/>
    <n v="2"/>
    <n v="0"/>
    <s v="Electronic check"/>
    <n v="100.1"/>
    <n v="5440.9"/>
    <s v="Yes"/>
    <x v="9"/>
    <b v="1"/>
    <b v="1"/>
    <b v="1"/>
    <x v="0"/>
    <s v="Yes"/>
    <n v="0"/>
    <d v="2015-03-16T00:00:00"/>
    <n v="100.7574074074074"/>
    <s v="Month-to-Month"/>
    <s v="Two or More Lines"/>
    <x v="1"/>
    <x v="2"/>
    <x v="0"/>
  </r>
  <r>
    <s v="5515-IDEJJ"/>
    <s v="Male"/>
    <n v="0"/>
    <s v="Yes"/>
    <s v="Yes"/>
    <n v="1"/>
    <n v="0"/>
    <n v="0"/>
    <s v="Mailed check"/>
    <n v="19.899999999999999"/>
    <n v="19.899999999999999"/>
    <s v="Yes"/>
    <x v="13"/>
    <b v="0"/>
    <b v="1"/>
    <b v="1"/>
    <x v="1"/>
    <s v="No"/>
    <n v="3"/>
    <d v="2019-07-23T00:00:00"/>
    <n v="19.899999999999999"/>
    <s v="Month-to-Month"/>
    <s v="One Line"/>
    <x v="2"/>
    <x v="0"/>
    <x v="2"/>
  </r>
  <r>
    <s v="5515-RUGKN"/>
    <s v="Male"/>
    <n v="0"/>
    <s v="No"/>
    <s v="No"/>
    <n v="1"/>
    <n v="1"/>
    <n v="0"/>
    <s v="Credit card (automatic)"/>
    <n v="54.75"/>
    <n v="438.05"/>
    <s v="No"/>
    <x v="4"/>
    <b v="0"/>
    <b v="0"/>
    <b v="1"/>
    <x v="0"/>
    <s v="Yes"/>
    <n v="0"/>
    <d v="2018-12-25T00:00:00"/>
    <n v="54.756250000000001"/>
    <s v="Month-to-Month"/>
    <s v="One Line"/>
    <x v="0"/>
    <x v="0"/>
    <x v="0"/>
  </r>
  <r>
    <s v="5519-NPHVG"/>
    <s v="Female"/>
    <n v="0"/>
    <s v="No"/>
    <s v="No"/>
    <n v="2"/>
    <n v="2"/>
    <n v="0"/>
    <s v="Electronic check"/>
    <n v="94.2"/>
    <n v="1046.0999999999999"/>
    <s v="Yes"/>
    <x v="28"/>
    <b v="1"/>
    <b v="1"/>
    <b v="1"/>
    <x v="0"/>
    <s v="Yes"/>
    <n v="0"/>
    <d v="2018-09-26T00:00:00"/>
    <n v="95.1"/>
    <s v="Month-to-Month"/>
    <s v="Two or More Lines"/>
    <x v="1"/>
    <x v="0"/>
    <x v="0"/>
  </r>
  <r>
    <s v="5519-TEEUH"/>
    <s v="Male"/>
    <n v="0"/>
    <s v="No"/>
    <s v="Yes"/>
    <n v="1"/>
    <n v="0"/>
    <n v="1"/>
    <s v="Mailed check"/>
    <n v="20.149999999999999"/>
    <n v="682.15"/>
    <s v="No"/>
    <x v="47"/>
    <b v="0"/>
    <b v="0"/>
    <b v="1"/>
    <x v="1"/>
    <s v="No"/>
    <b v="0"/>
    <d v="2016-11-05T00:00:00"/>
    <n v="20.063235294117646"/>
    <s v="1 Year"/>
    <s v="One Line"/>
    <x v="2"/>
    <x v="3"/>
    <x v="2"/>
  </r>
  <r>
    <s v="5519-YLDGW"/>
    <s v="Female"/>
    <n v="0"/>
    <s v="Yes"/>
    <s v="No"/>
    <n v="2"/>
    <n v="2"/>
    <n v="0"/>
    <s v="Electronic check"/>
    <n v="103.9"/>
    <n v="2254.1999999999998"/>
    <s v="Yes"/>
    <x v="16"/>
    <b v="1"/>
    <b v="1"/>
    <b v="1"/>
    <x v="0"/>
    <s v="Yes"/>
    <n v="1"/>
    <d v="2017-10-31T00:00:00"/>
    <n v="102.46363636363635"/>
    <s v="Month-to-Month"/>
    <s v="Two or More Lines"/>
    <x v="1"/>
    <x v="1"/>
    <x v="0"/>
  </r>
  <r>
    <s v="5520-FVEWJ"/>
    <s v="Female"/>
    <n v="0"/>
    <s v="Yes"/>
    <s v="Yes"/>
    <n v="2"/>
    <n v="2"/>
    <n v="0"/>
    <s v="Electronic check"/>
    <n v="84.5"/>
    <n v="916.9"/>
    <s v="Yes"/>
    <x v="28"/>
    <b v="1"/>
    <b v="1"/>
    <b v="1"/>
    <x v="0"/>
    <s v="Yes"/>
    <n v="3"/>
    <d v="2018-09-26T00:00:00"/>
    <n v="83.354545454545459"/>
    <s v="Month-to-Month"/>
    <s v="Two or More Lines"/>
    <x v="1"/>
    <x v="0"/>
    <x v="0"/>
  </r>
  <r>
    <s v="5522-JBWMO"/>
    <s v="Male"/>
    <n v="0"/>
    <s v="No"/>
    <s v="Yes"/>
    <n v="1"/>
    <n v="1"/>
    <n v="0"/>
    <s v="Electronic check"/>
    <n v="44"/>
    <n v="44"/>
    <s v="No"/>
    <x v="13"/>
    <b v="0"/>
    <b v="0"/>
    <b v="1"/>
    <x v="0"/>
    <s v="Yes"/>
    <n v="2"/>
    <d v="2019-07-23T00:00:00"/>
    <n v="44"/>
    <s v="Month-to-Month"/>
    <s v="One Line"/>
    <x v="0"/>
    <x v="0"/>
    <x v="0"/>
  </r>
  <r>
    <s v="5522-NYKPB"/>
    <s v="Male"/>
    <n v="0"/>
    <s v="Yes"/>
    <s v="Yes"/>
    <n v="1"/>
    <n v="2"/>
    <n v="0"/>
    <s v="Electronic check"/>
    <n v="85.9"/>
    <n v="2199.0500000000002"/>
    <s v="No"/>
    <x v="32"/>
    <b v="0"/>
    <b v="0"/>
    <b v="1"/>
    <x v="0"/>
    <s v="Yes"/>
    <n v="3"/>
    <d v="2017-07-03T00:00:00"/>
    <n v="84.578846153846158"/>
    <s v="Month-to-Month"/>
    <s v="One Line"/>
    <x v="1"/>
    <x v="3"/>
    <x v="0"/>
  </r>
  <r>
    <s v="5524-KHNJP"/>
    <s v="Male"/>
    <n v="0"/>
    <s v="Yes"/>
    <s v="Yes"/>
    <n v="1"/>
    <n v="1"/>
    <n v="1"/>
    <s v="Credit card (automatic)"/>
    <n v="74.75"/>
    <n v="2453.3000000000002"/>
    <s v="No"/>
    <x v="12"/>
    <b v="0"/>
    <b v="0"/>
    <b v="1"/>
    <x v="0"/>
    <s v="Yes"/>
    <n v="3"/>
    <d v="2016-12-05T00:00:00"/>
    <n v="74.342424242424244"/>
    <s v="1 Year"/>
    <s v="One Line"/>
    <x v="0"/>
    <x v="3"/>
    <x v="0"/>
  </r>
  <r>
    <s v="5527-ACHSO"/>
    <s v="Female"/>
    <n v="0"/>
    <s v="No"/>
    <s v="No"/>
    <n v="1"/>
    <n v="1"/>
    <n v="0"/>
    <s v="Mailed check"/>
    <n v="70.5"/>
    <n v="829.3"/>
    <s v="No"/>
    <x v="39"/>
    <b v="1"/>
    <b v="0"/>
    <b v="1"/>
    <x v="0"/>
    <s v="Yes"/>
    <n v="0"/>
    <d v="2018-08-27T00:00:00"/>
    <n v="69.108333333333334"/>
    <s v="Month-to-Month"/>
    <s v="One Line"/>
    <x v="0"/>
    <x v="1"/>
    <x v="0"/>
  </r>
  <r>
    <s v="5529-GIBVH"/>
    <s v="Female"/>
    <n v="0"/>
    <s v="No"/>
    <s v="No"/>
    <n v="1"/>
    <n v="0"/>
    <n v="2"/>
    <s v="Mailed check"/>
    <n v="20.149999999999999"/>
    <n v="1046.2"/>
    <s v="No"/>
    <x v="15"/>
    <b v="1"/>
    <b v="0"/>
    <b v="1"/>
    <x v="1"/>
    <s v="No"/>
    <n v="0"/>
    <d v="2015-05-15T00:00:00"/>
    <n v="20.119230769230771"/>
    <s v="2 Year"/>
    <s v="One Line"/>
    <x v="2"/>
    <x v="2"/>
    <x v="2"/>
  </r>
  <r>
    <s v="5533-NHFRF"/>
    <s v="Male"/>
    <n v="1"/>
    <s v="No"/>
    <s v="No"/>
    <n v="0"/>
    <n v="1"/>
    <n v="0"/>
    <s v="Electronic check"/>
    <n v="44.4"/>
    <n v="265.8"/>
    <s v="No"/>
    <x v="40"/>
    <b v="0"/>
    <b v="0"/>
    <b v="0"/>
    <x v="0"/>
    <s v="No"/>
    <n v="0"/>
    <d v="2019-02-23T00:00:00"/>
    <n v="44.300000000000004"/>
    <s v="Month-to-Month"/>
    <s v="No Phone Service"/>
    <x v="0"/>
    <x v="0"/>
    <x v="1"/>
  </r>
  <r>
    <s v="5533-RJFTJ"/>
    <s v="Male"/>
    <n v="0"/>
    <s v="No"/>
    <s v="No"/>
    <n v="0"/>
    <n v="1"/>
    <n v="0"/>
    <s v="Bank transfer (automatic)"/>
    <n v="30.2"/>
    <n v="1453.1"/>
    <s v="No"/>
    <x v="46"/>
    <b v="0"/>
    <b v="0"/>
    <b v="0"/>
    <x v="0"/>
    <s v="No"/>
    <n v="0"/>
    <d v="2015-09-12T00:00:00"/>
    <n v="30.272916666666664"/>
    <s v="Month-to-Month"/>
    <s v="No Phone Service"/>
    <x v="0"/>
    <x v="2"/>
    <x v="1"/>
  </r>
  <r>
    <s v="5536-RTPWK"/>
    <s v="Male"/>
    <n v="0"/>
    <s v="Yes"/>
    <s v="No"/>
    <n v="2"/>
    <n v="2"/>
    <n v="0"/>
    <s v="Bank transfer (automatic)"/>
    <n v="99.05"/>
    <n v="4853.75"/>
    <s v="Yes"/>
    <x v="48"/>
    <b v="0"/>
    <b v="1"/>
    <b v="1"/>
    <x v="0"/>
    <s v="Yes"/>
    <n v="1"/>
    <d v="2015-08-13T00:00:00"/>
    <n v="99.056122448979593"/>
    <s v="Month-to-Month"/>
    <s v="Two or More Lines"/>
    <x v="1"/>
    <x v="2"/>
    <x v="0"/>
  </r>
  <r>
    <s v="5536-SLHPM"/>
    <s v="Female"/>
    <n v="0"/>
    <s v="Yes"/>
    <s v="No"/>
    <n v="2"/>
    <n v="2"/>
    <n v="0"/>
    <s v="Electronic check"/>
    <n v="77.75"/>
    <n v="4458.1499999999996"/>
    <s v="Yes"/>
    <x v="11"/>
    <b v="1"/>
    <b v="1"/>
    <b v="1"/>
    <x v="0"/>
    <s v="Yes"/>
    <n v="1"/>
    <d v="2014-12-16T00:00:00"/>
    <n v="78.213157894736838"/>
    <s v="Month-to-Month"/>
    <s v="Two or More Lines"/>
    <x v="1"/>
    <x v="2"/>
    <x v="0"/>
  </r>
  <r>
    <s v="5537-UXXVS"/>
    <s v="Female"/>
    <n v="0"/>
    <s v="Yes"/>
    <s v="No"/>
    <n v="1"/>
    <n v="0"/>
    <n v="0"/>
    <s v="Bank transfer (automatic)"/>
    <n v="19.25"/>
    <n v="375.25"/>
    <s v="No"/>
    <x v="57"/>
    <b v="1"/>
    <b v="0"/>
    <b v="1"/>
    <x v="1"/>
    <s v="No"/>
    <n v="1"/>
    <d v="2018-01-29T00:00:00"/>
    <n v="19.75"/>
    <s v="Month-to-Month"/>
    <s v="One Line"/>
    <x v="2"/>
    <x v="1"/>
    <x v="2"/>
  </r>
  <r>
    <s v="5539-HIVAK"/>
    <s v="Female"/>
    <n v="1"/>
    <s v="Yes"/>
    <s v="No"/>
    <n v="2"/>
    <n v="0"/>
    <n v="0"/>
    <s v="Mailed check"/>
    <n v="25.7"/>
    <n v="734.6"/>
    <s v="No"/>
    <x v="41"/>
    <b v="1"/>
    <b v="0"/>
    <b v="1"/>
    <x v="1"/>
    <s v="No"/>
    <n v="1"/>
    <d v="2017-04-04T00:00:00"/>
    <n v="25.331034482758621"/>
    <s v="Month-to-Month"/>
    <s v="Two or More Lines"/>
    <x v="2"/>
    <x v="3"/>
    <x v="2"/>
  </r>
  <r>
    <s v="5539-TMZLF"/>
    <s v="Male"/>
    <n v="1"/>
    <s v="No"/>
    <s v="No"/>
    <n v="1"/>
    <n v="2"/>
    <n v="0"/>
    <s v="Electronic check"/>
    <n v="69.75"/>
    <n v="69.75"/>
    <s v="Yes"/>
    <x v="13"/>
    <b v="0"/>
    <b v="1"/>
    <b v="1"/>
    <x v="0"/>
    <s v="Yes"/>
    <n v="0"/>
    <d v="2019-07-23T00:00:00"/>
    <n v="69.75"/>
    <s v="Month-to-Month"/>
    <s v="One Line"/>
    <x v="1"/>
    <x v="0"/>
    <x v="0"/>
  </r>
  <r>
    <s v="5542-DHSXL"/>
    <s v="Female"/>
    <n v="0"/>
    <s v="Yes"/>
    <s v="No"/>
    <n v="1"/>
    <n v="1"/>
    <n v="0"/>
    <s v="Mailed check"/>
    <n v="54.7"/>
    <n v="235.05"/>
    <s v="No"/>
    <x v="1"/>
    <b v="1"/>
    <b v="0"/>
    <b v="1"/>
    <x v="0"/>
    <s v="Yes"/>
    <n v="1"/>
    <d v="2019-04-24T00:00:00"/>
    <n v="58.762500000000003"/>
    <s v="Month-to-Month"/>
    <s v="One Line"/>
    <x v="0"/>
    <x v="0"/>
    <x v="0"/>
  </r>
  <r>
    <s v="5542-NKVRU"/>
    <s v="Female"/>
    <n v="0"/>
    <s v="No"/>
    <s v="No"/>
    <n v="1"/>
    <n v="0"/>
    <n v="2"/>
    <s v="Bank transfer (automatic)"/>
    <n v="20.75"/>
    <n v="844.45"/>
    <s v="No"/>
    <x v="71"/>
    <b v="1"/>
    <b v="0"/>
    <b v="1"/>
    <x v="1"/>
    <s v="No"/>
    <n v="0"/>
    <d v="2016-04-09T00:00:00"/>
    <n v="20.596341463414635"/>
    <s v="2 Year"/>
    <s v="One Line"/>
    <x v="2"/>
    <x v="4"/>
    <x v="2"/>
  </r>
  <r>
    <s v="5542-TBBWB"/>
    <s v="Male"/>
    <n v="0"/>
    <s v="No"/>
    <s v="No"/>
    <n v="1"/>
    <n v="2"/>
    <n v="0"/>
    <s v="Electronic check"/>
    <n v="69.900000000000006"/>
    <n v="69.900000000000006"/>
    <s v="No"/>
    <x v="13"/>
    <b v="0"/>
    <b v="0"/>
    <b v="1"/>
    <x v="0"/>
    <s v="Yes"/>
    <n v="0"/>
    <d v="2019-07-23T00:00:00"/>
    <n v="69.900000000000006"/>
    <s v="Month-to-Month"/>
    <s v="One Line"/>
    <x v="1"/>
    <x v="0"/>
    <x v="0"/>
  </r>
  <r>
    <s v="5543-QDCRY"/>
    <s v="Male"/>
    <n v="0"/>
    <s v="No"/>
    <s v="No"/>
    <n v="1"/>
    <n v="1"/>
    <n v="0"/>
    <s v="Electronic check"/>
    <n v="56.4"/>
    <n v="234.85"/>
    <s v="No"/>
    <x v="1"/>
    <b v="0"/>
    <b v="0"/>
    <b v="1"/>
    <x v="0"/>
    <s v="Yes"/>
    <n v="0"/>
    <d v="2019-04-24T00:00:00"/>
    <n v="58.712499999999999"/>
    <s v="Month-to-Month"/>
    <s v="One Line"/>
    <x v="0"/>
    <x v="0"/>
    <x v="0"/>
  </r>
  <r>
    <s v="5546-BYZSM"/>
    <s v="Female"/>
    <n v="0"/>
    <s v="No"/>
    <s v="No"/>
    <n v="1"/>
    <n v="0"/>
    <n v="0"/>
    <s v="Electronic check"/>
    <n v="20.45"/>
    <n v="775.6"/>
    <s v="No"/>
    <x v="36"/>
    <b v="1"/>
    <b v="0"/>
    <b v="1"/>
    <x v="1"/>
    <s v="No"/>
    <n v="0"/>
    <d v="2016-07-08T00:00:00"/>
    <n v="20.410526315789475"/>
    <s v="Month-to-Month"/>
    <s v="One Line"/>
    <x v="2"/>
    <x v="4"/>
    <x v="2"/>
  </r>
  <r>
    <s v="5546-QUERU"/>
    <s v="Male"/>
    <n v="0"/>
    <s v="No"/>
    <s v="No"/>
    <n v="1"/>
    <n v="0"/>
    <n v="1"/>
    <s v="Mailed check"/>
    <n v="19.95"/>
    <n v="257"/>
    <s v="No"/>
    <x v="2"/>
    <b v="0"/>
    <b v="0"/>
    <b v="1"/>
    <x v="1"/>
    <s v="No"/>
    <n v="0"/>
    <d v="2018-07-28T00:00:00"/>
    <n v="19.76923076923077"/>
    <s v="1 Year"/>
    <s v="One Line"/>
    <x v="2"/>
    <x v="1"/>
    <x v="2"/>
  </r>
  <r>
    <s v="5549-ZGHFB"/>
    <s v="Male"/>
    <n v="0"/>
    <s v="Yes"/>
    <s v="Yes"/>
    <n v="2"/>
    <n v="0"/>
    <n v="2"/>
    <s v="Mailed check"/>
    <n v="24.95"/>
    <n v="1261.45"/>
    <s v="No"/>
    <x v="62"/>
    <b v="0"/>
    <b v="0"/>
    <b v="1"/>
    <x v="1"/>
    <s v="No"/>
    <n v="3"/>
    <d v="2015-06-14T00:00:00"/>
    <n v="24.734313725490196"/>
    <s v="2 Year"/>
    <s v="Two or More Lines"/>
    <x v="2"/>
    <x v="2"/>
    <x v="2"/>
  </r>
  <r>
    <s v="5550-VFRLC"/>
    <s v="Female"/>
    <n v="1"/>
    <s v="No"/>
    <s v="No"/>
    <n v="1"/>
    <n v="2"/>
    <n v="0"/>
    <s v="Electronic check"/>
    <n v="69.849999999999994"/>
    <n v="69.849999999999994"/>
    <s v="Yes"/>
    <x v="13"/>
    <b v="1"/>
    <b v="1"/>
    <b v="1"/>
    <x v="0"/>
    <s v="Yes"/>
    <n v="0"/>
    <d v="2019-07-23T00:00:00"/>
    <n v="69.849999999999994"/>
    <s v="Month-to-Month"/>
    <s v="One Line"/>
    <x v="1"/>
    <x v="0"/>
    <x v="0"/>
  </r>
  <r>
    <s v="5552-ZNFSJ"/>
    <s v="Male"/>
    <n v="0"/>
    <s v="No"/>
    <s v="No"/>
    <n v="1"/>
    <n v="1"/>
    <n v="0"/>
    <s v="Electronic check"/>
    <n v="45.3"/>
    <n v="45.3"/>
    <s v="Yes"/>
    <x v="13"/>
    <b v="0"/>
    <b v="1"/>
    <b v="1"/>
    <x v="0"/>
    <s v="Yes"/>
    <n v="0"/>
    <d v="2019-07-23T00:00:00"/>
    <n v="45.3"/>
    <s v="Month-to-Month"/>
    <s v="One Line"/>
    <x v="0"/>
    <x v="0"/>
    <x v="0"/>
  </r>
  <r>
    <s v="5553-AOINX"/>
    <s v="Female"/>
    <n v="1"/>
    <s v="Yes"/>
    <s v="Yes"/>
    <n v="2"/>
    <n v="2"/>
    <n v="1"/>
    <s v="Electronic check"/>
    <n v="104.9"/>
    <n v="6891.45"/>
    <s v="No"/>
    <x v="8"/>
    <b v="1"/>
    <b v="0"/>
    <b v="1"/>
    <x v="0"/>
    <s v="Yes"/>
    <n v="3"/>
    <d v="2014-03-21T00:00:00"/>
    <n v="104.41590909090908"/>
    <s v="1 Year"/>
    <s v="Two or More Lines"/>
    <x v="1"/>
    <x v="2"/>
    <x v="0"/>
  </r>
  <r>
    <s v="5555-RNPGT"/>
    <s v="Male"/>
    <n v="0"/>
    <s v="No"/>
    <s v="Yes"/>
    <n v="2"/>
    <n v="0"/>
    <n v="0"/>
    <s v="Credit card (automatic)"/>
    <n v="24.8"/>
    <n v="223.9"/>
    <s v="No"/>
    <x v="0"/>
    <b v="0"/>
    <b v="0"/>
    <b v="1"/>
    <x v="1"/>
    <s v="No"/>
    <b v="0"/>
    <d v="2018-11-25T00:00:00"/>
    <n v="24.87777777777778"/>
    <s v="Month-to-Month"/>
    <s v="Two or More Lines"/>
    <x v="2"/>
    <x v="0"/>
    <x v="2"/>
  </r>
  <r>
    <s v="5561-NWEVX"/>
    <s v="Female"/>
    <n v="1"/>
    <s v="Yes"/>
    <s v="No"/>
    <n v="2"/>
    <n v="2"/>
    <n v="0"/>
    <s v="Electronic check"/>
    <n v="79.2"/>
    <n v="172.85"/>
    <s v="Yes"/>
    <x v="30"/>
    <b v="1"/>
    <b v="1"/>
    <b v="1"/>
    <x v="0"/>
    <s v="Yes"/>
    <n v="1"/>
    <d v="2019-06-23T00:00:00"/>
    <n v="86.424999999999997"/>
    <s v="Month-to-Month"/>
    <s v="Two or More Lines"/>
    <x v="1"/>
    <x v="0"/>
    <x v="0"/>
  </r>
  <r>
    <s v="5562-BETPV"/>
    <s v="Male"/>
    <n v="0"/>
    <s v="Yes"/>
    <s v="Yes"/>
    <n v="1"/>
    <n v="0"/>
    <n v="1"/>
    <s v="Mailed check"/>
    <n v="19.649999999999999"/>
    <n v="19.649999999999999"/>
    <s v="No"/>
    <x v="13"/>
    <b v="0"/>
    <b v="0"/>
    <b v="1"/>
    <x v="1"/>
    <s v="No"/>
    <n v="3"/>
    <d v="2019-07-23T00:00:00"/>
    <n v="19.649999999999999"/>
    <s v="1 Year"/>
    <s v="One Line"/>
    <x v="2"/>
    <x v="0"/>
    <x v="2"/>
  </r>
  <r>
    <s v="5562-YJQGT"/>
    <s v="Female"/>
    <n v="0"/>
    <s v="No"/>
    <s v="No"/>
    <n v="1"/>
    <n v="0"/>
    <n v="0"/>
    <s v="Credit card (automatic)"/>
    <n v="20.350000000000001"/>
    <n v="35.1"/>
    <s v="No"/>
    <x v="30"/>
    <b v="1"/>
    <b v="0"/>
    <b v="1"/>
    <x v="1"/>
    <s v="No"/>
    <n v="0"/>
    <d v="2019-06-23T00:00:00"/>
    <n v="17.55"/>
    <s v="Month-to-Month"/>
    <s v="One Line"/>
    <x v="2"/>
    <x v="0"/>
    <x v="2"/>
  </r>
  <r>
    <s v="5564-NEMQO"/>
    <s v="Female"/>
    <n v="1"/>
    <s v="No"/>
    <s v="No"/>
    <n v="1"/>
    <n v="2"/>
    <n v="0"/>
    <s v="Bank transfer (automatic)"/>
    <n v="75.3"/>
    <n v="75.3"/>
    <s v="Yes"/>
    <x v="13"/>
    <b v="1"/>
    <b v="1"/>
    <b v="1"/>
    <x v="0"/>
    <s v="Yes"/>
    <n v="0"/>
    <d v="2019-07-23T00:00:00"/>
    <n v="75.3"/>
    <s v="Month-to-Month"/>
    <s v="One Line"/>
    <x v="1"/>
    <x v="0"/>
    <x v="0"/>
  </r>
  <r>
    <s v="5565-FILXA"/>
    <s v="Female"/>
    <n v="1"/>
    <s v="No"/>
    <s v="No"/>
    <n v="2"/>
    <n v="2"/>
    <n v="0"/>
    <s v="Electronic check"/>
    <n v="96.15"/>
    <n v="1529.2"/>
    <s v="Yes"/>
    <x v="45"/>
    <b v="1"/>
    <b v="1"/>
    <b v="1"/>
    <x v="0"/>
    <s v="Yes"/>
    <n v="0"/>
    <d v="2018-04-29T00:00:00"/>
    <n v="95.575000000000003"/>
    <s v="Month-to-Month"/>
    <s v="Two or More Lines"/>
    <x v="1"/>
    <x v="1"/>
    <x v="0"/>
  </r>
  <r>
    <s v="5566-SOEZD"/>
    <s v="Male"/>
    <n v="0"/>
    <s v="Yes"/>
    <s v="Yes"/>
    <n v="1"/>
    <n v="2"/>
    <n v="1"/>
    <s v="Credit card (automatic)"/>
    <n v="80.650000000000006"/>
    <n v="2209.75"/>
    <s v="No"/>
    <x v="31"/>
    <b v="0"/>
    <b v="0"/>
    <b v="1"/>
    <x v="0"/>
    <s v="Yes"/>
    <n v="3"/>
    <d v="2017-06-03T00:00:00"/>
    <n v="81.842592592592595"/>
    <s v="1 Year"/>
    <s v="One Line"/>
    <x v="1"/>
    <x v="3"/>
    <x v="0"/>
  </r>
  <r>
    <s v="5567-GZKQY"/>
    <s v="Male"/>
    <n v="0"/>
    <s v="No"/>
    <s v="No"/>
    <n v="1"/>
    <n v="0"/>
    <n v="2"/>
    <s v="Credit card (automatic)"/>
    <n v="20.3"/>
    <n v="1131.5"/>
    <s v="No"/>
    <x v="72"/>
    <b v="0"/>
    <b v="0"/>
    <b v="1"/>
    <x v="1"/>
    <s v="No"/>
    <n v="0"/>
    <d v="2015-01-15T00:00:00"/>
    <n v="20.205357142857142"/>
    <s v="2 Year"/>
    <s v="One Line"/>
    <x v="2"/>
    <x v="2"/>
    <x v="2"/>
  </r>
  <r>
    <s v="5567-WSELE"/>
    <s v="Male"/>
    <n v="1"/>
    <s v="Yes"/>
    <s v="No"/>
    <n v="2"/>
    <n v="2"/>
    <n v="0"/>
    <s v="Electronic check"/>
    <n v="94.6"/>
    <n v="279.55"/>
    <s v="Yes"/>
    <x v="3"/>
    <b v="0"/>
    <b v="1"/>
    <b v="1"/>
    <x v="0"/>
    <s v="Yes"/>
    <n v="1"/>
    <d v="2019-05-24T00:00:00"/>
    <n v="93.183333333333337"/>
    <s v="Month-to-Month"/>
    <s v="Two or More Lines"/>
    <x v="1"/>
    <x v="0"/>
    <x v="0"/>
  </r>
  <r>
    <s v="5568-DMXZS"/>
    <s v="Female"/>
    <n v="0"/>
    <s v="No"/>
    <s v="No"/>
    <n v="1"/>
    <n v="1"/>
    <n v="0"/>
    <s v="Electronic check"/>
    <n v="65.45"/>
    <n v="554.45000000000005"/>
    <s v="No"/>
    <x v="4"/>
    <b v="1"/>
    <b v="0"/>
    <b v="1"/>
    <x v="0"/>
    <s v="Yes"/>
    <n v="0"/>
    <d v="2018-12-25T00:00:00"/>
    <n v="69.306250000000006"/>
    <s v="Month-to-Month"/>
    <s v="One Line"/>
    <x v="0"/>
    <x v="0"/>
    <x v="0"/>
  </r>
  <r>
    <s v="5569-IDSEY"/>
    <s v="Male"/>
    <n v="0"/>
    <s v="Yes"/>
    <s v="No"/>
    <n v="2"/>
    <n v="2"/>
    <n v="1"/>
    <s v="Bank transfer (automatic)"/>
    <n v="105.7"/>
    <n v="7472.15"/>
    <s v="No"/>
    <x v="20"/>
    <b v="0"/>
    <b v="0"/>
    <b v="1"/>
    <x v="0"/>
    <s v="Yes"/>
    <n v="1"/>
    <d v="2013-10-22T00:00:00"/>
    <n v="105.24154929577465"/>
    <s v="1 Year"/>
    <s v="Two or More Lines"/>
    <x v="1"/>
    <x v="2"/>
    <x v="0"/>
  </r>
  <r>
    <s v="5569-KGJHX"/>
    <s v="Female"/>
    <n v="0"/>
    <s v="Yes"/>
    <s v="Yes"/>
    <n v="2"/>
    <n v="2"/>
    <n v="0"/>
    <s v="Bank transfer (automatic)"/>
    <n v="85.35"/>
    <n v="754.65"/>
    <s v="Yes"/>
    <x v="0"/>
    <b v="1"/>
    <b v="1"/>
    <b v="1"/>
    <x v="0"/>
    <s v="Yes"/>
    <n v="3"/>
    <d v="2018-11-25T00:00:00"/>
    <n v="83.85"/>
    <s v="Month-to-Month"/>
    <s v="Two or More Lines"/>
    <x v="1"/>
    <x v="0"/>
    <x v="0"/>
  </r>
  <r>
    <s v="5569-OUICF"/>
    <s v="Female"/>
    <n v="1"/>
    <s v="Yes"/>
    <s v="No"/>
    <n v="2"/>
    <n v="2"/>
    <n v="0"/>
    <s v="Credit card (automatic)"/>
    <n v="101.3"/>
    <n v="2812.2"/>
    <s v="Yes"/>
    <x v="33"/>
    <b v="1"/>
    <b v="1"/>
    <b v="1"/>
    <x v="0"/>
    <s v="Yes"/>
    <n v="1"/>
    <d v="2017-05-04T00:00:00"/>
    <n v="100.43571428571428"/>
    <s v="Month-to-Month"/>
    <s v="Two or More Lines"/>
    <x v="1"/>
    <x v="3"/>
    <x v="0"/>
  </r>
  <r>
    <s v="5570-PTWEH"/>
    <s v="Female"/>
    <n v="0"/>
    <s v="Yes"/>
    <s v="No"/>
    <n v="2"/>
    <n v="2"/>
    <n v="0"/>
    <s v="Credit card (automatic)"/>
    <n v="75.150000000000006"/>
    <n v="216.75"/>
    <s v="Yes"/>
    <x v="3"/>
    <b v="1"/>
    <b v="1"/>
    <b v="1"/>
    <x v="0"/>
    <s v="Yes"/>
    <n v="1"/>
    <d v="2019-05-24T00:00:00"/>
    <n v="72.25"/>
    <s v="Month-to-Month"/>
    <s v="Two or More Lines"/>
    <x v="1"/>
    <x v="0"/>
    <x v="0"/>
  </r>
  <r>
    <s v="5572-ZDXHY"/>
    <s v="Female"/>
    <n v="0"/>
    <s v="No"/>
    <s v="No"/>
    <n v="1"/>
    <n v="2"/>
    <n v="0"/>
    <s v="Mailed check"/>
    <n v="84.3"/>
    <n v="1855.65"/>
    <s v="Yes"/>
    <x v="16"/>
    <b v="1"/>
    <b v="1"/>
    <b v="1"/>
    <x v="0"/>
    <s v="Yes"/>
    <n v="0"/>
    <d v="2017-10-31T00:00:00"/>
    <n v="84.347727272727283"/>
    <s v="Month-to-Month"/>
    <s v="One Line"/>
    <x v="1"/>
    <x v="1"/>
    <x v="0"/>
  </r>
  <r>
    <s v="5574-NXZIU"/>
    <s v="Male"/>
    <n v="0"/>
    <s v="No"/>
    <s v="No"/>
    <n v="1"/>
    <n v="2"/>
    <n v="2"/>
    <s v="Credit card (automatic)"/>
    <n v="109.2"/>
    <n v="7049.75"/>
    <s v="No"/>
    <x v="24"/>
    <b v="0"/>
    <b v="0"/>
    <b v="1"/>
    <x v="0"/>
    <s v="Yes"/>
    <n v="0"/>
    <d v="2014-04-20T00:00:00"/>
    <n v="108.45769230769231"/>
    <s v="2 Year"/>
    <s v="One Line"/>
    <x v="1"/>
    <x v="2"/>
    <x v="0"/>
  </r>
  <r>
    <s v="5575-GNVDE"/>
    <s v="Male"/>
    <n v="0"/>
    <s v="No"/>
    <s v="No"/>
    <n v="1"/>
    <n v="1"/>
    <n v="1"/>
    <s v="Mailed check"/>
    <n v="56.95"/>
    <n v="1889.5"/>
    <s v="No"/>
    <x v="12"/>
    <b v="0"/>
    <b v="0"/>
    <b v="1"/>
    <x v="0"/>
    <s v="Yes"/>
    <n v="0"/>
    <d v="2016-12-05T00:00:00"/>
    <n v="57.257575757575758"/>
    <s v="1 Year"/>
    <s v="One Line"/>
    <x v="0"/>
    <x v="3"/>
    <x v="0"/>
  </r>
  <r>
    <s v="5575-TPIZQ"/>
    <s v="Male"/>
    <n v="0"/>
    <s v="No"/>
    <s v="No"/>
    <n v="2"/>
    <n v="2"/>
    <n v="0"/>
    <s v="Credit card (automatic)"/>
    <n v="89.15"/>
    <n v="4245.55"/>
    <s v="No"/>
    <x v="46"/>
    <b v="0"/>
    <b v="0"/>
    <b v="1"/>
    <x v="0"/>
    <s v="Yes"/>
    <n v="0"/>
    <d v="2015-09-12T00:00:00"/>
    <n v="88.448958333333337"/>
    <s v="Month-to-Month"/>
    <s v="Two or More Lines"/>
    <x v="1"/>
    <x v="2"/>
    <x v="0"/>
  </r>
  <r>
    <s v="5577-OTWWW"/>
    <s v="Female"/>
    <n v="0"/>
    <s v="No"/>
    <s v="No"/>
    <n v="1"/>
    <n v="0"/>
    <n v="0"/>
    <s v="Bank transfer (automatic)"/>
    <n v="19.75"/>
    <n v="297.3"/>
    <s v="Yes"/>
    <x v="50"/>
    <b v="1"/>
    <b v="1"/>
    <b v="1"/>
    <x v="1"/>
    <s v="No"/>
    <n v="0"/>
    <d v="2018-05-29T00:00:00"/>
    <n v="19.82"/>
    <s v="Month-to-Month"/>
    <s v="One Line"/>
    <x v="2"/>
    <x v="1"/>
    <x v="2"/>
  </r>
  <r>
    <s v="5578-NKCXI"/>
    <s v="Female"/>
    <n v="0"/>
    <s v="Yes"/>
    <s v="Yes"/>
    <n v="1"/>
    <n v="2"/>
    <n v="1"/>
    <s v="Credit card (automatic)"/>
    <n v="99.25"/>
    <n v="5846.65"/>
    <s v="No"/>
    <x v="27"/>
    <b v="1"/>
    <b v="0"/>
    <b v="1"/>
    <x v="0"/>
    <s v="Yes"/>
    <n v="3"/>
    <d v="2014-10-17T00:00:00"/>
    <n v="99.095762711864396"/>
    <s v="1 Year"/>
    <s v="One Line"/>
    <x v="1"/>
    <x v="2"/>
    <x v="0"/>
  </r>
  <r>
    <s v="5583-EJXRD"/>
    <s v="Male"/>
    <n v="0"/>
    <s v="Yes"/>
    <s v="Yes"/>
    <n v="0"/>
    <n v="1"/>
    <n v="2"/>
    <s v="Credit card (automatic)"/>
    <n v="54.05"/>
    <n v="2375.1999999999998"/>
    <s v="No"/>
    <x v="22"/>
    <b v="0"/>
    <b v="0"/>
    <b v="0"/>
    <x v="0"/>
    <s v="No"/>
    <n v="3"/>
    <d v="2016-01-10T00:00:00"/>
    <n v="53.981818181818177"/>
    <s v="2 Year"/>
    <s v="No Phone Service"/>
    <x v="0"/>
    <x v="4"/>
    <x v="1"/>
  </r>
  <r>
    <s v="5583-SXDAG"/>
    <s v="Male"/>
    <n v="0"/>
    <s v="Yes"/>
    <s v="No"/>
    <n v="1"/>
    <n v="2"/>
    <n v="0"/>
    <s v="Electronic check"/>
    <n v="70"/>
    <n v="70"/>
    <s v="Yes"/>
    <x v="13"/>
    <b v="0"/>
    <b v="1"/>
    <b v="1"/>
    <x v="0"/>
    <s v="Yes"/>
    <n v="1"/>
    <d v="2019-07-23T00:00:00"/>
    <n v="70"/>
    <s v="Month-to-Month"/>
    <s v="One Line"/>
    <x v="1"/>
    <x v="0"/>
    <x v="0"/>
  </r>
  <r>
    <s v="5590-BYNII"/>
    <s v="Male"/>
    <n v="0"/>
    <s v="No"/>
    <s v="No"/>
    <n v="2"/>
    <n v="2"/>
    <n v="0"/>
    <s v="Electronic check"/>
    <n v="100.75"/>
    <n v="2095"/>
    <s v="Yes"/>
    <x v="25"/>
    <b v="0"/>
    <b v="1"/>
    <b v="1"/>
    <x v="0"/>
    <s v="Yes"/>
    <n v="0"/>
    <d v="2017-11-30T00:00:00"/>
    <n v="99.761904761904759"/>
    <s v="Month-to-Month"/>
    <s v="Two or More Lines"/>
    <x v="1"/>
    <x v="1"/>
    <x v="0"/>
  </r>
  <r>
    <s v="5590-YRFJT"/>
    <s v="Female"/>
    <n v="0"/>
    <s v="Yes"/>
    <s v="No"/>
    <n v="0"/>
    <n v="1"/>
    <n v="0"/>
    <s v="Electronic check"/>
    <n v="24.45"/>
    <n v="482.8"/>
    <s v="Yes"/>
    <x v="74"/>
    <b v="1"/>
    <b v="1"/>
    <b v="0"/>
    <x v="0"/>
    <s v="No"/>
    <n v="1"/>
    <d v="2017-12-30T00:00:00"/>
    <n v="24.14"/>
    <s v="Month-to-Month"/>
    <s v="No Phone Service"/>
    <x v="0"/>
    <x v="1"/>
    <x v="1"/>
  </r>
  <r>
    <s v="5590-ZSKRV"/>
    <s v="Female"/>
    <n v="0"/>
    <s v="Yes"/>
    <s v="Yes"/>
    <n v="1"/>
    <n v="1"/>
    <n v="0"/>
    <s v="Mailed check"/>
    <n v="54.65"/>
    <n v="482.25"/>
    <s v="No"/>
    <x v="0"/>
    <b v="1"/>
    <b v="0"/>
    <b v="1"/>
    <x v="0"/>
    <s v="Yes"/>
    <n v="3"/>
    <d v="2018-11-25T00:00:00"/>
    <n v="53.583333333333336"/>
    <s v="Month-to-Month"/>
    <s v="One Line"/>
    <x v="0"/>
    <x v="0"/>
    <x v="0"/>
  </r>
  <r>
    <s v="5593-SUAOO"/>
    <s v="Female"/>
    <n v="0"/>
    <s v="Yes"/>
    <s v="Yes"/>
    <n v="2"/>
    <n v="2"/>
    <n v="1"/>
    <s v="Bank transfer (automatic)"/>
    <n v="83.15"/>
    <n v="2033.05"/>
    <s v="No"/>
    <x v="19"/>
    <b v="1"/>
    <b v="0"/>
    <b v="1"/>
    <x v="0"/>
    <s v="Yes"/>
    <n v="3"/>
    <d v="2017-09-01T00:00:00"/>
    <n v="84.71041666666666"/>
    <s v="1 Year"/>
    <s v="Two or More Lines"/>
    <x v="1"/>
    <x v="3"/>
    <x v="0"/>
  </r>
  <r>
    <s v="5597-GLBUC"/>
    <s v="Female"/>
    <n v="0"/>
    <s v="No"/>
    <s v="No"/>
    <n v="1"/>
    <n v="2"/>
    <n v="0"/>
    <s v="Electronic check"/>
    <n v="85.45"/>
    <n v="85.45"/>
    <s v="Yes"/>
    <x v="13"/>
    <b v="1"/>
    <b v="1"/>
    <b v="1"/>
    <x v="0"/>
    <s v="Yes"/>
    <n v="0"/>
    <d v="2019-07-23T00:00:00"/>
    <n v="85.45"/>
    <s v="Month-to-Month"/>
    <s v="One Line"/>
    <x v="1"/>
    <x v="0"/>
    <x v="0"/>
  </r>
  <r>
    <s v="5598-IKHQQ"/>
    <s v="Female"/>
    <n v="0"/>
    <s v="No"/>
    <s v="No"/>
    <n v="2"/>
    <n v="0"/>
    <n v="2"/>
    <s v="Credit card (automatic)"/>
    <n v="25.45"/>
    <n v="1866.45"/>
    <s v="No"/>
    <x v="54"/>
    <b v="1"/>
    <b v="0"/>
    <b v="1"/>
    <x v="1"/>
    <s v="No"/>
    <n v="0"/>
    <d v="2013-08-23T00:00:00"/>
    <n v="25.567808219178083"/>
    <s v="2 Year"/>
    <s v="Two or More Lines"/>
    <x v="2"/>
    <x v="2"/>
    <x v="2"/>
  </r>
  <r>
    <s v="5599-HVLTW"/>
    <s v="Female"/>
    <n v="1"/>
    <s v="No"/>
    <s v="No"/>
    <n v="2"/>
    <n v="2"/>
    <n v="0"/>
    <s v="Bank transfer (automatic)"/>
    <n v="80.349999999999994"/>
    <n v="1058.0999999999999"/>
    <s v="No"/>
    <x v="2"/>
    <b v="1"/>
    <b v="0"/>
    <b v="1"/>
    <x v="0"/>
    <s v="Yes"/>
    <n v="0"/>
    <d v="2018-07-28T00:00:00"/>
    <n v="81.392307692307682"/>
    <s v="Month-to-Month"/>
    <s v="Two or More Lines"/>
    <x v="1"/>
    <x v="1"/>
    <x v="0"/>
  </r>
  <r>
    <s v="5600-KTXFM"/>
    <s v="Male"/>
    <n v="0"/>
    <s v="Yes"/>
    <s v="Yes"/>
    <n v="1"/>
    <n v="2"/>
    <n v="0"/>
    <s v="Mailed check"/>
    <n v="69.95"/>
    <n v="143.9"/>
    <s v="No"/>
    <x v="30"/>
    <b v="0"/>
    <b v="0"/>
    <b v="1"/>
    <x v="0"/>
    <s v="Yes"/>
    <n v="3"/>
    <d v="2019-06-23T00:00:00"/>
    <n v="71.95"/>
    <s v="Month-to-Month"/>
    <s v="One Line"/>
    <x v="1"/>
    <x v="0"/>
    <x v="0"/>
  </r>
  <r>
    <s v="5600-PDUJF"/>
    <s v="Male"/>
    <n v="0"/>
    <s v="No"/>
    <s v="No"/>
    <n v="1"/>
    <n v="1"/>
    <n v="0"/>
    <s v="Credit card (automatic)"/>
    <n v="49.5"/>
    <n v="312.7"/>
    <s v="No"/>
    <x v="40"/>
    <b v="0"/>
    <b v="0"/>
    <b v="1"/>
    <x v="0"/>
    <s v="Yes"/>
    <n v="0"/>
    <d v="2019-02-23T00:00:00"/>
    <n v="52.116666666666667"/>
    <s v="Month-to-Month"/>
    <s v="One Line"/>
    <x v="0"/>
    <x v="0"/>
    <x v="0"/>
  </r>
  <r>
    <s v="5602-BVFMK"/>
    <s v="Female"/>
    <n v="0"/>
    <s v="No"/>
    <s v="No"/>
    <n v="1"/>
    <n v="0"/>
    <n v="1"/>
    <s v="Mailed check"/>
    <n v="19.3"/>
    <n v="228.75"/>
    <s v="No"/>
    <x v="39"/>
    <b v="1"/>
    <b v="0"/>
    <b v="1"/>
    <x v="1"/>
    <s v="No"/>
    <n v="0"/>
    <d v="2018-08-27T00:00:00"/>
    <n v="19.0625"/>
    <s v="1 Year"/>
    <s v="One Line"/>
    <x v="2"/>
    <x v="1"/>
    <x v="2"/>
  </r>
  <r>
    <s v="5605-IYGFG"/>
    <s v="Female"/>
    <n v="0"/>
    <s v="No"/>
    <s v="No"/>
    <n v="1"/>
    <n v="2"/>
    <n v="0"/>
    <s v="Bank transfer (automatic)"/>
    <n v="69.849999999999994"/>
    <n v="515.45000000000005"/>
    <s v="No"/>
    <x v="7"/>
    <b v="1"/>
    <b v="0"/>
    <b v="1"/>
    <x v="0"/>
    <s v="Yes"/>
    <n v="0"/>
    <d v="2019-01-24T00:00:00"/>
    <n v="73.635714285714286"/>
    <s v="Month-to-Month"/>
    <s v="One Line"/>
    <x v="1"/>
    <x v="0"/>
    <x v="0"/>
  </r>
  <r>
    <s v="5605-XNWEN"/>
    <s v="Male"/>
    <n v="1"/>
    <s v="Yes"/>
    <s v="No"/>
    <n v="2"/>
    <n v="0"/>
    <n v="2"/>
    <s v="Bank transfer (automatic)"/>
    <n v="25"/>
    <n v="1802.55"/>
    <s v="No"/>
    <x v="5"/>
    <b v="0"/>
    <b v="0"/>
    <b v="1"/>
    <x v="1"/>
    <s v="No"/>
    <n v="1"/>
    <d v="2013-09-22T00:00:00"/>
    <n v="25.035416666666666"/>
    <s v="2 Year"/>
    <s v="Two or More Lines"/>
    <x v="2"/>
    <x v="2"/>
    <x v="2"/>
  </r>
  <r>
    <s v="5606-AMZBO"/>
    <s v="Female"/>
    <n v="0"/>
    <s v="Yes"/>
    <s v="No"/>
    <n v="2"/>
    <n v="2"/>
    <n v="0"/>
    <s v="Credit card (automatic)"/>
    <n v="78.150000000000006"/>
    <n v="765.15"/>
    <s v="No"/>
    <x v="56"/>
    <b v="1"/>
    <b v="0"/>
    <b v="1"/>
    <x v="0"/>
    <s v="Yes"/>
    <n v="1"/>
    <d v="2018-10-26T00:00:00"/>
    <n v="76.515000000000001"/>
    <s v="Month-to-Month"/>
    <s v="Two or More Lines"/>
    <x v="1"/>
    <x v="0"/>
    <x v="0"/>
  </r>
  <r>
    <s v="5609-CEBID"/>
    <s v="Female"/>
    <n v="1"/>
    <s v="No"/>
    <s v="No"/>
    <n v="2"/>
    <n v="2"/>
    <n v="0"/>
    <s v="Electronic check"/>
    <n v="94.1"/>
    <n v="1782.4"/>
    <s v="Yes"/>
    <x v="57"/>
    <b v="1"/>
    <b v="1"/>
    <b v="1"/>
    <x v="0"/>
    <s v="Yes"/>
    <n v="0"/>
    <d v="2018-01-29T00:00:00"/>
    <n v="93.810526315789474"/>
    <s v="Month-to-Month"/>
    <s v="Two or More Lines"/>
    <x v="1"/>
    <x v="1"/>
    <x v="0"/>
  </r>
  <r>
    <s v="5609-IMCGG"/>
    <s v="Female"/>
    <n v="0"/>
    <s v="No"/>
    <s v="No"/>
    <n v="2"/>
    <n v="2"/>
    <n v="0"/>
    <s v="Credit card (automatic)"/>
    <n v="84.35"/>
    <n v="1302.6500000000001"/>
    <s v="No"/>
    <x v="50"/>
    <b v="1"/>
    <b v="0"/>
    <b v="1"/>
    <x v="0"/>
    <s v="Yes"/>
    <n v="0"/>
    <d v="2018-05-29T00:00:00"/>
    <n v="86.843333333333334"/>
    <s v="Month-to-Month"/>
    <s v="Two or More Lines"/>
    <x v="1"/>
    <x v="1"/>
    <x v="0"/>
  </r>
  <r>
    <s v="5614-DNZCE"/>
    <s v="Female"/>
    <n v="0"/>
    <s v="No"/>
    <s v="No"/>
    <n v="1"/>
    <n v="1"/>
    <n v="2"/>
    <s v="Credit card (automatic)"/>
    <n v="64.900000000000006"/>
    <n v="3795.45"/>
    <s v="No"/>
    <x v="65"/>
    <b v="1"/>
    <b v="0"/>
    <b v="1"/>
    <x v="0"/>
    <s v="Yes"/>
    <n v="0"/>
    <d v="2014-11-16T00:00:00"/>
    <n v="65.438793103448276"/>
    <s v="2 Year"/>
    <s v="One Line"/>
    <x v="0"/>
    <x v="2"/>
    <x v="0"/>
  </r>
  <r>
    <s v="5616-PRTNT"/>
    <s v="Male"/>
    <n v="0"/>
    <s v="No"/>
    <s v="Yes"/>
    <n v="1"/>
    <n v="0"/>
    <n v="0"/>
    <s v="Electronic check"/>
    <n v="19.399999999999999"/>
    <n v="374.5"/>
    <s v="Yes"/>
    <x v="57"/>
    <b v="0"/>
    <b v="1"/>
    <b v="1"/>
    <x v="1"/>
    <s v="No"/>
    <b v="0"/>
    <d v="2018-01-29T00:00:00"/>
    <n v="19.710526315789473"/>
    <s v="Month-to-Month"/>
    <s v="One Line"/>
    <x v="2"/>
    <x v="1"/>
    <x v="2"/>
  </r>
  <r>
    <s v="5619-PTMIK"/>
    <s v="Female"/>
    <n v="0"/>
    <s v="Yes"/>
    <s v="No"/>
    <n v="2"/>
    <n v="1"/>
    <n v="0"/>
    <s v="Electronic check"/>
    <n v="53.1"/>
    <n v="2459.8000000000002"/>
    <s v="No"/>
    <x v="55"/>
    <b v="1"/>
    <b v="0"/>
    <b v="1"/>
    <x v="0"/>
    <s v="Yes"/>
    <n v="1"/>
    <d v="2015-11-11T00:00:00"/>
    <n v="53.473913043478262"/>
    <s v="Month-to-Month"/>
    <s v="Two or More Lines"/>
    <x v="0"/>
    <x v="4"/>
    <x v="0"/>
  </r>
  <r>
    <s v="5619-XZZKR"/>
    <s v="Male"/>
    <n v="0"/>
    <s v="No"/>
    <s v="No"/>
    <n v="1"/>
    <n v="0"/>
    <n v="1"/>
    <s v="Mailed check"/>
    <n v="19.95"/>
    <n v="68.2"/>
    <s v="No"/>
    <x v="3"/>
    <b v="0"/>
    <b v="0"/>
    <b v="1"/>
    <x v="1"/>
    <s v="No"/>
    <n v="0"/>
    <d v="2019-05-24T00:00:00"/>
    <n v="22.733333333333334"/>
    <s v="1 Year"/>
    <s v="One Line"/>
    <x v="2"/>
    <x v="0"/>
    <x v="2"/>
  </r>
  <r>
    <s v="5622-UEJFI"/>
    <s v="Female"/>
    <n v="0"/>
    <s v="Yes"/>
    <s v="Yes"/>
    <n v="2"/>
    <n v="0"/>
    <n v="2"/>
    <s v="Credit card (automatic)"/>
    <n v="25.4"/>
    <n v="949.8"/>
    <s v="No"/>
    <x v="67"/>
    <b v="1"/>
    <b v="0"/>
    <b v="1"/>
    <x v="1"/>
    <s v="No"/>
    <n v="3"/>
    <d v="2016-08-07T00:00:00"/>
    <n v="25.670270270270269"/>
    <s v="2 Year"/>
    <s v="Two or More Lines"/>
    <x v="2"/>
    <x v="4"/>
    <x v="2"/>
  </r>
  <r>
    <s v="5624-BQSSA"/>
    <s v="Female"/>
    <n v="0"/>
    <s v="No"/>
    <s v="No"/>
    <n v="1"/>
    <n v="0"/>
    <n v="0"/>
    <s v="Mailed check"/>
    <n v="20.95"/>
    <n v="20.95"/>
    <s v="Yes"/>
    <x v="13"/>
    <b v="1"/>
    <b v="1"/>
    <b v="1"/>
    <x v="1"/>
    <s v="No"/>
    <n v="0"/>
    <d v="2019-07-23T00:00:00"/>
    <n v="20.95"/>
    <s v="Month-to-Month"/>
    <s v="One Line"/>
    <x v="2"/>
    <x v="0"/>
    <x v="2"/>
  </r>
  <r>
    <s v="5624-RYAMH"/>
    <s v="Female"/>
    <n v="0"/>
    <s v="No"/>
    <s v="No"/>
    <n v="1"/>
    <n v="0"/>
    <n v="0"/>
    <s v="Electronic check"/>
    <n v="19.5"/>
    <n v="178.85"/>
    <s v="No"/>
    <x v="0"/>
    <b v="1"/>
    <b v="0"/>
    <b v="1"/>
    <x v="1"/>
    <s v="No"/>
    <n v="0"/>
    <d v="2018-11-25T00:00:00"/>
    <n v="19.87222222222222"/>
    <s v="Month-to-Month"/>
    <s v="One Line"/>
    <x v="2"/>
    <x v="0"/>
    <x v="2"/>
  </r>
  <r>
    <s v="5626-MGTUK"/>
    <s v="Female"/>
    <n v="0"/>
    <s v="No"/>
    <s v="No"/>
    <n v="2"/>
    <n v="2"/>
    <n v="0"/>
    <s v="Bank transfer (automatic)"/>
    <n v="89.1"/>
    <n v="1879.25"/>
    <s v="No"/>
    <x v="25"/>
    <b v="1"/>
    <b v="0"/>
    <b v="1"/>
    <x v="0"/>
    <s v="Yes"/>
    <n v="0"/>
    <d v="2017-11-30T00:00:00"/>
    <n v="89.488095238095241"/>
    <s v="Month-to-Month"/>
    <s v="Two or More Lines"/>
    <x v="1"/>
    <x v="1"/>
    <x v="0"/>
  </r>
  <r>
    <s v="5627-TVBPP"/>
    <s v="Female"/>
    <n v="0"/>
    <s v="No"/>
    <s v="Yes"/>
    <n v="1"/>
    <n v="0"/>
    <n v="1"/>
    <s v="Credit card (automatic)"/>
    <n v="20.100000000000001"/>
    <n v="644.5"/>
    <s v="No"/>
    <x v="66"/>
    <b v="1"/>
    <b v="0"/>
    <b v="1"/>
    <x v="1"/>
    <s v="No"/>
    <b v="0"/>
    <d v="2017-01-04T00:00:00"/>
    <n v="20.140625"/>
    <s v="1 Year"/>
    <s v="One Line"/>
    <x v="2"/>
    <x v="3"/>
    <x v="2"/>
  </r>
  <r>
    <s v="5628-FCGYG"/>
    <s v="Male"/>
    <n v="0"/>
    <s v="No"/>
    <s v="No"/>
    <n v="2"/>
    <n v="2"/>
    <n v="0"/>
    <s v="Electronic check"/>
    <n v="84.1"/>
    <n v="1737.45"/>
    <s v="No"/>
    <x v="25"/>
    <b v="0"/>
    <b v="0"/>
    <b v="1"/>
    <x v="0"/>
    <s v="Yes"/>
    <n v="0"/>
    <d v="2017-11-30T00:00:00"/>
    <n v="82.735714285714295"/>
    <s v="Month-to-Month"/>
    <s v="Two or More Lines"/>
    <x v="1"/>
    <x v="1"/>
    <x v="0"/>
  </r>
  <r>
    <s v="5628-RKIFK"/>
    <s v="Female"/>
    <n v="1"/>
    <s v="No"/>
    <s v="No"/>
    <n v="2"/>
    <n v="2"/>
    <n v="0"/>
    <s v="Credit card (automatic)"/>
    <n v="101.55"/>
    <n v="5070.3999999999996"/>
    <s v="No"/>
    <x v="68"/>
    <b v="1"/>
    <b v="0"/>
    <b v="1"/>
    <x v="0"/>
    <s v="Yes"/>
    <n v="0"/>
    <d v="2015-07-14T00:00:00"/>
    <n v="101.40799999999999"/>
    <s v="Month-to-Month"/>
    <s v="Two or More Lines"/>
    <x v="1"/>
    <x v="2"/>
    <x v="0"/>
  </r>
  <r>
    <s v="5630-AHZIL"/>
    <s v="Female"/>
    <n v="0"/>
    <s v="No"/>
    <s v="Yes"/>
    <n v="1"/>
    <n v="1"/>
    <n v="0"/>
    <s v="Bank transfer (automatic)"/>
    <n v="64.5"/>
    <n v="177.4"/>
    <s v="No"/>
    <x v="3"/>
    <b v="1"/>
    <b v="0"/>
    <b v="1"/>
    <x v="0"/>
    <s v="Yes"/>
    <n v="2"/>
    <d v="2019-05-24T00:00:00"/>
    <n v="59.133333333333333"/>
    <s v="Month-to-Month"/>
    <s v="One Line"/>
    <x v="0"/>
    <x v="0"/>
    <x v="0"/>
  </r>
  <r>
    <s v="5630-IXDXV"/>
    <s v="Female"/>
    <n v="0"/>
    <s v="No"/>
    <s v="No"/>
    <n v="2"/>
    <n v="2"/>
    <n v="0"/>
    <s v="Electronic check"/>
    <n v="106.35"/>
    <n v="4849.1000000000004"/>
    <s v="No"/>
    <x v="55"/>
    <b v="1"/>
    <b v="0"/>
    <b v="1"/>
    <x v="0"/>
    <s v="Yes"/>
    <n v="0"/>
    <d v="2015-11-11T00:00:00"/>
    <n v="105.41521739130435"/>
    <s v="Month-to-Month"/>
    <s v="Two or More Lines"/>
    <x v="1"/>
    <x v="4"/>
    <x v="0"/>
  </r>
  <r>
    <s v="5639-NTUPK"/>
    <s v="Male"/>
    <n v="0"/>
    <s v="No"/>
    <s v="Yes"/>
    <n v="1"/>
    <n v="1"/>
    <n v="0"/>
    <s v="Credit card (automatic)"/>
    <n v="52.1"/>
    <n v="670.65"/>
    <s v="No"/>
    <x v="2"/>
    <b v="0"/>
    <b v="0"/>
    <b v="1"/>
    <x v="0"/>
    <s v="Yes"/>
    <n v="2"/>
    <d v="2018-07-28T00:00:00"/>
    <n v="51.588461538461537"/>
    <s v="Month-to-Month"/>
    <s v="One Line"/>
    <x v="0"/>
    <x v="1"/>
    <x v="0"/>
  </r>
  <r>
    <s v="5640-CAXOA"/>
    <s v="Female"/>
    <n v="0"/>
    <s v="No"/>
    <s v="No"/>
    <n v="0"/>
    <n v="1"/>
    <n v="1"/>
    <s v="Credit card (automatic)"/>
    <n v="40.35"/>
    <n v="1187.05"/>
    <s v="No"/>
    <x v="41"/>
    <b v="1"/>
    <b v="0"/>
    <b v="0"/>
    <x v="0"/>
    <s v="No"/>
    <n v="0"/>
    <d v="2017-04-04T00:00:00"/>
    <n v="40.932758620689654"/>
    <s v="1 Year"/>
    <s v="No Phone Service"/>
    <x v="0"/>
    <x v="3"/>
    <x v="1"/>
  </r>
  <r>
    <s v="5641-DMBFJ"/>
    <s v="Female"/>
    <n v="0"/>
    <s v="Yes"/>
    <s v="No"/>
    <n v="2"/>
    <n v="1"/>
    <n v="2"/>
    <s v="Electronic check"/>
    <n v="84.3"/>
    <n v="4916.3999999999996"/>
    <s v="No"/>
    <x v="65"/>
    <b v="1"/>
    <b v="0"/>
    <b v="1"/>
    <x v="0"/>
    <s v="Yes"/>
    <n v="1"/>
    <d v="2014-11-16T00:00:00"/>
    <n v="84.7655172413793"/>
    <s v="2 Year"/>
    <s v="Two or More Lines"/>
    <x v="0"/>
    <x v="2"/>
    <x v="0"/>
  </r>
  <r>
    <s v="5642-MHDQT"/>
    <s v="Female"/>
    <n v="0"/>
    <s v="Yes"/>
    <s v="Yes"/>
    <n v="1"/>
    <n v="0"/>
    <n v="1"/>
    <s v="Bank transfer (automatic)"/>
    <n v="19.850000000000001"/>
    <n v="1039.45"/>
    <s v="No"/>
    <x v="15"/>
    <b v="1"/>
    <b v="0"/>
    <b v="1"/>
    <x v="1"/>
    <s v="No"/>
    <n v="3"/>
    <d v="2015-05-15T00:00:00"/>
    <n v="19.989423076923078"/>
    <s v="1 Year"/>
    <s v="One Line"/>
    <x v="2"/>
    <x v="2"/>
    <x v="2"/>
  </r>
  <r>
    <s v="5644-PDMZC"/>
    <s v="Female"/>
    <n v="1"/>
    <s v="No"/>
    <s v="No"/>
    <n v="2"/>
    <n v="2"/>
    <n v="0"/>
    <s v="Electronic check"/>
    <n v="89.5"/>
    <n v="161.5"/>
    <s v="Yes"/>
    <x v="30"/>
    <b v="1"/>
    <b v="1"/>
    <b v="1"/>
    <x v="0"/>
    <s v="Yes"/>
    <n v="0"/>
    <d v="2019-06-23T00:00:00"/>
    <n v="80.75"/>
    <s v="Month-to-Month"/>
    <s v="Two or More Lines"/>
    <x v="1"/>
    <x v="0"/>
    <x v="0"/>
  </r>
  <r>
    <s v="5647-FXOTP"/>
    <s v="Female"/>
    <n v="1"/>
    <s v="Yes"/>
    <s v="No"/>
    <n v="2"/>
    <n v="2"/>
    <n v="0"/>
    <s v="Electronic check"/>
    <n v="105.9"/>
    <n v="6401.25"/>
    <s v="No"/>
    <x v="58"/>
    <b v="1"/>
    <b v="0"/>
    <b v="1"/>
    <x v="0"/>
    <s v="Yes"/>
    <n v="1"/>
    <d v="2014-09-17T00:00:00"/>
    <n v="106.6875"/>
    <s v="Month-to-Month"/>
    <s v="Two or More Lines"/>
    <x v="1"/>
    <x v="2"/>
    <x v="0"/>
  </r>
  <r>
    <s v="5647-URDKA"/>
    <s v="Male"/>
    <n v="0"/>
    <s v="Yes"/>
    <s v="Yes"/>
    <n v="1"/>
    <n v="0"/>
    <n v="2"/>
    <s v="Mailed check"/>
    <n v="19.7"/>
    <n v="130.25"/>
    <s v="No"/>
    <x v="7"/>
    <b v="0"/>
    <b v="0"/>
    <b v="1"/>
    <x v="1"/>
    <s v="No"/>
    <n v="3"/>
    <d v="2019-01-24T00:00:00"/>
    <n v="18.607142857142858"/>
    <s v="2 Year"/>
    <s v="One Line"/>
    <x v="2"/>
    <x v="0"/>
    <x v="2"/>
  </r>
  <r>
    <s v="5649-ANRML"/>
    <s v="Male"/>
    <n v="1"/>
    <s v="No"/>
    <s v="No"/>
    <n v="1"/>
    <n v="2"/>
    <n v="0"/>
    <s v="Credit card (automatic)"/>
    <n v="95.1"/>
    <n v="180.25"/>
    <s v="Yes"/>
    <x v="30"/>
    <b v="0"/>
    <b v="1"/>
    <b v="1"/>
    <x v="0"/>
    <s v="Yes"/>
    <n v="0"/>
    <d v="2019-06-23T00:00:00"/>
    <n v="90.125"/>
    <s v="Month-to-Month"/>
    <s v="One Line"/>
    <x v="1"/>
    <x v="0"/>
    <x v="0"/>
  </r>
  <r>
    <s v="5649-RXQTV"/>
    <s v="Male"/>
    <n v="0"/>
    <s v="No"/>
    <s v="No"/>
    <n v="1"/>
    <n v="2"/>
    <n v="0"/>
    <s v="Electronic check"/>
    <n v="99"/>
    <n v="5038.1499999999996"/>
    <s v="No"/>
    <x v="62"/>
    <b v="0"/>
    <b v="0"/>
    <b v="1"/>
    <x v="0"/>
    <s v="Yes"/>
    <n v="0"/>
    <d v="2015-06-14T00:00:00"/>
    <n v="98.787254901960779"/>
    <s v="Month-to-Month"/>
    <s v="One Line"/>
    <x v="1"/>
    <x v="2"/>
    <x v="0"/>
  </r>
  <r>
    <s v="5649-TJHOV"/>
    <s v="Male"/>
    <n v="1"/>
    <s v="Yes"/>
    <s v="No"/>
    <n v="0"/>
    <n v="1"/>
    <n v="0"/>
    <s v="Bank transfer (automatic)"/>
    <n v="36.5"/>
    <n v="1032"/>
    <s v="Yes"/>
    <x v="33"/>
    <b v="0"/>
    <b v="1"/>
    <b v="0"/>
    <x v="0"/>
    <s v="No"/>
    <n v="1"/>
    <d v="2017-05-04T00:00:00"/>
    <n v="36.857142857142854"/>
    <s v="Month-to-Month"/>
    <s v="No Phone Service"/>
    <x v="0"/>
    <x v="3"/>
    <x v="1"/>
  </r>
  <r>
    <s v="5649-VUKMC"/>
    <s v="Female"/>
    <n v="0"/>
    <s v="No"/>
    <s v="No"/>
    <n v="1"/>
    <n v="2"/>
    <n v="1"/>
    <s v="Mailed check"/>
    <n v="95.5"/>
    <n v="1115.1500000000001"/>
    <s v="Yes"/>
    <x v="39"/>
    <b v="1"/>
    <b v="1"/>
    <b v="1"/>
    <x v="0"/>
    <s v="Yes"/>
    <n v="0"/>
    <d v="2018-08-27T00:00:00"/>
    <n v="92.929166666666674"/>
    <s v="1 Year"/>
    <s v="One Line"/>
    <x v="1"/>
    <x v="1"/>
    <x v="0"/>
  </r>
  <r>
    <s v="5650-VDUDS"/>
    <s v="Female"/>
    <n v="0"/>
    <s v="No"/>
    <s v="No"/>
    <n v="0"/>
    <n v="1"/>
    <n v="0"/>
    <s v="Mailed check"/>
    <n v="24.25"/>
    <n v="96.05"/>
    <s v="Yes"/>
    <x v="1"/>
    <b v="1"/>
    <b v="1"/>
    <b v="0"/>
    <x v="0"/>
    <s v="No"/>
    <n v="0"/>
    <d v="2019-04-24T00:00:00"/>
    <n v="24.012499999999999"/>
    <s v="Month-to-Month"/>
    <s v="No Phone Service"/>
    <x v="0"/>
    <x v="0"/>
    <x v="1"/>
  </r>
  <r>
    <s v="5650-YLIBA"/>
    <s v="Male"/>
    <n v="0"/>
    <s v="No"/>
    <s v="No"/>
    <n v="2"/>
    <n v="2"/>
    <n v="0"/>
    <s v="Electronic check"/>
    <n v="81.150000000000006"/>
    <n v="2640.55"/>
    <s v="No"/>
    <x v="12"/>
    <b v="0"/>
    <b v="0"/>
    <b v="1"/>
    <x v="0"/>
    <s v="Yes"/>
    <n v="0"/>
    <d v="2016-12-05T00:00:00"/>
    <n v="80.016666666666666"/>
    <s v="Month-to-Month"/>
    <s v="Two or More Lines"/>
    <x v="1"/>
    <x v="3"/>
    <x v="0"/>
  </r>
  <r>
    <s v="5651-CPDND"/>
    <s v="Male"/>
    <n v="0"/>
    <s v="No"/>
    <s v="No"/>
    <n v="1"/>
    <n v="1"/>
    <n v="0"/>
    <s v="Mailed check"/>
    <n v="46"/>
    <n v="492.1"/>
    <s v="No"/>
    <x v="28"/>
    <b v="0"/>
    <b v="0"/>
    <b v="1"/>
    <x v="0"/>
    <s v="Yes"/>
    <n v="0"/>
    <d v="2018-09-26T00:00:00"/>
    <n v="44.736363636363642"/>
    <s v="Month-to-Month"/>
    <s v="One Line"/>
    <x v="0"/>
    <x v="0"/>
    <x v="0"/>
  </r>
  <r>
    <s v="5651-CRHKQ"/>
    <s v="Female"/>
    <n v="0"/>
    <s v="Yes"/>
    <s v="No"/>
    <n v="1"/>
    <n v="2"/>
    <n v="1"/>
    <s v="Bank transfer (automatic)"/>
    <n v="86.2"/>
    <n v="3339.05"/>
    <s v="No"/>
    <x v="38"/>
    <b v="1"/>
    <b v="0"/>
    <b v="1"/>
    <x v="0"/>
    <s v="Yes"/>
    <n v="1"/>
    <d v="2016-06-08T00:00:00"/>
    <n v="85.616666666666674"/>
    <s v="1 Year"/>
    <s v="One Line"/>
    <x v="1"/>
    <x v="4"/>
    <x v="0"/>
  </r>
  <r>
    <s v="5651-WYIPH"/>
    <s v="Female"/>
    <n v="1"/>
    <s v="No"/>
    <s v="No"/>
    <n v="1"/>
    <n v="1"/>
    <n v="0"/>
    <s v="Credit card (automatic)"/>
    <n v="49.85"/>
    <n v="865.75"/>
    <s v="No"/>
    <x v="43"/>
    <b v="1"/>
    <b v="0"/>
    <b v="1"/>
    <x v="0"/>
    <s v="Yes"/>
    <n v="0"/>
    <d v="2018-03-30T00:00:00"/>
    <n v="50.926470588235297"/>
    <s v="Month-to-Month"/>
    <s v="One Line"/>
    <x v="0"/>
    <x v="1"/>
    <x v="0"/>
  </r>
  <r>
    <s v="5651-YLPRD"/>
    <s v="Female"/>
    <n v="0"/>
    <s v="Yes"/>
    <s v="Yes"/>
    <n v="1"/>
    <n v="2"/>
    <n v="0"/>
    <s v="Electronic check"/>
    <n v="86.1"/>
    <n v="2723.75"/>
    <s v="No"/>
    <x v="66"/>
    <b v="1"/>
    <b v="0"/>
    <b v="1"/>
    <x v="0"/>
    <s v="Yes"/>
    <n v="3"/>
    <d v="2017-01-04T00:00:00"/>
    <n v="85.1171875"/>
    <s v="Month-to-Month"/>
    <s v="One Line"/>
    <x v="1"/>
    <x v="3"/>
    <x v="0"/>
  </r>
  <r>
    <s v="5652-MSDEY"/>
    <s v="Female"/>
    <n v="0"/>
    <s v="No"/>
    <s v="No"/>
    <n v="2"/>
    <n v="2"/>
    <n v="0"/>
    <s v="Mailed check"/>
    <n v="75.75"/>
    <n v="777.3"/>
    <s v="No"/>
    <x v="56"/>
    <b v="1"/>
    <b v="0"/>
    <b v="1"/>
    <x v="0"/>
    <s v="Yes"/>
    <n v="0"/>
    <d v="2018-10-26T00:00:00"/>
    <n v="77.72999999999999"/>
    <s v="Month-to-Month"/>
    <s v="Two or More Lines"/>
    <x v="1"/>
    <x v="0"/>
    <x v="0"/>
  </r>
  <r>
    <s v="5655-JSMZM"/>
    <s v="Male"/>
    <n v="1"/>
    <s v="No"/>
    <s v="No"/>
    <n v="2"/>
    <n v="2"/>
    <n v="0"/>
    <s v="Electronic check"/>
    <n v="96.2"/>
    <n v="4718.25"/>
    <s v="Yes"/>
    <x v="48"/>
    <b v="0"/>
    <b v="1"/>
    <b v="1"/>
    <x v="0"/>
    <s v="Yes"/>
    <n v="0"/>
    <d v="2015-08-13T00:00:00"/>
    <n v="96.290816326530617"/>
    <s v="Month-to-Month"/>
    <s v="Two or More Lines"/>
    <x v="1"/>
    <x v="2"/>
    <x v="0"/>
  </r>
  <r>
    <s v="5656-JAMLX"/>
    <s v="Male"/>
    <n v="0"/>
    <s v="No"/>
    <s v="No"/>
    <n v="1"/>
    <n v="0"/>
    <n v="2"/>
    <s v="Bank transfer (automatic)"/>
    <n v="19.850000000000001"/>
    <n v="1253.6500000000001"/>
    <s v="No"/>
    <x v="49"/>
    <b v="0"/>
    <b v="0"/>
    <b v="1"/>
    <x v="1"/>
    <s v="No"/>
    <n v="0"/>
    <d v="2014-06-19T00:00:00"/>
    <n v="19.899206349206352"/>
    <s v="2 Year"/>
    <s v="One Line"/>
    <x v="2"/>
    <x v="2"/>
    <x v="2"/>
  </r>
  <r>
    <s v="5656-MJEFC"/>
    <s v="Male"/>
    <n v="0"/>
    <s v="Yes"/>
    <s v="Yes"/>
    <n v="0"/>
    <n v="1"/>
    <n v="2"/>
    <s v="Credit card (automatic)"/>
    <n v="48.15"/>
    <n v="2032.3"/>
    <s v="No"/>
    <x v="51"/>
    <b v="0"/>
    <b v="0"/>
    <b v="0"/>
    <x v="0"/>
    <s v="No"/>
    <n v="3"/>
    <d v="2016-03-10T00:00:00"/>
    <n v="48.388095238095239"/>
    <s v="2 Year"/>
    <s v="No Phone Service"/>
    <x v="0"/>
    <x v="4"/>
    <x v="1"/>
  </r>
  <r>
    <s v="5663-QBGIS"/>
    <s v="Male"/>
    <n v="1"/>
    <s v="Yes"/>
    <s v="No"/>
    <n v="2"/>
    <n v="2"/>
    <n v="2"/>
    <s v="Bank transfer (automatic)"/>
    <n v="98.35"/>
    <n v="6929.4"/>
    <s v="No"/>
    <x v="42"/>
    <b v="0"/>
    <b v="0"/>
    <b v="1"/>
    <x v="0"/>
    <s v="Yes"/>
    <n v="1"/>
    <d v="2013-11-21T00:00:00"/>
    <n v="98.991428571428571"/>
    <s v="2 Year"/>
    <s v="Two or More Lines"/>
    <x v="1"/>
    <x v="2"/>
    <x v="0"/>
  </r>
  <r>
    <s v="5666-CYCYZ"/>
    <s v="Female"/>
    <n v="0"/>
    <s v="No"/>
    <s v="No"/>
    <n v="2"/>
    <n v="2"/>
    <n v="0"/>
    <s v="Electronic check"/>
    <n v="89.55"/>
    <n v="2259.35"/>
    <s v="No"/>
    <x v="29"/>
    <b v="1"/>
    <b v="0"/>
    <b v="1"/>
    <x v="0"/>
    <s v="Yes"/>
    <n v="0"/>
    <d v="2017-08-02T00:00:00"/>
    <n v="90.373999999999995"/>
    <s v="Month-to-Month"/>
    <s v="Two or More Lines"/>
    <x v="1"/>
    <x v="3"/>
    <x v="0"/>
  </r>
  <r>
    <s v="5666-MBJPT"/>
    <s v="Male"/>
    <n v="0"/>
    <s v="No"/>
    <s v="No"/>
    <n v="2"/>
    <n v="0"/>
    <n v="2"/>
    <s v="Bank transfer (automatic)"/>
    <n v="25.1"/>
    <n v="1725"/>
    <s v="No"/>
    <x v="23"/>
    <b v="0"/>
    <b v="0"/>
    <b v="1"/>
    <x v="1"/>
    <s v="No"/>
    <n v="0"/>
    <d v="2013-12-21T00:00:00"/>
    <n v="25"/>
    <s v="2 Year"/>
    <s v="Two or More Lines"/>
    <x v="2"/>
    <x v="2"/>
    <x v="2"/>
  </r>
  <r>
    <s v="5668-MEISB"/>
    <s v="Female"/>
    <n v="0"/>
    <s v="Yes"/>
    <s v="Yes"/>
    <n v="2"/>
    <n v="2"/>
    <n v="2"/>
    <s v="Credit card (automatic)"/>
    <n v="106.1"/>
    <n v="7657.4"/>
    <s v="No"/>
    <x v="5"/>
    <b v="1"/>
    <b v="0"/>
    <b v="1"/>
    <x v="0"/>
    <s v="Yes"/>
    <n v="3"/>
    <d v="2013-09-22T00:00:00"/>
    <n v="106.35277777777777"/>
    <s v="2 Year"/>
    <s v="Two or More Lines"/>
    <x v="1"/>
    <x v="2"/>
    <x v="0"/>
  </r>
  <r>
    <s v="5669-SRAIP"/>
    <s v="Female"/>
    <n v="0"/>
    <s v="No"/>
    <s v="No"/>
    <n v="0"/>
    <n v="1"/>
    <n v="0"/>
    <s v="Electronic check"/>
    <n v="39.5"/>
    <n v="210.75"/>
    <s v="Yes"/>
    <x v="10"/>
    <b v="1"/>
    <b v="1"/>
    <b v="0"/>
    <x v="0"/>
    <s v="No"/>
    <n v="0"/>
    <d v="2019-03-25T00:00:00"/>
    <n v="42.15"/>
    <s v="Month-to-Month"/>
    <s v="No Phone Service"/>
    <x v="0"/>
    <x v="0"/>
    <x v="1"/>
  </r>
  <r>
    <s v="5671-RQRLP"/>
    <s v="Female"/>
    <n v="1"/>
    <s v="Yes"/>
    <s v="No"/>
    <n v="2"/>
    <n v="2"/>
    <n v="2"/>
    <s v="Credit card (automatic)"/>
    <n v="75.650000000000006"/>
    <n v="5411.4"/>
    <s v="No"/>
    <x v="5"/>
    <b v="1"/>
    <b v="0"/>
    <b v="1"/>
    <x v="0"/>
    <s v="Yes"/>
    <n v="1"/>
    <d v="2013-09-22T00:00:00"/>
    <n v="75.158333333333331"/>
    <s v="2 Year"/>
    <s v="Two or More Lines"/>
    <x v="1"/>
    <x v="2"/>
    <x v="0"/>
  </r>
  <r>
    <s v="5671-UUNXD"/>
    <s v="Female"/>
    <n v="1"/>
    <s v="Yes"/>
    <s v="No"/>
    <n v="2"/>
    <n v="2"/>
    <n v="1"/>
    <s v="Electronic check"/>
    <n v="100.65"/>
    <n v="5189.75"/>
    <s v="No"/>
    <x v="15"/>
    <b v="1"/>
    <b v="0"/>
    <b v="1"/>
    <x v="0"/>
    <s v="Yes"/>
    <n v="1"/>
    <d v="2015-05-15T00:00:00"/>
    <n v="99.802884615384613"/>
    <s v="1 Year"/>
    <s v="Two or More Lines"/>
    <x v="1"/>
    <x v="2"/>
    <x v="0"/>
  </r>
  <r>
    <s v="5673-FSSMF"/>
    <s v="Female"/>
    <n v="0"/>
    <s v="No"/>
    <s v="No"/>
    <n v="2"/>
    <n v="1"/>
    <n v="0"/>
    <s v="Electronic check"/>
    <n v="60.15"/>
    <n v="60.15"/>
    <s v="Yes"/>
    <x v="13"/>
    <b v="1"/>
    <b v="1"/>
    <b v="1"/>
    <x v="0"/>
    <s v="Yes"/>
    <n v="0"/>
    <d v="2019-07-23T00:00:00"/>
    <n v="60.15"/>
    <s v="Month-to-Month"/>
    <s v="Two or More Lines"/>
    <x v="0"/>
    <x v="0"/>
    <x v="0"/>
  </r>
  <r>
    <s v="5673-TIYIB"/>
    <s v="Male"/>
    <n v="0"/>
    <s v="No"/>
    <s v="No"/>
    <n v="0"/>
    <n v="1"/>
    <n v="0"/>
    <s v="Credit card (automatic)"/>
    <n v="40.4"/>
    <n v="77.150000000000006"/>
    <s v="Yes"/>
    <x v="30"/>
    <b v="0"/>
    <b v="1"/>
    <b v="0"/>
    <x v="0"/>
    <s v="No"/>
    <n v="0"/>
    <d v="2019-06-23T00:00:00"/>
    <n v="38.575000000000003"/>
    <s v="Month-to-Month"/>
    <s v="No Phone Service"/>
    <x v="0"/>
    <x v="0"/>
    <x v="1"/>
  </r>
  <r>
    <s v="5676-CFLYY"/>
    <s v="Male"/>
    <n v="0"/>
    <s v="Yes"/>
    <s v="Yes"/>
    <n v="1"/>
    <n v="1"/>
    <n v="2"/>
    <s v="Credit card (automatic)"/>
    <n v="73.349999999999994"/>
    <n v="5154.5"/>
    <s v="No"/>
    <x v="42"/>
    <b v="0"/>
    <b v="0"/>
    <b v="1"/>
    <x v="0"/>
    <s v="Yes"/>
    <n v="3"/>
    <d v="2013-11-21T00:00:00"/>
    <n v="73.635714285714286"/>
    <s v="2 Year"/>
    <s v="One Line"/>
    <x v="0"/>
    <x v="2"/>
    <x v="0"/>
  </r>
  <r>
    <s v="5678-VFNEQ"/>
    <s v="Female"/>
    <n v="0"/>
    <s v="Yes"/>
    <s v="No"/>
    <n v="2"/>
    <n v="2"/>
    <n v="1"/>
    <s v="Credit card (automatic)"/>
    <n v="104.1"/>
    <n v="7412.25"/>
    <s v="No"/>
    <x v="20"/>
    <b v="1"/>
    <b v="0"/>
    <b v="1"/>
    <x v="0"/>
    <s v="Yes"/>
    <n v="1"/>
    <d v="2013-10-22T00:00:00"/>
    <n v="104.39788732394366"/>
    <s v="1 Year"/>
    <s v="Two or More Lines"/>
    <x v="1"/>
    <x v="2"/>
    <x v="0"/>
  </r>
  <r>
    <s v="5680-LQOGP"/>
    <s v="Female"/>
    <n v="0"/>
    <s v="No"/>
    <s v="No"/>
    <n v="1"/>
    <n v="1"/>
    <n v="2"/>
    <s v="Credit card (automatic)"/>
    <n v="82.45"/>
    <n v="5646.6"/>
    <s v="No"/>
    <x v="59"/>
    <b v="1"/>
    <b v="0"/>
    <b v="1"/>
    <x v="0"/>
    <s v="Yes"/>
    <n v="0"/>
    <d v="2014-01-20T00:00:00"/>
    <n v="83.038235294117655"/>
    <s v="2 Year"/>
    <s v="One Line"/>
    <x v="0"/>
    <x v="2"/>
    <x v="0"/>
  </r>
  <r>
    <s v="5681-LLOEI"/>
    <s v="Male"/>
    <n v="0"/>
    <s v="Yes"/>
    <s v="Yes"/>
    <n v="2"/>
    <n v="2"/>
    <n v="1"/>
    <s v="Credit card (automatic)"/>
    <n v="91.25"/>
    <n v="4013.8"/>
    <s v="No"/>
    <x v="22"/>
    <b v="0"/>
    <b v="0"/>
    <b v="1"/>
    <x v="0"/>
    <s v="Yes"/>
    <n v="3"/>
    <d v="2016-01-10T00:00:00"/>
    <n v="91.222727272727283"/>
    <s v="1 Year"/>
    <s v="Two or More Lines"/>
    <x v="1"/>
    <x v="4"/>
    <x v="0"/>
  </r>
  <r>
    <s v="5684-FJVYR"/>
    <s v="Female"/>
    <n v="0"/>
    <s v="Yes"/>
    <s v="Yes"/>
    <n v="2"/>
    <n v="2"/>
    <n v="2"/>
    <s v="Bank transfer (automatic)"/>
    <n v="90.35"/>
    <n v="6563.4"/>
    <s v="No"/>
    <x v="54"/>
    <b v="1"/>
    <b v="0"/>
    <b v="1"/>
    <x v="0"/>
    <s v="Yes"/>
    <n v="3"/>
    <d v="2013-08-23T00:00:00"/>
    <n v="89.909589041095884"/>
    <s v="2 Year"/>
    <s v="Two or More Lines"/>
    <x v="1"/>
    <x v="2"/>
    <x v="0"/>
  </r>
  <r>
    <s v="5685-IIXLY"/>
    <s v="Female"/>
    <n v="0"/>
    <s v="Yes"/>
    <s v="Yes"/>
    <n v="1"/>
    <n v="2"/>
    <n v="0"/>
    <s v="Electronic check"/>
    <n v="83.6"/>
    <n v="404.2"/>
    <s v="Yes"/>
    <x v="10"/>
    <b v="1"/>
    <b v="1"/>
    <b v="1"/>
    <x v="0"/>
    <s v="Yes"/>
    <n v="3"/>
    <d v="2019-03-25T00:00:00"/>
    <n v="80.84"/>
    <s v="Month-to-Month"/>
    <s v="One Line"/>
    <x v="1"/>
    <x v="0"/>
    <x v="0"/>
  </r>
  <r>
    <s v="5686-CMAWK"/>
    <s v="Male"/>
    <n v="0"/>
    <s v="No"/>
    <s v="No"/>
    <n v="2"/>
    <n v="2"/>
    <n v="1"/>
    <s v="Electronic check"/>
    <n v="86.75"/>
    <n v="1410.25"/>
    <s v="No"/>
    <x v="45"/>
    <b v="0"/>
    <b v="0"/>
    <b v="1"/>
    <x v="0"/>
    <s v="Yes"/>
    <n v="0"/>
    <d v="2018-04-29T00:00:00"/>
    <n v="88.140625"/>
    <s v="1 Year"/>
    <s v="Two or More Lines"/>
    <x v="1"/>
    <x v="1"/>
    <x v="0"/>
  </r>
  <r>
    <s v="5687-DKDTV"/>
    <s v="Female"/>
    <n v="0"/>
    <s v="No"/>
    <s v="No"/>
    <n v="1"/>
    <n v="0"/>
    <n v="0"/>
    <s v="Mailed check"/>
    <n v="20.350000000000001"/>
    <n v="77.5"/>
    <s v="Yes"/>
    <x v="1"/>
    <b v="1"/>
    <b v="1"/>
    <b v="1"/>
    <x v="1"/>
    <s v="No"/>
    <n v="0"/>
    <d v="2019-04-24T00:00:00"/>
    <n v="19.375"/>
    <s v="Month-to-Month"/>
    <s v="One Line"/>
    <x v="2"/>
    <x v="0"/>
    <x v="2"/>
  </r>
  <r>
    <s v="5688-KZTSN"/>
    <s v="Male"/>
    <n v="0"/>
    <s v="Yes"/>
    <s v="Yes"/>
    <n v="1"/>
    <n v="0"/>
    <n v="0"/>
    <s v="Electronic check"/>
    <n v="20"/>
    <n v="288.05"/>
    <s v="Yes"/>
    <x v="35"/>
    <b v="0"/>
    <b v="1"/>
    <b v="1"/>
    <x v="1"/>
    <s v="No"/>
    <n v="3"/>
    <d v="2018-06-28T00:00:00"/>
    <n v="20.574999999999999"/>
    <s v="Month-to-Month"/>
    <s v="One Line"/>
    <x v="2"/>
    <x v="1"/>
    <x v="2"/>
  </r>
  <r>
    <s v="5692-FPTAH"/>
    <s v="Female"/>
    <n v="0"/>
    <s v="No"/>
    <s v="No"/>
    <n v="1"/>
    <n v="1"/>
    <n v="0"/>
    <s v="Mailed check"/>
    <n v="45.4"/>
    <n v="45.4"/>
    <s v="Yes"/>
    <x v="13"/>
    <b v="1"/>
    <b v="1"/>
    <b v="1"/>
    <x v="0"/>
    <s v="Yes"/>
    <n v="0"/>
    <d v="2019-07-23T00:00:00"/>
    <n v="45.4"/>
    <s v="Month-to-Month"/>
    <s v="One Line"/>
    <x v="0"/>
    <x v="0"/>
    <x v="0"/>
  </r>
  <r>
    <s v="5692-ICXLW"/>
    <s v="Male"/>
    <n v="1"/>
    <s v="No"/>
    <s v="No"/>
    <n v="2"/>
    <n v="2"/>
    <n v="0"/>
    <s v="Electronic check"/>
    <n v="90.7"/>
    <n v="2845.15"/>
    <s v="No"/>
    <x v="60"/>
    <b v="0"/>
    <b v="0"/>
    <b v="1"/>
    <x v="0"/>
    <s v="Yes"/>
    <n v="0"/>
    <d v="2017-02-03T00:00:00"/>
    <n v="91.779032258064518"/>
    <s v="Month-to-Month"/>
    <s v="Two or More Lines"/>
    <x v="1"/>
    <x v="3"/>
    <x v="0"/>
  </r>
  <r>
    <s v="5693-PIPCS"/>
    <s v="Male"/>
    <n v="0"/>
    <s v="No"/>
    <s v="No"/>
    <n v="1"/>
    <n v="2"/>
    <n v="2"/>
    <s v="Credit card (automatic)"/>
    <n v="99.65"/>
    <n v="4220.3500000000004"/>
    <s v="No"/>
    <x v="51"/>
    <b v="0"/>
    <b v="0"/>
    <b v="1"/>
    <x v="0"/>
    <s v="Yes"/>
    <n v="0"/>
    <d v="2016-03-10T00:00:00"/>
    <n v="100.48452380952382"/>
    <s v="2 Year"/>
    <s v="One Line"/>
    <x v="1"/>
    <x v="4"/>
    <x v="0"/>
  </r>
  <r>
    <s v="5696-CEIQJ"/>
    <s v="Male"/>
    <n v="0"/>
    <s v="Yes"/>
    <s v="Yes"/>
    <n v="1"/>
    <n v="2"/>
    <n v="2"/>
    <s v="Bank transfer (automatic)"/>
    <n v="103.15"/>
    <n v="6895.5"/>
    <s v="No"/>
    <x v="52"/>
    <b v="0"/>
    <b v="0"/>
    <b v="1"/>
    <x v="0"/>
    <s v="Yes"/>
    <n v="3"/>
    <d v="2014-02-19T00:00:00"/>
    <n v="102.91791044776119"/>
    <s v="2 Year"/>
    <s v="One Line"/>
    <x v="1"/>
    <x v="2"/>
    <x v="0"/>
  </r>
  <r>
    <s v="5696-EXCYS"/>
    <s v="Male"/>
    <n v="0"/>
    <s v="No"/>
    <s v="No"/>
    <n v="1"/>
    <n v="0"/>
    <n v="2"/>
    <s v="Credit card (automatic)"/>
    <n v="19.45"/>
    <n v="369.05"/>
    <s v="No"/>
    <x v="57"/>
    <b v="0"/>
    <b v="0"/>
    <b v="1"/>
    <x v="1"/>
    <s v="No"/>
    <n v="0"/>
    <d v="2018-01-29T00:00:00"/>
    <n v="19.423684210526318"/>
    <s v="2 Year"/>
    <s v="One Line"/>
    <x v="2"/>
    <x v="1"/>
    <x v="2"/>
  </r>
  <r>
    <s v="5696-JVVQY"/>
    <s v="Female"/>
    <n v="0"/>
    <s v="Yes"/>
    <s v="Yes"/>
    <n v="1"/>
    <n v="1"/>
    <n v="2"/>
    <s v="Credit card (automatic)"/>
    <n v="70.099999999999994"/>
    <n v="3238.4"/>
    <s v="No"/>
    <x v="55"/>
    <b v="1"/>
    <b v="0"/>
    <b v="1"/>
    <x v="0"/>
    <s v="Yes"/>
    <n v="3"/>
    <d v="2015-11-11T00:00:00"/>
    <n v="70.400000000000006"/>
    <s v="2 Year"/>
    <s v="One Line"/>
    <x v="0"/>
    <x v="4"/>
    <x v="0"/>
  </r>
  <r>
    <s v="5696-QURRL"/>
    <s v="Male"/>
    <n v="0"/>
    <s v="No"/>
    <s v="No"/>
    <n v="1"/>
    <n v="1"/>
    <n v="0"/>
    <s v="Mailed check"/>
    <n v="45.05"/>
    <n v="45.05"/>
    <s v="Yes"/>
    <x v="13"/>
    <b v="0"/>
    <b v="1"/>
    <b v="1"/>
    <x v="0"/>
    <s v="Yes"/>
    <n v="0"/>
    <d v="2019-07-23T00:00:00"/>
    <n v="45.05"/>
    <s v="Month-to-Month"/>
    <s v="One Line"/>
    <x v="0"/>
    <x v="0"/>
    <x v="0"/>
  </r>
  <r>
    <s v="5697-GOMBF"/>
    <s v="Female"/>
    <n v="1"/>
    <s v="Yes"/>
    <s v="Yes"/>
    <n v="0"/>
    <n v="1"/>
    <n v="0"/>
    <s v="Electronic check"/>
    <n v="35.9"/>
    <n v="973.65"/>
    <s v="No"/>
    <x v="31"/>
    <b v="1"/>
    <b v="0"/>
    <b v="0"/>
    <x v="0"/>
    <s v="No"/>
    <n v="3"/>
    <d v="2017-06-03T00:00:00"/>
    <n v="36.06111111111111"/>
    <s v="Month-to-Month"/>
    <s v="No Phone Service"/>
    <x v="0"/>
    <x v="3"/>
    <x v="1"/>
  </r>
  <r>
    <s v="5698-BQJOH"/>
    <s v="Female"/>
    <n v="0"/>
    <s v="No"/>
    <s v="No"/>
    <n v="2"/>
    <n v="2"/>
    <n v="0"/>
    <s v="Electronic check"/>
    <n v="94.4"/>
    <n v="857.25"/>
    <s v="Yes"/>
    <x v="0"/>
    <b v="1"/>
    <b v="1"/>
    <b v="1"/>
    <x v="0"/>
    <s v="Yes"/>
    <n v="0"/>
    <d v="2018-11-25T00:00:00"/>
    <n v="95.25"/>
    <s v="Month-to-Month"/>
    <s v="Two or More Lines"/>
    <x v="1"/>
    <x v="0"/>
    <x v="0"/>
  </r>
  <r>
    <s v="5699-BNCAS"/>
    <s v="Male"/>
    <n v="1"/>
    <s v="No"/>
    <s v="No"/>
    <n v="2"/>
    <n v="0"/>
    <n v="2"/>
    <s v="Mailed check"/>
    <n v="24.65"/>
    <n v="1766.75"/>
    <s v="No"/>
    <x v="5"/>
    <b v="0"/>
    <b v="0"/>
    <b v="1"/>
    <x v="1"/>
    <s v="No"/>
    <n v="0"/>
    <d v="2013-09-22T00:00:00"/>
    <n v="24.538194444444443"/>
    <s v="2 Year"/>
    <s v="Two or More Lines"/>
    <x v="2"/>
    <x v="2"/>
    <x v="2"/>
  </r>
  <r>
    <s v="5701-GUXDC"/>
    <s v="Female"/>
    <n v="0"/>
    <s v="Yes"/>
    <s v="No"/>
    <n v="0"/>
    <n v="1"/>
    <n v="1"/>
    <s v="Credit card (automatic)"/>
    <n v="35.4"/>
    <n v="978.6"/>
    <s v="No"/>
    <x v="33"/>
    <b v="1"/>
    <b v="0"/>
    <b v="0"/>
    <x v="0"/>
    <s v="No"/>
    <n v="1"/>
    <d v="2017-05-04T00:00:00"/>
    <n v="34.950000000000003"/>
    <s v="1 Year"/>
    <s v="No Phone Service"/>
    <x v="0"/>
    <x v="3"/>
    <x v="1"/>
  </r>
  <r>
    <s v="5701-SVCWR"/>
    <s v="Female"/>
    <n v="0"/>
    <s v="No"/>
    <s v="Yes"/>
    <n v="2"/>
    <n v="0"/>
    <n v="0"/>
    <s v="Mailed check"/>
    <n v="24"/>
    <n v="24"/>
    <s v="No"/>
    <x v="13"/>
    <b v="1"/>
    <b v="0"/>
    <b v="1"/>
    <x v="1"/>
    <s v="No"/>
    <b v="0"/>
    <d v="2019-07-23T00:00:00"/>
    <n v="24"/>
    <s v="Month-to-Month"/>
    <s v="Two or More Lines"/>
    <x v="2"/>
    <x v="0"/>
    <x v="2"/>
  </r>
  <r>
    <s v="5701-YVSVF"/>
    <s v="Female"/>
    <n v="1"/>
    <s v="Yes"/>
    <s v="No"/>
    <n v="1"/>
    <n v="2"/>
    <n v="0"/>
    <s v="Electronic check"/>
    <n v="82.9"/>
    <n v="880.05"/>
    <s v="No"/>
    <x v="28"/>
    <b v="1"/>
    <b v="0"/>
    <b v="1"/>
    <x v="0"/>
    <s v="Yes"/>
    <n v="1"/>
    <d v="2018-09-26T00:00:00"/>
    <n v="80.00454545454545"/>
    <s v="Month-to-Month"/>
    <s v="One Line"/>
    <x v="1"/>
    <x v="0"/>
    <x v="0"/>
  </r>
  <r>
    <s v="5701-ZIKJE"/>
    <s v="Male"/>
    <n v="0"/>
    <s v="No"/>
    <s v="No"/>
    <n v="1"/>
    <n v="1"/>
    <n v="0"/>
    <s v="Mailed check"/>
    <n v="50.55"/>
    <n v="610.75"/>
    <s v="No"/>
    <x v="39"/>
    <b v="0"/>
    <b v="0"/>
    <b v="1"/>
    <x v="0"/>
    <s v="Yes"/>
    <n v="0"/>
    <d v="2018-08-27T00:00:00"/>
    <n v="50.895833333333336"/>
    <s v="Month-to-Month"/>
    <s v="One Line"/>
    <x v="0"/>
    <x v="1"/>
    <x v="0"/>
  </r>
  <r>
    <s v="5702-KVQRD"/>
    <s v="Male"/>
    <n v="0"/>
    <s v="Yes"/>
    <s v="No"/>
    <n v="1"/>
    <n v="1"/>
    <n v="2"/>
    <s v="Electronic check"/>
    <n v="82.55"/>
    <n v="5832.65"/>
    <s v="No"/>
    <x v="20"/>
    <b v="0"/>
    <b v="0"/>
    <b v="1"/>
    <x v="0"/>
    <s v="Yes"/>
    <n v="1"/>
    <d v="2013-10-22T00:00:00"/>
    <n v="82.149999999999991"/>
    <s v="2 Year"/>
    <s v="One Line"/>
    <x v="0"/>
    <x v="2"/>
    <x v="0"/>
  </r>
  <r>
    <s v="5702-SKUOB"/>
    <s v="Female"/>
    <n v="0"/>
    <s v="Yes"/>
    <s v="No"/>
    <n v="1"/>
    <n v="0"/>
    <n v="0"/>
    <s v="Mailed check"/>
    <n v="19.600000000000001"/>
    <n v="93.45"/>
    <s v="No"/>
    <x v="10"/>
    <b v="1"/>
    <b v="0"/>
    <b v="1"/>
    <x v="1"/>
    <s v="No"/>
    <n v="1"/>
    <d v="2019-03-25T00:00:00"/>
    <n v="18.690000000000001"/>
    <s v="Month-to-Month"/>
    <s v="One Line"/>
    <x v="2"/>
    <x v="0"/>
    <x v="2"/>
  </r>
  <r>
    <s v="5707-ORNDZ"/>
    <s v="Male"/>
    <n v="1"/>
    <s v="No"/>
    <s v="No"/>
    <n v="2"/>
    <n v="1"/>
    <n v="0"/>
    <s v="Electronic check"/>
    <n v="54.55"/>
    <n v="494.05"/>
    <s v="Yes"/>
    <x v="0"/>
    <b v="0"/>
    <b v="1"/>
    <b v="1"/>
    <x v="0"/>
    <s v="Yes"/>
    <n v="0"/>
    <d v="2018-11-25T00:00:00"/>
    <n v="54.894444444444446"/>
    <s v="Month-to-Month"/>
    <s v="Two or More Lines"/>
    <x v="0"/>
    <x v="0"/>
    <x v="0"/>
  </r>
  <r>
    <s v="5707-ZMDJP"/>
    <s v="Male"/>
    <n v="0"/>
    <s v="Yes"/>
    <s v="Yes"/>
    <n v="1"/>
    <n v="1"/>
    <n v="2"/>
    <s v="Mailed check"/>
    <n v="69.7"/>
    <n v="3729.6"/>
    <s v="No"/>
    <x v="9"/>
    <b v="0"/>
    <b v="0"/>
    <b v="1"/>
    <x v="0"/>
    <s v="Yes"/>
    <n v="3"/>
    <d v="2015-03-16T00:00:00"/>
    <n v="69.066666666666663"/>
    <s v="2 Year"/>
    <s v="One Line"/>
    <x v="0"/>
    <x v="2"/>
    <x v="0"/>
  </r>
  <r>
    <s v="5708-EVONK"/>
    <s v="Female"/>
    <n v="0"/>
    <s v="Yes"/>
    <s v="Yes"/>
    <n v="2"/>
    <n v="2"/>
    <n v="0"/>
    <s v="Bank transfer (automatic)"/>
    <n v="93.4"/>
    <n v="5435.6"/>
    <s v="Yes"/>
    <x v="65"/>
    <b v="1"/>
    <b v="1"/>
    <b v="1"/>
    <x v="0"/>
    <s v="Yes"/>
    <n v="3"/>
    <d v="2014-11-16T00:00:00"/>
    <n v="93.717241379310352"/>
    <s v="Month-to-Month"/>
    <s v="Two or More Lines"/>
    <x v="1"/>
    <x v="2"/>
    <x v="0"/>
  </r>
  <r>
    <s v="5709-LVOEQ"/>
    <s v="Female"/>
    <n v="0"/>
    <s v="Yes"/>
    <s v="Yes"/>
    <n v="1"/>
    <n v="1"/>
    <n v="2"/>
    <s v="Mailed check"/>
    <n v="80.849999999999994"/>
    <m/>
    <s v="No"/>
    <x v="76"/>
    <b v="1"/>
    <b v="0"/>
    <b v="1"/>
    <x v="0"/>
    <s v="Yes"/>
    <n v="3"/>
    <d v="2019-08-22T00:00:00"/>
    <e v="#DIV/0!"/>
    <s v="2 Year"/>
    <s v="One Line"/>
    <x v="0"/>
    <x v="0"/>
    <x v="0"/>
  </r>
  <r>
    <s v="5712-AHQNN"/>
    <s v="Female"/>
    <n v="0"/>
    <s v="No"/>
    <s v="No"/>
    <n v="1"/>
    <n v="2"/>
    <n v="0"/>
    <s v="Electronic check"/>
    <n v="91.65"/>
    <n v="3954.1"/>
    <s v="No"/>
    <x v="26"/>
    <b v="1"/>
    <b v="0"/>
    <b v="1"/>
    <x v="0"/>
    <s v="Yes"/>
    <n v="0"/>
    <d v="2016-02-09T00:00:00"/>
    <n v="91.955813953488374"/>
    <s v="Month-to-Month"/>
    <s v="One Line"/>
    <x v="1"/>
    <x v="4"/>
    <x v="0"/>
  </r>
  <r>
    <s v="5712-PTIWW"/>
    <s v="Male"/>
    <n v="0"/>
    <s v="No"/>
    <s v="No"/>
    <n v="1"/>
    <n v="2"/>
    <n v="0"/>
    <s v="Electronic check"/>
    <n v="79.849999999999994"/>
    <n v="152.44999999999999"/>
    <s v="Yes"/>
    <x v="30"/>
    <b v="0"/>
    <b v="1"/>
    <b v="1"/>
    <x v="0"/>
    <s v="Yes"/>
    <n v="0"/>
    <d v="2019-06-23T00:00:00"/>
    <n v="76.224999999999994"/>
    <s v="Month-to-Month"/>
    <s v="One Line"/>
    <x v="1"/>
    <x v="0"/>
    <x v="0"/>
  </r>
  <r>
    <s v="5712-VBOXD"/>
    <s v="Female"/>
    <n v="0"/>
    <s v="No"/>
    <s v="No"/>
    <n v="1"/>
    <n v="0"/>
    <n v="0"/>
    <s v="Credit card (automatic)"/>
    <n v="20.149999999999999"/>
    <n v="68.45"/>
    <s v="No"/>
    <x v="3"/>
    <b v="1"/>
    <b v="0"/>
    <b v="1"/>
    <x v="1"/>
    <s v="No"/>
    <n v="0"/>
    <d v="2019-05-24T00:00:00"/>
    <n v="22.816666666666666"/>
    <s v="Month-to-Month"/>
    <s v="One Line"/>
    <x v="2"/>
    <x v="0"/>
    <x v="2"/>
  </r>
  <r>
    <s v="5716-EZXZN"/>
    <s v="Female"/>
    <n v="0"/>
    <s v="Yes"/>
    <s v="Yes"/>
    <n v="2"/>
    <n v="2"/>
    <n v="2"/>
    <s v="Credit card (automatic)"/>
    <n v="99.05"/>
    <n v="6416.7"/>
    <s v="No"/>
    <x v="24"/>
    <b v="1"/>
    <b v="0"/>
    <b v="1"/>
    <x v="0"/>
    <s v="Yes"/>
    <n v="3"/>
    <d v="2014-04-20T00:00:00"/>
    <n v="98.71846153846154"/>
    <s v="2 Year"/>
    <s v="Two or More Lines"/>
    <x v="1"/>
    <x v="2"/>
    <x v="0"/>
  </r>
  <r>
    <s v="5716-LIBJC"/>
    <s v="Female"/>
    <n v="0"/>
    <s v="No"/>
    <s v="Yes"/>
    <n v="2"/>
    <n v="2"/>
    <n v="1"/>
    <s v="Credit card (automatic)"/>
    <n v="104.15"/>
    <n v="1299.0999999999999"/>
    <s v="No"/>
    <x v="39"/>
    <b v="1"/>
    <b v="0"/>
    <b v="1"/>
    <x v="0"/>
    <s v="Yes"/>
    <n v="2"/>
    <d v="2018-08-27T00:00:00"/>
    <n v="108.25833333333333"/>
    <s v="1 Year"/>
    <s v="Two or More Lines"/>
    <x v="1"/>
    <x v="1"/>
    <x v="0"/>
  </r>
  <r>
    <s v="5724-BIDBU"/>
    <s v="Male"/>
    <n v="0"/>
    <s v="Yes"/>
    <s v="No"/>
    <n v="2"/>
    <n v="1"/>
    <n v="1"/>
    <s v="Electronic check"/>
    <n v="55.35"/>
    <n v="2633.95"/>
    <s v="No"/>
    <x v="46"/>
    <b v="0"/>
    <b v="0"/>
    <b v="1"/>
    <x v="0"/>
    <s v="Yes"/>
    <n v="1"/>
    <d v="2015-09-12T00:00:00"/>
    <n v="54.873958333333327"/>
    <s v="1 Year"/>
    <s v="Two or More Lines"/>
    <x v="0"/>
    <x v="2"/>
    <x v="0"/>
  </r>
  <r>
    <s v="5726-CVNYA"/>
    <s v="Female"/>
    <n v="0"/>
    <s v="Yes"/>
    <s v="Yes"/>
    <n v="1"/>
    <n v="0"/>
    <n v="2"/>
    <s v="Mailed check"/>
    <n v="19.850000000000001"/>
    <n v="146.6"/>
    <s v="No"/>
    <x v="7"/>
    <b v="1"/>
    <b v="0"/>
    <b v="1"/>
    <x v="1"/>
    <s v="No"/>
    <n v="3"/>
    <d v="2019-01-24T00:00:00"/>
    <n v="20.942857142857143"/>
    <s v="2 Year"/>
    <s v="One Line"/>
    <x v="2"/>
    <x v="0"/>
    <x v="2"/>
  </r>
  <r>
    <s v="5727-MYATE"/>
    <s v="Male"/>
    <n v="0"/>
    <s v="Yes"/>
    <s v="Yes"/>
    <n v="2"/>
    <n v="1"/>
    <n v="2"/>
    <s v="Credit card (automatic)"/>
    <n v="90.8"/>
    <n v="6397.6"/>
    <s v="No"/>
    <x v="42"/>
    <b v="0"/>
    <b v="0"/>
    <b v="1"/>
    <x v="0"/>
    <s v="Yes"/>
    <n v="3"/>
    <d v="2013-11-21T00:00:00"/>
    <n v="91.394285714285715"/>
    <s v="2 Year"/>
    <s v="Two or More Lines"/>
    <x v="0"/>
    <x v="2"/>
    <x v="0"/>
  </r>
  <r>
    <s v="5729-KLZAR"/>
    <s v="Female"/>
    <n v="0"/>
    <s v="Yes"/>
    <s v="Yes"/>
    <n v="1"/>
    <n v="2"/>
    <n v="0"/>
    <s v="Electronic check"/>
    <n v="80.849999999999994"/>
    <n v="302.75"/>
    <s v="Yes"/>
    <x v="1"/>
    <b v="1"/>
    <b v="1"/>
    <b v="1"/>
    <x v="0"/>
    <s v="Yes"/>
    <n v="3"/>
    <d v="2019-04-24T00:00:00"/>
    <n v="75.6875"/>
    <s v="Month-to-Month"/>
    <s v="One Line"/>
    <x v="1"/>
    <x v="0"/>
    <x v="0"/>
  </r>
  <r>
    <s v="5730-DBDSI"/>
    <s v="Male"/>
    <n v="0"/>
    <s v="No"/>
    <s v="No"/>
    <n v="1"/>
    <n v="0"/>
    <n v="2"/>
    <s v="Bank transfer (automatic)"/>
    <n v="19.7"/>
    <n v="1253.8"/>
    <s v="No"/>
    <x v="6"/>
    <b v="0"/>
    <b v="0"/>
    <b v="1"/>
    <x v="1"/>
    <s v="No"/>
    <n v="0"/>
    <d v="2014-05-20T00:00:00"/>
    <n v="19.590624999999999"/>
    <s v="2 Year"/>
    <s v="One Line"/>
    <x v="2"/>
    <x v="2"/>
    <x v="2"/>
  </r>
  <r>
    <s v="5730-RIITO"/>
    <s v="Female"/>
    <n v="1"/>
    <s v="No"/>
    <s v="No"/>
    <n v="0"/>
    <n v="1"/>
    <n v="0"/>
    <s v="Credit card (automatic)"/>
    <n v="33.450000000000003"/>
    <n v="1500.25"/>
    <s v="No"/>
    <x v="14"/>
    <b v="1"/>
    <b v="0"/>
    <b v="0"/>
    <x v="0"/>
    <s v="No"/>
    <n v="0"/>
    <d v="2015-12-11T00:00:00"/>
    <n v="33.338888888888889"/>
    <s v="Month-to-Month"/>
    <s v="No Phone Service"/>
    <x v="0"/>
    <x v="4"/>
    <x v="1"/>
  </r>
  <r>
    <s v="5732-IKGQH"/>
    <s v="Male"/>
    <n v="1"/>
    <s v="Yes"/>
    <s v="No"/>
    <n v="1"/>
    <n v="2"/>
    <n v="1"/>
    <s v="Bank transfer (automatic)"/>
    <n v="104.45"/>
    <n v="5481.25"/>
    <s v="No"/>
    <x v="15"/>
    <b v="0"/>
    <b v="0"/>
    <b v="1"/>
    <x v="0"/>
    <s v="Yes"/>
    <n v="1"/>
    <d v="2015-05-15T00:00:00"/>
    <n v="105.40865384615384"/>
    <s v="1 Year"/>
    <s v="One Line"/>
    <x v="1"/>
    <x v="2"/>
    <x v="0"/>
  </r>
  <r>
    <s v="5734-EJKXG"/>
    <s v="Female"/>
    <n v="0"/>
    <s v="No"/>
    <s v="No"/>
    <n v="2"/>
    <n v="2"/>
    <n v="1"/>
    <s v="Electronic check"/>
    <n v="118.6"/>
    <n v="7365.7"/>
    <s v="No"/>
    <x v="61"/>
    <b v="1"/>
    <b v="0"/>
    <b v="1"/>
    <x v="0"/>
    <s v="Yes"/>
    <n v="0"/>
    <d v="2014-07-19T00:00:00"/>
    <n v="118.8016129032258"/>
    <s v="1 Year"/>
    <s v="Two or More Lines"/>
    <x v="1"/>
    <x v="2"/>
    <x v="0"/>
  </r>
  <r>
    <s v="5736-YEJAX"/>
    <s v="Male"/>
    <n v="0"/>
    <s v="No"/>
    <s v="Yes"/>
    <n v="2"/>
    <n v="1"/>
    <n v="2"/>
    <s v="Credit card (automatic)"/>
    <n v="79.45"/>
    <n v="5502.55"/>
    <s v="No"/>
    <x v="23"/>
    <b v="0"/>
    <b v="0"/>
    <b v="1"/>
    <x v="0"/>
    <s v="Yes"/>
    <n v="2"/>
    <d v="2013-12-21T00:00:00"/>
    <n v="79.747101449275362"/>
    <s v="2 Year"/>
    <s v="Two or More Lines"/>
    <x v="0"/>
    <x v="2"/>
    <x v="0"/>
  </r>
  <r>
    <s v="5740-YHGTW"/>
    <s v="Male"/>
    <n v="0"/>
    <s v="Yes"/>
    <s v="Yes"/>
    <n v="2"/>
    <n v="2"/>
    <n v="0"/>
    <s v="Credit card (automatic)"/>
    <n v="97.55"/>
    <n v="6669.05"/>
    <s v="No"/>
    <x v="59"/>
    <b v="0"/>
    <b v="0"/>
    <b v="1"/>
    <x v="0"/>
    <s v="Yes"/>
    <n v="3"/>
    <d v="2014-01-20T00:00:00"/>
    <n v="98.074264705882356"/>
    <s v="Month-to-Month"/>
    <s v="Two or More Lines"/>
    <x v="1"/>
    <x v="2"/>
    <x v="0"/>
  </r>
  <r>
    <s v="5743-KHMNA"/>
    <s v="Male"/>
    <n v="0"/>
    <s v="No"/>
    <s v="No"/>
    <n v="2"/>
    <n v="0"/>
    <n v="2"/>
    <s v="Bank transfer (automatic)"/>
    <n v="25.55"/>
    <n v="1898.1"/>
    <s v="No"/>
    <x v="34"/>
    <b v="0"/>
    <b v="0"/>
    <b v="1"/>
    <x v="1"/>
    <s v="No"/>
    <n v="0"/>
    <d v="2013-07-24T00:00:00"/>
    <n v="25.65"/>
    <s v="2 Year"/>
    <s v="Two or More Lines"/>
    <x v="2"/>
    <x v="2"/>
    <x v="2"/>
  </r>
  <r>
    <s v="5747-PMBSQ"/>
    <s v="Male"/>
    <n v="1"/>
    <s v="Yes"/>
    <s v="No"/>
    <n v="1"/>
    <n v="2"/>
    <n v="0"/>
    <s v="Mailed check"/>
    <n v="92.5"/>
    <n v="934.1"/>
    <s v="Yes"/>
    <x v="56"/>
    <b v="0"/>
    <b v="1"/>
    <b v="1"/>
    <x v="0"/>
    <s v="Yes"/>
    <n v="1"/>
    <d v="2018-10-26T00:00:00"/>
    <n v="93.41"/>
    <s v="Month-to-Month"/>
    <s v="One Line"/>
    <x v="1"/>
    <x v="0"/>
    <x v="0"/>
  </r>
  <r>
    <s v="5748-RNCJT"/>
    <s v="Male"/>
    <n v="0"/>
    <s v="No"/>
    <s v="No"/>
    <n v="2"/>
    <n v="2"/>
    <n v="2"/>
    <s v="Bank transfer (automatic)"/>
    <n v="106.5"/>
    <n v="7348.8"/>
    <s v="Yes"/>
    <x v="23"/>
    <b v="0"/>
    <b v="1"/>
    <b v="1"/>
    <x v="0"/>
    <s v="Yes"/>
    <n v="0"/>
    <d v="2013-12-21T00:00:00"/>
    <n v="106.50434782608696"/>
    <s v="2 Year"/>
    <s v="Two or More Lines"/>
    <x v="1"/>
    <x v="2"/>
    <x v="0"/>
  </r>
  <r>
    <s v="5751-USDBL"/>
    <s v="Male"/>
    <n v="0"/>
    <s v="Yes"/>
    <s v="Yes"/>
    <n v="1"/>
    <n v="1"/>
    <n v="2"/>
    <s v="Mailed check"/>
    <n v="81"/>
    <n v="3846.35"/>
    <s v="No"/>
    <x v="70"/>
    <b v="0"/>
    <b v="0"/>
    <b v="1"/>
    <x v="0"/>
    <s v="Yes"/>
    <n v="3"/>
    <d v="2015-10-12T00:00:00"/>
    <n v="81.837234042553192"/>
    <s v="2 Year"/>
    <s v="One Line"/>
    <x v="0"/>
    <x v="4"/>
    <x v="0"/>
  </r>
  <r>
    <s v="5753-QQWPW"/>
    <s v="Female"/>
    <n v="0"/>
    <s v="No"/>
    <s v="No"/>
    <n v="1"/>
    <n v="1"/>
    <n v="1"/>
    <s v="Electronic check"/>
    <n v="59.9"/>
    <n v="1654.7"/>
    <s v="No"/>
    <x v="33"/>
    <b v="1"/>
    <b v="0"/>
    <b v="1"/>
    <x v="0"/>
    <s v="Yes"/>
    <n v="0"/>
    <d v="2017-05-04T00:00:00"/>
    <n v="59.096428571428575"/>
    <s v="1 Year"/>
    <s v="One Line"/>
    <x v="0"/>
    <x v="3"/>
    <x v="0"/>
  </r>
  <r>
    <s v="5756-JYOJT"/>
    <s v="Female"/>
    <n v="0"/>
    <s v="No"/>
    <s v="No"/>
    <n v="1"/>
    <n v="1"/>
    <n v="1"/>
    <s v="Credit card (automatic)"/>
    <n v="64.900000000000006"/>
    <n v="697.25"/>
    <s v="No"/>
    <x v="28"/>
    <b v="1"/>
    <b v="0"/>
    <b v="1"/>
    <x v="0"/>
    <s v="Yes"/>
    <n v="0"/>
    <d v="2018-09-26T00:00:00"/>
    <n v="63.386363636363633"/>
    <s v="1 Year"/>
    <s v="One Line"/>
    <x v="0"/>
    <x v="0"/>
    <x v="0"/>
  </r>
  <r>
    <s v="5756-OZRIO"/>
    <s v="Male"/>
    <n v="1"/>
    <s v="Yes"/>
    <s v="No"/>
    <n v="2"/>
    <n v="1"/>
    <n v="1"/>
    <s v="Bank transfer (automatic)"/>
    <n v="64.05"/>
    <n v="3902.6"/>
    <s v="No"/>
    <x v="63"/>
    <b v="0"/>
    <b v="0"/>
    <b v="1"/>
    <x v="0"/>
    <s v="Yes"/>
    <n v="1"/>
    <d v="2014-08-18T00:00:00"/>
    <n v="63.977049180327867"/>
    <s v="1 Year"/>
    <s v="Two or More Lines"/>
    <x v="0"/>
    <x v="2"/>
    <x v="0"/>
  </r>
  <r>
    <s v="5759-RCVCB"/>
    <s v="Female"/>
    <n v="0"/>
    <s v="No"/>
    <s v="No"/>
    <n v="0"/>
    <n v="1"/>
    <n v="0"/>
    <s v="Credit card (automatic)"/>
    <n v="35.200000000000003"/>
    <n v="108.95"/>
    <s v="Yes"/>
    <x v="3"/>
    <b v="1"/>
    <b v="1"/>
    <b v="0"/>
    <x v="0"/>
    <s v="No"/>
    <n v="0"/>
    <d v="2019-05-24T00:00:00"/>
    <n v="36.31666666666667"/>
    <s v="Month-to-Month"/>
    <s v="No Phone Service"/>
    <x v="0"/>
    <x v="0"/>
    <x v="1"/>
  </r>
  <r>
    <s v="5760-FXFVO"/>
    <s v="Male"/>
    <n v="0"/>
    <s v="No"/>
    <s v="No"/>
    <n v="1"/>
    <n v="2"/>
    <n v="0"/>
    <s v="Electronic check"/>
    <n v="78.95"/>
    <n v="494.95"/>
    <s v="No"/>
    <x v="40"/>
    <b v="0"/>
    <b v="0"/>
    <b v="1"/>
    <x v="0"/>
    <s v="Yes"/>
    <n v="0"/>
    <d v="2019-02-23T00:00:00"/>
    <n v="82.49166666666666"/>
    <s v="Month-to-Month"/>
    <s v="One Line"/>
    <x v="1"/>
    <x v="0"/>
    <x v="0"/>
  </r>
  <r>
    <s v="5760-IFJOZ"/>
    <s v="Male"/>
    <n v="0"/>
    <s v="No"/>
    <s v="No"/>
    <n v="2"/>
    <n v="2"/>
    <n v="0"/>
    <s v="Mailed check"/>
    <n v="107.95"/>
    <n v="313.60000000000002"/>
    <s v="No"/>
    <x v="3"/>
    <b v="0"/>
    <b v="0"/>
    <b v="1"/>
    <x v="0"/>
    <s v="Yes"/>
    <n v="0"/>
    <d v="2019-05-24T00:00:00"/>
    <n v="104.53333333333335"/>
    <s v="Month-to-Month"/>
    <s v="Two or More Lines"/>
    <x v="1"/>
    <x v="0"/>
    <x v="0"/>
  </r>
  <r>
    <s v="5760-WRAHC"/>
    <s v="Female"/>
    <n v="1"/>
    <s v="No"/>
    <s v="No"/>
    <n v="1"/>
    <n v="1"/>
    <n v="0"/>
    <s v="Mailed check"/>
    <n v="69.75"/>
    <n v="1545.4"/>
    <s v="No"/>
    <x v="16"/>
    <b v="1"/>
    <b v="0"/>
    <b v="1"/>
    <x v="0"/>
    <s v="Yes"/>
    <n v="0"/>
    <d v="2017-10-31T00:00:00"/>
    <n v="70.24545454545455"/>
    <s v="Month-to-Month"/>
    <s v="One Line"/>
    <x v="0"/>
    <x v="1"/>
    <x v="0"/>
  </r>
  <r>
    <s v="5762-TJXGK"/>
    <s v="Female"/>
    <n v="0"/>
    <s v="No"/>
    <s v="No"/>
    <n v="0"/>
    <n v="1"/>
    <n v="2"/>
    <s v="Bank transfer (automatic)"/>
    <n v="58.75"/>
    <n v="3038.55"/>
    <s v="No"/>
    <x v="15"/>
    <b v="1"/>
    <b v="0"/>
    <b v="0"/>
    <x v="0"/>
    <s v="No"/>
    <n v="0"/>
    <d v="2015-05-15T00:00:00"/>
    <n v="58.433653846153852"/>
    <s v="2 Year"/>
    <s v="No Phone Service"/>
    <x v="0"/>
    <x v="2"/>
    <x v="1"/>
  </r>
  <r>
    <s v="5766-FTRTS"/>
    <s v="Male"/>
    <n v="0"/>
    <s v="Yes"/>
    <s v="No"/>
    <n v="1"/>
    <n v="1"/>
    <n v="2"/>
    <s v="Mailed check"/>
    <n v="84.45"/>
    <n v="6033.1"/>
    <s v="No"/>
    <x v="20"/>
    <b v="0"/>
    <b v="0"/>
    <b v="1"/>
    <x v="0"/>
    <s v="Yes"/>
    <n v="1"/>
    <d v="2013-10-22T00:00:00"/>
    <n v="84.973239436619721"/>
    <s v="2 Year"/>
    <s v="One Line"/>
    <x v="0"/>
    <x v="2"/>
    <x v="0"/>
  </r>
  <r>
    <s v="5766-XQXMQ"/>
    <s v="Female"/>
    <n v="0"/>
    <s v="No"/>
    <s v="No"/>
    <n v="1"/>
    <n v="1"/>
    <n v="0"/>
    <s v="Bank transfer (automatic)"/>
    <n v="68.849999999999994"/>
    <n v="1970.5"/>
    <s v="Yes"/>
    <x v="41"/>
    <b v="1"/>
    <b v="1"/>
    <b v="1"/>
    <x v="0"/>
    <s v="Yes"/>
    <n v="0"/>
    <d v="2017-04-04T00:00:00"/>
    <n v="67.948275862068968"/>
    <s v="Month-to-Month"/>
    <s v="One Line"/>
    <x v="0"/>
    <x v="3"/>
    <x v="0"/>
  </r>
  <r>
    <s v="5766-ZJYBB"/>
    <s v="Male"/>
    <n v="0"/>
    <s v="No"/>
    <s v="No"/>
    <n v="1"/>
    <n v="0"/>
    <n v="0"/>
    <s v="Mailed check"/>
    <n v="19.399999999999999"/>
    <n v="19.399999999999999"/>
    <s v="Yes"/>
    <x v="13"/>
    <b v="0"/>
    <b v="1"/>
    <b v="1"/>
    <x v="1"/>
    <s v="No"/>
    <n v="0"/>
    <d v="2019-07-23T00:00:00"/>
    <n v="19.399999999999999"/>
    <s v="Month-to-Month"/>
    <s v="One Line"/>
    <x v="2"/>
    <x v="0"/>
    <x v="2"/>
  </r>
  <r>
    <s v="5774-QPLTF"/>
    <s v="Male"/>
    <n v="0"/>
    <s v="Yes"/>
    <s v="Yes"/>
    <n v="1"/>
    <n v="0"/>
    <n v="1"/>
    <s v="Mailed check"/>
    <n v="20.350000000000001"/>
    <n v="938.95"/>
    <s v="No"/>
    <x v="55"/>
    <b v="0"/>
    <b v="0"/>
    <b v="1"/>
    <x v="1"/>
    <s v="No"/>
    <n v="3"/>
    <d v="2015-11-11T00:00:00"/>
    <n v="20.411956521739132"/>
    <s v="1 Year"/>
    <s v="One Line"/>
    <x v="2"/>
    <x v="4"/>
    <x v="2"/>
  </r>
  <r>
    <s v="5774-XZTQC"/>
    <s v="Female"/>
    <n v="0"/>
    <s v="Yes"/>
    <s v="Yes"/>
    <n v="1"/>
    <n v="0"/>
    <n v="0"/>
    <s v="Mailed check"/>
    <n v="20.45"/>
    <n v="150.75"/>
    <s v="No"/>
    <x v="7"/>
    <b v="1"/>
    <b v="0"/>
    <b v="1"/>
    <x v="1"/>
    <s v="No"/>
    <n v="3"/>
    <d v="2019-01-24T00:00:00"/>
    <n v="21.535714285714285"/>
    <s v="Month-to-Month"/>
    <s v="One Line"/>
    <x v="2"/>
    <x v="0"/>
    <x v="2"/>
  </r>
  <r>
    <s v="5777-KJIRB"/>
    <s v="Female"/>
    <n v="0"/>
    <s v="No"/>
    <s v="No"/>
    <n v="1"/>
    <n v="1"/>
    <n v="1"/>
    <s v="Mailed check"/>
    <n v="50.25"/>
    <n v="2023.55"/>
    <s v="No"/>
    <x v="37"/>
    <b v="1"/>
    <b v="0"/>
    <b v="1"/>
    <x v="0"/>
    <s v="Yes"/>
    <n v="0"/>
    <d v="2016-05-09T00:00:00"/>
    <n v="50.588749999999997"/>
    <s v="1 Year"/>
    <s v="One Line"/>
    <x v="0"/>
    <x v="4"/>
    <x v="0"/>
  </r>
  <r>
    <s v="5777-ZPQNC"/>
    <s v="Female"/>
    <n v="0"/>
    <s v="No"/>
    <s v="No"/>
    <n v="1"/>
    <n v="0"/>
    <n v="1"/>
    <s v="Electronic check"/>
    <n v="20.149999999999999"/>
    <n v="260.7"/>
    <s v="No"/>
    <x v="2"/>
    <b v="1"/>
    <b v="0"/>
    <b v="1"/>
    <x v="1"/>
    <s v="No"/>
    <n v="0"/>
    <d v="2018-07-28T00:00:00"/>
    <n v="20.053846153846152"/>
    <s v="1 Year"/>
    <s v="One Line"/>
    <x v="2"/>
    <x v="1"/>
    <x v="2"/>
  </r>
  <r>
    <s v="5778-BVOFB"/>
    <s v="Female"/>
    <n v="0"/>
    <s v="No"/>
    <s v="No"/>
    <n v="1"/>
    <n v="1"/>
    <n v="0"/>
    <s v="Bank transfer (automatic)"/>
    <n v="59.5"/>
    <n v="530.04999999999995"/>
    <s v="No"/>
    <x v="0"/>
    <b v="1"/>
    <b v="0"/>
    <b v="1"/>
    <x v="0"/>
    <s v="Yes"/>
    <n v="0"/>
    <d v="2018-11-25T00:00:00"/>
    <n v="58.894444444444439"/>
    <s v="Month-to-Month"/>
    <s v="One Line"/>
    <x v="0"/>
    <x v="0"/>
    <x v="0"/>
  </r>
  <r>
    <s v="5780-INQIK"/>
    <s v="Female"/>
    <n v="0"/>
    <s v="No"/>
    <s v="No"/>
    <n v="1"/>
    <n v="1"/>
    <n v="0"/>
    <s v="Electronic check"/>
    <n v="49.4"/>
    <n v="408.25"/>
    <s v="No"/>
    <x v="4"/>
    <b v="1"/>
    <b v="0"/>
    <b v="1"/>
    <x v="0"/>
    <s v="Yes"/>
    <n v="0"/>
    <d v="2018-12-25T00:00:00"/>
    <n v="51.03125"/>
    <s v="Month-to-Month"/>
    <s v="One Line"/>
    <x v="0"/>
    <x v="0"/>
    <x v="0"/>
  </r>
  <r>
    <s v="5781-BKHOP"/>
    <s v="Female"/>
    <n v="0"/>
    <s v="Yes"/>
    <s v="No"/>
    <n v="2"/>
    <n v="2"/>
    <n v="2"/>
    <s v="Bank transfer (automatic)"/>
    <n v="100.65"/>
    <n v="7334.05"/>
    <s v="No"/>
    <x v="54"/>
    <b v="1"/>
    <b v="0"/>
    <b v="1"/>
    <x v="0"/>
    <s v="Yes"/>
    <n v="1"/>
    <d v="2013-08-23T00:00:00"/>
    <n v="100.46643835616439"/>
    <s v="2 Year"/>
    <s v="Two or More Lines"/>
    <x v="1"/>
    <x v="2"/>
    <x v="0"/>
  </r>
  <r>
    <s v="5781-RFZRP"/>
    <s v="Male"/>
    <n v="0"/>
    <s v="Yes"/>
    <s v="No"/>
    <n v="2"/>
    <n v="1"/>
    <n v="2"/>
    <s v="Credit card (automatic)"/>
    <n v="73.5"/>
    <n v="5357.75"/>
    <s v="No"/>
    <x v="54"/>
    <b v="0"/>
    <b v="0"/>
    <b v="1"/>
    <x v="0"/>
    <s v="Yes"/>
    <n v="1"/>
    <d v="2013-08-23T00:00:00"/>
    <n v="73.393835616438352"/>
    <s v="2 Year"/>
    <s v="Two or More Lines"/>
    <x v="0"/>
    <x v="2"/>
    <x v="0"/>
  </r>
  <r>
    <s v="5787-KXGIY"/>
    <s v="Male"/>
    <n v="0"/>
    <s v="Yes"/>
    <s v="No"/>
    <n v="1"/>
    <n v="0"/>
    <n v="2"/>
    <s v="Credit card (automatic)"/>
    <n v="19.3"/>
    <n v="1304.8"/>
    <s v="No"/>
    <x v="59"/>
    <b v="0"/>
    <b v="0"/>
    <b v="1"/>
    <x v="1"/>
    <s v="No"/>
    <n v="1"/>
    <d v="2014-01-20T00:00:00"/>
    <n v="19.188235294117646"/>
    <s v="2 Year"/>
    <s v="One Line"/>
    <x v="2"/>
    <x v="2"/>
    <x v="2"/>
  </r>
  <r>
    <s v="5788-YPOEG"/>
    <s v="Female"/>
    <n v="0"/>
    <s v="Yes"/>
    <s v="Yes"/>
    <n v="1"/>
    <n v="1"/>
    <n v="2"/>
    <s v="Mailed check"/>
    <n v="84.75"/>
    <n v="2839.45"/>
    <s v="No"/>
    <x v="47"/>
    <b v="1"/>
    <b v="0"/>
    <b v="1"/>
    <x v="0"/>
    <s v="Yes"/>
    <n v="3"/>
    <d v="2016-11-05T00:00:00"/>
    <n v="83.513235294117635"/>
    <s v="2 Year"/>
    <s v="One Line"/>
    <x v="0"/>
    <x v="3"/>
    <x v="0"/>
  </r>
  <r>
    <s v="5789-LDFXO"/>
    <s v="Male"/>
    <n v="0"/>
    <s v="No"/>
    <s v="No"/>
    <n v="2"/>
    <n v="0"/>
    <n v="1"/>
    <s v="Electronic check"/>
    <n v="24.6"/>
    <n v="592.65"/>
    <s v="No"/>
    <x v="19"/>
    <b v="0"/>
    <b v="0"/>
    <b v="1"/>
    <x v="1"/>
    <s v="No"/>
    <n v="0"/>
    <d v="2017-09-01T00:00:00"/>
    <n v="24.693749999999998"/>
    <s v="1 Year"/>
    <s v="Two or More Lines"/>
    <x v="2"/>
    <x v="3"/>
    <x v="2"/>
  </r>
  <r>
    <s v="5791-KAJFD"/>
    <s v="Female"/>
    <n v="0"/>
    <s v="Yes"/>
    <s v="Yes"/>
    <n v="2"/>
    <n v="1"/>
    <n v="1"/>
    <s v="Bank transfer (automatic)"/>
    <n v="68.75"/>
    <n v="3808"/>
    <s v="No"/>
    <x v="17"/>
    <b v="1"/>
    <b v="0"/>
    <b v="1"/>
    <x v="0"/>
    <s v="Yes"/>
    <n v="3"/>
    <d v="2015-02-14T00:00:00"/>
    <n v="69.236363636363635"/>
    <s v="1 Year"/>
    <s v="Two or More Lines"/>
    <x v="0"/>
    <x v="2"/>
    <x v="0"/>
  </r>
  <r>
    <s v="5792-JALQC"/>
    <s v="Female"/>
    <n v="1"/>
    <s v="No"/>
    <s v="No"/>
    <n v="2"/>
    <n v="1"/>
    <n v="2"/>
    <s v="Bank transfer (automatic)"/>
    <n v="59.85"/>
    <n v="3103.25"/>
    <s v="No"/>
    <x v="15"/>
    <b v="1"/>
    <b v="0"/>
    <b v="1"/>
    <x v="0"/>
    <s v="Yes"/>
    <n v="0"/>
    <d v="2015-05-15T00:00:00"/>
    <n v="59.677884615384613"/>
    <s v="2 Year"/>
    <s v="Two or More Lines"/>
    <x v="0"/>
    <x v="2"/>
    <x v="0"/>
  </r>
  <r>
    <s v="5793-YOLJN"/>
    <s v="Female"/>
    <n v="0"/>
    <s v="Yes"/>
    <s v="Yes"/>
    <n v="1"/>
    <n v="0"/>
    <n v="2"/>
    <s v="Mailed check"/>
    <n v="21"/>
    <n v="1210.3"/>
    <s v="No"/>
    <x v="65"/>
    <b v="1"/>
    <b v="0"/>
    <b v="1"/>
    <x v="1"/>
    <s v="No"/>
    <n v="3"/>
    <d v="2014-11-16T00:00:00"/>
    <n v="20.867241379310343"/>
    <s v="2 Year"/>
    <s v="One Line"/>
    <x v="2"/>
    <x v="2"/>
    <x v="2"/>
  </r>
  <r>
    <s v="5795-BKOYE"/>
    <s v="Female"/>
    <n v="0"/>
    <s v="Yes"/>
    <s v="Yes"/>
    <n v="1"/>
    <n v="1"/>
    <n v="1"/>
    <s v="Bank transfer (automatic)"/>
    <n v="59.1"/>
    <n v="4134.7"/>
    <s v="No"/>
    <x v="42"/>
    <b v="1"/>
    <b v="0"/>
    <b v="1"/>
    <x v="0"/>
    <s v="Yes"/>
    <n v="3"/>
    <d v="2013-11-21T00:00:00"/>
    <n v="59.067142857142855"/>
    <s v="1 Year"/>
    <s v="One Line"/>
    <x v="0"/>
    <x v="2"/>
    <x v="0"/>
  </r>
  <r>
    <s v="5795-KTGUD"/>
    <s v="Female"/>
    <n v="0"/>
    <s v="Yes"/>
    <s v="No"/>
    <n v="2"/>
    <n v="2"/>
    <n v="2"/>
    <s v="Bank transfer (automatic)"/>
    <n v="110.8"/>
    <n v="7553.6"/>
    <s v="No"/>
    <x v="59"/>
    <b v="1"/>
    <b v="0"/>
    <b v="1"/>
    <x v="0"/>
    <s v="Yes"/>
    <n v="1"/>
    <d v="2014-01-20T00:00:00"/>
    <n v="111.08235294117648"/>
    <s v="2 Year"/>
    <s v="Two or More Lines"/>
    <x v="1"/>
    <x v="2"/>
    <x v="0"/>
  </r>
  <r>
    <s v="5797-APWZC"/>
    <s v="Female"/>
    <n v="0"/>
    <s v="No"/>
    <s v="No"/>
    <n v="1"/>
    <n v="2"/>
    <n v="0"/>
    <s v="Electronic check"/>
    <n v="90.6"/>
    <n v="90.6"/>
    <s v="Yes"/>
    <x v="13"/>
    <b v="1"/>
    <b v="1"/>
    <b v="1"/>
    <x v="0"/>
    <s v="Yes"/>
    <n v="0"/>
    <d v="2019-07-23T00:00:00"/>
    <n v="90.6"/>
    <s v="Month-to-Month"/>
    <s v="One Line"/>
    <x v="1"/>
    <x v="0"/>
    <x v="0"/>
  </r>
  <r>
    <s v="5799-JRCZO"/>
    <s v="Female"/>
    <n v="0"/>
    <s v="No"/>
    <s v="Yes"/>
    <n v="1"/>
    <n v="0"/>
    <n v="2"/>
    <s v="Credit card (automatic)"/>
    <n v="19.5"/>
    <n v="1215.0999999999999"/>
    <s v="No"/>
    <x v="61"/>
    <b v="1"/>
    <b v="0"/>
    <b v="1"/>
    <x v="1"/>
    <s v="No"/>
    <b v="0"/>
    <d v="2014-07-19T00:00:00"/>
    <n v="19.598387096774193"/>
    <s v="2 Year"/>
    <s v="One Line"/>
    <x v="2"/>
    <x v="2"/>
    <x v="2"/>
  </r>
  <r>
    <s v="5802-ADBRC"/>
    <s v="Female"/>
    <n v="0"/>
    <s v="Yes"/>
    <s v="No"/>
    <n v="2"/>
    <n v="2"/>
    <n v="1"/>
    <s v="Mailed check"/>
    <n v="104.4"/>
    <n v="5232.8999999999996"/>
    <s v="No"/>
    <x v="68"/>
    <b v="1"/>
    <b v="0"/>
    <b v="1"/>
    <x v="0"/>
    <s v="Yes"/>
    <n v="1"/>
    <d v="2015-07-14T00:00:00"/>
    <n v="104.65799999999999"/>
    <s v="1 Year"/>
    <s v="Two or More Lines"/>
    <x v="1"/>
    <x v="2"/>
    <x v="0"/>
  </r>
  <r>
    <s v="5803-NQJZO"/>
    <s v="Male"/>
    <n v="0"/>
    <s v="Yes"/>
    <s v="No"/>
    <n v="2"/>
    <n v="1"/>
    <n v="2"/>
    <s v="Bank transfer (automatic)"/>
    <n v="67.8"/>
    <n v="4804.6499999999996"/>
    <s v="No"/>
    <x v="20"/>
    <b v="0"/>
    <b v="0"/>
    <b v="1"/>
    <x v="0"/>
    <s v="Yes"/>
    <n v="1"/>
    <d v="2013-10-22T00:00:00"/>
    <n v="67.671126760563382"/>
    <s v="2 Year"/>
    <s v="Two or More Lines"/>
    <x v="0"/>
    <x v="2"/>
    <x v="0"/>
  </r>
  <r>
    <s v="5804-HYIEZ"/>
    <s v="Male"/>
    <n v="0"/>
    <s v="Yes"/>
    <s v="Yes"/>
    <n v="2"/>
    <n v="2"/>
    <n v="0"/>
    <s v="Electronic check"/>
    <n v="106.05"/>
    <n v="7554.05"/>
    <s v="No"/>
    <x v="20"/>
    <b v="0"/>
    <b v="0"/>
    <b v="1"/>
    <x v="0"/>
    <s v="Yes"/>
    <n v="3"/>
    <d v="2013-10-22T00:00:00"/>
    <n v="106.39507042253521"/>
    <s v="Month-to-Month"/>
    <s v="Two or More Lines"/>
    <x v="1"/>
    <x v="2"/>
    <x v="0"/>
  </r>
  <r>
    <s v="5804-JMYIO"/>
    <s v="Female"/>
    <n v="0"/>
    <s v="Yes"/>
    <s v="Yes"/>
    <n v="1"/>
    <n v="0"/>
    <n v="2"/>
    <s v="Mailed check"/>
    <n v="19.75"/>
    <n v="757.95"/>
    <s v="No"/>
    <x v="36"/>
    <b v="1"/>
    <b v="0"/>
    <b v="1"/>
    <x v="1"/>
    <s v="No"/>
    <n v="3"/>
    <d v="2016-07-08T00:00:00"/>
    <n v="19.946052631578947"/>
    <s v="2 Year"/>
    <s v="One Line"/>
    <x v="2"/>
    <x v="4"/>
    <x v="2"/>
  </r>
  <r>
    <s v="5804-LEPIM"/>
    <s v="Female"/>
    <n v="1"/>
    <s v="No"/>
    <s v="No"/>
    <n v="1"/>
    <n v="2"/>
    <n v="0"/>
    <s v="Electronic check"/>
    <n v="70.349999999999994"/>
    <n v="139.05000000000001"/>
    <s v="Yes"/>
    <x v="30"/>
    <b v="1"/>
    <b v="1"/>
    <b v="1"/>
    <x v="0"/>
    <s v="Yes"/>
    <n v="0"/>
    <d v="2019-06-23T00:00:00"/>
    <n v="69.525000000000006"/>
    <s v="Month-to-Month"/>
    <s v="One Line"/>
    <x v="1"/>
    <x v="0"/>
    <x v="0"/>
  </r>
  <r>
    <s v="5808-TOTXO"/>
    <s v="Female"/>
    <n v="0"/>
    <s v="No"/>
    <s v="Yes"/>
    <n v="1"/>
    <n v="0"/>
    <n v="1"/>
    <s v="Credit card (automatic)"/>
    <n v="20.55"/>
    <n v="57.4"/>
    <s v="No"/>
    <x v="3"/>
    <b v="1"/>
    <b v="0"/>
    <b v="1"/>
    <x v="1"/>
    <s v="No"/>
    <b v="0"/>
    <d v="2019-05-24T00:00:00"/>
    <n v="19.133333333333333"/>
    <s v="1 Year"/>
    <s v="One Line"/>
    <x v="2"/>
    <x v="0"/>
    <x v="2"/>
  </r>
  <r>
    <s v="5811-IWXYM"/>
    <s v="Female"/>
    <n v="0"/>
    <s v="Yes"/>
    <s v="Yes"/>
    <n v="2"/>
    <n v="2"/>
    <n v="1"/>
    <s v="Bank transfer (automatic)"/>
    <n v="101.25"/>
    <n v="5301.1"/>
    <s v="No"/>
    <x v="15"/>
    <b v="1"/>
    <b v="0"/>
    <b v="1"/>
    <x v="0"/>
    <s v="Yes"/>
    <n v="3"/>
    <d v="2015-05-15T00:00:00"/>
    <n v="101.94423076923077"/>
    <s v="1 Year"/>
    <s v="Two or More Lines"/>
    <x v="1"/>
    <x v="2"/>
    <x v="0"/>
  </r>
  <r>
    <s v="5813-UECBU"/>
    <s v="Male"/>
    <n v="1"/>
    <s v="No"/>
    <s v="No"/>
    <n v="2"/>
    <n v="2"/>
    <n v="0"/>
    <s v="Credit card (automatic)"/>
    <n v="83.85"/>
    <n v="2716.3"/>
    <s v="Yes"/>
    <x v="66"/>
    <b v="0"/>
    <b v="1"/>
    <b v="1"/>
    <x v="0"/>
    <s v="Yes"/>
    <n v="0"/>
    <d v="2017-01-04T00:00:00"/>
    <n v="84.884375000000006"/>
    <s v="Month-to-Month"/>
    <s v="Two or More Lines"/>
    <x v="1"/>
    <x v="3"/>
    <x v="0"/>
  </r>
  <r>
    <s v="5815-HGGHV"/>
    <s v="Male"/>
    <n v="0"/>
    <s v="Yes"/>
    <s v="No"/>
    <n v="1"/>
    <n v="1"/>
    <n v="1"/>
    <s v="Mailed check"/>
    <n v="64.150000000000006"/>
    <n v="1274.45"/>
    <s v="No"/>
    <x v="74"/>
    <b v="0"/>
    <b v="0"/>
    <b v="1"/>
    <x v="0"/>
    <s v="Yes"/>
    <n v="1"/>
    <d v="2017-12-30T00:00:00"/>
    <n v="63.722500000000004"/>
    <s v="1 Year"/>
    <s v="One Line"/>
    <x v="0"/>
    <x v="1"/>
    <x v="0"/>
  </r>
  <r>
    <s v="5816-JMLGY"/>
    <s v="Female"/>
    <n v="0"/>
    <s v="Yes"/>
    <s v="Yes"/>
    <n v="1"/>
    <n v="1"/>
    <n v="2"/>
    <s v="Bank transfer (automatic)"/>
    <n v="80.400000000000006"/>
    <n v="5717.85"/>
    <s v="No"/>
    <x v="20"/>
    <b v="1"/>
    <b v="0"/>
    <b v="1"/>
    <x v="0"/>
    <s v="Yes"/>
    <n v="3"/>
    <d v="2013-10-22T00:00:00"/>
    <n v="80.533098591549305"/>
    <s v="2 Year"/>
    <s v="One Line"/>
    <x v="0"/>
    <x v="2"/>
    <x v="0"/>
  </r>
  <r>
    <s v="5816-QVHRX"/>
    <s v="Female"/>
    <n v="0"/>
    <s v="No"/>
    <s v="No"/>
    <n v="2"/>
    <n v="2"/>
    <n v="0"/>
    <s v="Credit card (automatic)"/>
    <n v="100.3"/>
    <n v="3541.4"/>
    <s v="No"/>
    <x v="69"/>
    <b v="1"/>
    <b v="0"/>
    <b v="1"/>
    <x v="0"/>
    <s v="Yes"/>
    <n v="0"/>
    <d v="2016-10-06T00:00:00"/>
    <n v="101.18285714285715"/>
    <s v="Month-to-Month"/>
    <s v="Two or More Lines"/>
    <x v="1"/>
    <x v="3"/>
    <x v="0"/>
  </r>
  <r>
    <s v="5816-SCGFC"/>
    <s v="Female"/>
    <n v="1"/>
    <s v="No"/>
    <s v="No"/>
    <n v="1"/>
    <n v="1"/>
    <n v="0"/>
    <s v="Mailed check"/>
    <n v="51.3"/>
    <n v="419.35"/>
    <s v="No"/>
    <x v="4"/>
    <b v="1"/>
    <b v="0"/>
    <b v="1"/>
    <x v="0"/>
    <s v="Yes"/>
    <n v="0"/>
    <d v="2018-12-25T00:00:00"/>
    <n v="52.418750000000003"/>
    <s v="Month-to-Month"/>
    <s v="One Line"/>
    <x v="0"/>
    <x v="0"/>
    <x v="0"/>
  </r>
  <r>
    <s v="5820-PTRYM"/>
    <s v="Female"/>
    <n v="1"/>
    <s v="Yes"/>
    <s v="No"/>
    <n v="2"/>
    <n v="1"/>
    <n v="1"/>
    <s v="Credit card (automatic)"/>
    <n v="68.45"/>
    <n v="4014"/>
    <s v="No"/>
    <x v="27"/>
    <b v="1"/>
    <b v="0"/>
    <b v="1"/>
    <x v="0"/>
    <s v="Yes"/>
    <n v="1"/>
    <d v="2014-10-17T00:00:00"/>
    <n v="68.033898305084747"/>
    <s v="1 Year"/>
    <s v="Two or More Lines"/>
    <x v="0"/>
    <x v="2"/>
    <x v="0"/>
  </r>
  <r>
    <s v="5821-MMEIL"/>
    <s v="Female"/>
    <n v="0"/>
    <s v="Yes"/>
    <s v="No"/>
    <n v="1"/>
    <n v="0"/>
    <n v="2"/>
    <s v="Bank transfer (automatic)"/>
    <n v="19.899999999999999"/>
    <n v="1115.5999999999999"/>
    <s v="No"/>
    <x v="72"/>
    <b v="1"/>
    <b v="0"/>
    <b v="1"/>
    <x v="1"/>
    <s v="No"/>
    <n v="1"/>
    <d v="2015-01-15T00:00:00"/>
    <n v="19.921428571428571"/>
    <s v="2 Year"/>
    <s v="One Line"/>
    <x v="2"/>
    <x v="2"/>
    <x v="2"/>
  </r>
  <r>
    <s v="5825-XJOCM"/>
    <s v="Male"/>
    <n v="0"/>
    <s v="No"/>
    <s v="Yes"/>
    <n v="2"/>
    <n v="1"/>
    <n v="1"/>
    <s v="Bank transfer (automatic)"/>
    <n v="64.400000000000006"/>
    <n v="3035.35"/>
    <s v="No"/>
    <x v="70"/>
    <b v="0"/>
    <b v="0"/>
    <b v="1"/>
    <x v="0"/>
    <s v="Yes"/>
    <n v="2"/>
    <d v="2015-10-12T00:00:00"/>
    <n v="64.581914893617025"/>
    <s v="1 Year"/>
    <s v="Two or More Lines"/>
    <x v="0"/>
    <x v="4"/>
    <x v="0"/>
  </r>
  <r>
    <s v="5827-MWCZK"/>
    <s v="Male"/>
    <n v="0"/>
    <s v="Yes"/>
    <s v="Yes"/>
    <n v="2"/>
    <n v="2"/>
    <n v="0"/>
    <s v="Credit card (automatic)"/>
    <n v="96.95"/>
    <n v="5432.2"/>
    <s v="No"/>
    <x v="72"/>
    <b v="0"/>
    <b v="0"/>
    <b v="1"/>
    <x v="0"/>
    <s v="Yes"/>
    <n v="3"/>
    <d v="2015-01-15T00:00:00"/>
    <n v="97.003571428571419"/>
    <s v="Month-to-Month"/>
    <s v="Two or More Lines"/>
    <x v="1"/>
    <x v="2"/>
    <x v="0"/>
  </r>
  <r>
    <s v="5828-AVIPD"/>
    <s v="Male"/>
    <n v="0"/>
    <s v="Yes"/>
    <s v="Yes"/>
    <n v="2"/>
    <n v="2"/>
    <n v="1"/>
    <s v="Electronic check"/>
    <n v="100.95"/>
    <n v="1875.55"/>
    <s v="Yes"/>
    <x v="57"/>
    <b v="0"/>
    <b v="1"/>
    <b v="1"/>
    <x v="0"/>
    <s v="Yes"/>
    <n v="3"/>
    <d v="2018-01-29T00:00:00"/>
    <n v="98.713157894736838"/>
    <s v="1 Year"/>
    <s v="Two or More Lines"/>
    <x v="1"/>
    <x v="1"/>
    <x v="0"/>
  </r>
  <r>
    <s v="5828-DWPIL"/>
    <s v="Male"/>
    <n v="1"/>
    <s v="Yes"/>
    <s v="No"/>
    <n v="2"/>
    <n v="2"/>
    <n v="0"/>
    <s v="Electronic check"/>
    <n v="89.1"/>
    <n v="5618.3"/>
    <s v="No"/>
    <x v="49"/>
    <b v="0"/>
    <b v="0"/>
    <b v="1"/>
    <x v="0"/>
    <s v="Yes"/>
    <n v="1"/>
    <d v="2014-06-19T00:00:00"/>
    <n v="89.179365079365084"/>
    <s v="Month-to-Month"/>
    <s v="Two or More Lines"/>
    <x v="1"/>
    <x v="2"/>
    <x v="0"/>
  </r>
  <r>
    <s v="5829-NVSQN"/>
    <s v="Female"/>
    <n v="0"/>
    <s v="Yes"/>
    <s v="No"/>
    <n v="1"/>
    <n v="1"/>
    <n v="1"/>
    <s v="Bank transfer (automatic)"/>
    <n v="68.75"/>
    <n v="1689.45"/>
    <s v="No"/>
    <x v="29"/>
    <b v="1"/>
    <b v="0"/>
    <b v="1"/>
    <x v="0"/>
    <s v="Yes"/>
    <n v="1"/>
    <d v="2017-08-02T00:00:00"/>
    <n v="67.578000000000003"/>
    <s v="1 Year"/>
    <s v="One Line"/>
    <x v="0"/>
    <x v="3"/>
    <x v="0"/>
  </r>
  <r>
    <s v="5832-EXGTT"/>
    <s v="Male"/>
    <n v="0"/>
    <s v="Yes"/>
    <s v="Yes"/>
    <n v="1"/>
    <n v="1"/>
    <n v="0"/>
    <s v="Mailed check"/>
    <n v="60.2"/>
    <n v="1834.15"/>
    <s v="No"/>
    <x v="44"/>
    <b v="0"/>
    <b v="0"/>
    <b v="1"/>
    <x v="0"/>
    <s v="Yes"/>
    <n v="3"/>
    <d v="2017-03-05T00:00:00"/>
    <n v="61.138333333333335"/>
    <s v="Month-to-Month"/>
    <s v="One Line"/>
    <x v="0"/>
    <x v="3"/>
    <x v="0"/>
  </r>
  <r>
    <s v="5832-TRLPB"/>
    <s v="Male"/>
    <n v="0"/>
    <s v="No"/>
    <s v="No"/>
    <n v="1"/>
    <n v="1"/>
    <n v="1"/>
    <s v="Bank transfer (automatic)"/>
    <n v="75.349999999999994"/>
    <n v="2243.9"/>
    <s v="No"/>
    <x v="44"/>
    <b v="0"/>
    <b v="0"/>
    <b v="1"/>
    <x v="0"/>
    <s v="Yes"/>
    <n v="0"/>
    <d v="2017-03-05T00:00:00"/>
    <n v="74.796666666666667"/>
    <s v="1 Year"/>
    <s v="One Line"/>
    <x v="0"/>
    <x v="3"/>
    <x v="0"/>
  </r>
  <r>
    <s v="5832-XKAES"/>
    <s v="Male"/>
    <n v="0"/>
    <s v="No"/>
    <s v="No"/>
    <n v="1"/>
    <n v="2"/>
    <n v="0"/>
    <s v="Credit card (automatic)"/>
    <n v="69.8"/>
    <n v="134.69999999999999"/>
    <s v="Yes"/>
    <x v="30"/>
    <b v="0"/>
    <b v="1"/>
    <b v="1"/>
    <x v="0"/>
    <s v="Yes"/>
    <n v="0"/>
    <d v="2019-06-23T00:00:00"/>
    <n v="67.349999999999994"/>
    <s v="Month-to-Month"/>
    <s v="One Line"/>
    <x v="1"/>
    <x v="0"/>
    <x v="0"/>
  </r>
  <r>
    <s v="5834-ASPWA"/>
    <s v="Male"/>
    <n v="0"/>
    <s v="No"/>
    <s v="No"/>
    <n v="2"/>
    <n v="2"/>
    <n v="0"/>
    <s v="Electronic check"/>
    <n v="75.45"/>
    <n v="75.45"/>
    <s v="Yes"/>
    <x v="13"/>
    <b v="0"/>
    <b v="1"/>
    <b v="1"/>
    <x v="0"/>
    <s v="Yes"/>
    <n v="0"/>
    <d v="2019-07-23T00:00:00"/>
    <n v="75.45"/>
    <s v="Month-to-Month"/>
    <s v="Two or More Lines"/>
    <x v="1"/>
    <x v="0"/>
    <x v="0"/>
  </r>
  <r>
    <s v="5835-BEQEU"/>
    <s v="Male"/>
    <n v="0"/>
    <s v="No"/>
    <s v="No"/>
    <n v="2"/>
    <n v="2"/>
    <n v="0"/>
    <s v="Electronic check"/>
    <n v="76.95"/>
    <n v="228.4"/>
    <s v="Yes"/>
    <x v="3"/>
    <b v="0"/>
    <b v="1"/>
    <b v="1"/>
    <x v="0"/>
    <s v="Yes"/>
    <n v="0"/>
    <d v="2019-05-24T00:00:00"/>
    <n v="76.13333333333334"/>
    <s v="Month-to-Month"/>
    <s v="Two or More Lines"/>
    <x v="1"/>
    <x v="0"/>
    <x v="0"/>
  </r>
  <r>
    <s v="5837-LXSDN"/>
    <s v="Female"/>
    <n v="0"/>
    <s v="Yes"/>
    <s v="Yes"/>
    <n v="1"/>
    <n v="1"/>
    <n v="1"/>
    <s v="Credit card (automatic)"/>
    <n v="58.85"/>
    <n v="1215.45"/>
    <s v="No"/>
    <x v="25"/>
    <b v="1"/>
    <b v="0"/>
    <b v="1"/>
    <x v="0"/>
    <s v="Yes"/>
    <n v="3"/>
    <d v="2017-11-30T00:00:00"/>
    <n v="57.878571428571433"/>
    <s v="1 Year"/>
    <s v="One Line"/>
    <x v="0"/>
    <x v="1"/>
    <x v="0"/>
  </r>
  <r>
    <s v="5839-SUYVZ"/>
    <s v="Male"/>
    <n v="0"/>
    <s v="No"/>
    <s v="No"/>
    <n v="1"/>
    <n v="2"/>
    <n v="0"/>
    <s v="Credit card (automatic)"/>
    <n v="74.55"/>
    <n v="1170.5"/>
    <s v="No"/>
    <x v="45"/>
    <b v="0"/>
    <b v="0"/>
    <b v="1"/>
    <x v="0"/>
    <s v="Yes"/>
    <n v="0"/>
    <d v="2018-04-29T00:00:00"/>
    <n v="73.15625"/>
    <s v="Month-to-Month"/>
    <s v="One Line"/>
    <x v="1"/>
    <x v="1"/>
    <x v="0"/>
  </r>
  <r>
    <s v="5840-NVDCG"/>
    <s v="Female"/>
    <n v="0"/>
    <s v="Yes"/>
    <s v="Yes"/>
    <n v="1"/>
    <n v="1"/>
    <n v="2"/>
    <s v="Bank transfer (automatic)"/>
    <n v="68.25"/>
    <n v="1114.8499999999999"/>
    <s v="No"/>
    <x v="45"/>
    <b v="1"/>
    <b v="0"/>
    <b v="1"/>
    <x v="0"/>
    <s v="Yes"/>
    <n v="3"/>
    <d v="2018-04-29T00:00:00"/>
    <n v="69.678124999999994"/>
    <s v="2 Year"/>
    <s v="One Line"/>
    <x v="0"/>
    <x v="1"/>
    <x v="0"/>
  </r>
  <r>
    <s v="5842-POCOP"/>
    <s v="Female"/>
    <n v="0"/>
    <s v="Yes"/>
    <s v="No"/>
    <n v="1"/>
    <n v="2"/>
    <n v="0"/>
    <s v="Mailed check"/>
    <n v="88.9"/>
    <n v="454.15"/>
    <s v="Yes"/>
    <x v="10"/>
    <b v="1"/>
    <b v="1"/>
    <b v="1"/>
    <x v="0"/>
    <s v="Yes"/>
    <n v="1"/>
    <d v="2019-03-25T00:00:00"/>
    <n v="90.83"/>
    <s v="Month-to-Month"/>
    <s v="One Line"/>
    <x v="1"/>
    <x v="0"/>
    <x v="0"/>
  </r>
  <r>
    <s v="5843-TTHGI"/>
    <s v="Female"/>
    <n v="0"/>
    <s v="No"/>
    <s v="No"/>
    <n v="1"/>
    <n v="1"/>
    <n v="0"/>
    <s v="Mailed check"/>
    <n v="50"/>
    <n v="892.7"/>
    <s v="No"/>
    <x v="53"/>
    <b v="1"/>
    <b v="0"/>
    <b v="1"/>
    <x v="0"/>
    <s v="Yes"/>
    <n v="0"/>
    <d v="2018-02-28T00:00:00"/>
    <n v="49.594444444444449"/>
    <s v="Month-to-Month"/>
    <s v="One Line"/>
    <x v="0"/>
    <x v="1"/>
    <x v="0"/>
  </r>
  <r>
    <s v="5844-QVTAT"/>
    <s v="Female"/>
    <n v="0"/>
    <s v="Yes"/>
    <s v="Yes"/>
    <n v="1"/>
    <n v="1"/>
    <n v="1"/>
    <s v="Mailed check"/>
    <n v="58.45"/>
    <n v="1955.4"/>
    <s v="No"/>
    <x v="12"/>
    <b v="1"/>
    <b v="0"/>
    <b v="1"/>
    <x v="0"/>
    <s v="Yes"/>
    <n v="3"/>
    <d v="2016-12-05T00:00:00"/>
    <n v="59.254545454545458"/>
    <s v="1 Year"/>
    <s v="One Line"/>
    <x v="0"/>
    <x v="3"/>
    <x v="0"/>
  </r>
  <r>
    <s v="5845-BZZIB"/>
    <s v="Male"/>
    <n v="0"/>
    <s v="Yes"/>
    <s v="Yes"/>
    <n v="1"/>
    <n v="0"/>
    <n v="2"/>
    <s v="Mailed check"/>
    <n v="20.100000000000001"/>
    <n v="655.29999999999995"/>
    <s v="No"/>
    <x v="12"/>
    <b v="0"/>
    <b v="0"/>
    <b v="1"/>
    <x v="1"/>
    <s v="No"/>
    <n v="3"/>
    <d v="2016-12-05T00:00:00"/>
    <n v="19.857575757575756"/>
    <s v="2 Year"/>
    <s v="One Line"/>
    <x v="2"/>
    <x v="3"/>
    <x v="2"/>
  </r>
  <r>
    <s v="5846-ABOBJ"/>
    <s v="Male"/>
    <n v="0"/>
    <s v="Yes"/>
    <s v="No"/>
    <n v="2"/>
    <n v="0"/>
    <n v="2"/>
    <s v="Bank transfer (automatic)"/>
    <n v="24.45"/>
    <n v="1730.65"/>
    <s v="No"/>
    <x v="20"/>
    <b v="0"/>
    <b v="0"/>
    <b v="1"/>
    <x v="1"/>
    <s v="No"/>
    <n v="1"/>
    <d v="2013-10-22T00:00:00"/>
    <n v="24.375352112676058"/>
    <s v="2 Year"/>
    <s v="Two or More Lines"/>
    <x v="2"/>
    <x v="2"/>
    <x v="2"/>
  </r>
  <r>
    <s v="5846-NEQVZ"/>
    <s v="Male"/>
    <n v="0"/>
    <s v="Yes"/>
    <s v="Yes"/>
    <n v="1"/>
    <n v="1"/>
    <n v="2"/>
    <s v="Credit card (automatic)"/>
    <n v="70.849999999999994"/>
    <n v="4973.3999999999996"/>
    <s v="No"/>
    <x v="42"/>
    <b v="0"/>
    <b v="0"/>
    <b v="1"/>
    <x v="0"/>
    <s v="Yes"/>
    <n v="3"/>
    <d v="2013-11-21T00:00:00"/>
    <n v="71.048571428571421"/>
    <s v="2 Year"/>
    <s v="One Line"/>
    <x v="0"/>
    <x v="2"/>
    <x v="0"/>
  </r>
  <r>
    <s v="5846-QFDFI"/>
    <s v="Female"/>
    <n v="0"/>
    <s v="Yes"/>
    <s v="Yes"/>
    <n v="2"/>
    <n v="2"/>
    <n v="0"/>
    <s v="Credit card (automatic)"/>
    <n v="88.6"/>
    <n v="2888.7"/>
    <s v="No"/>
    <x v="12"/>
    <b v="1"/>
    <b v="0"/>
    <b v="1"/>
    <x v="0"/>
    <s v="Yes"/>
    <n v="3"/>
    <d v="2016-12-05T00:00:00"/>
    <n v="87.536363636363632"/>
    <s v="Month-to-Month"/>
    <s v="Two or More Lines"/>
    <x v="1"/>
    <x v="3"/>
    <x v="0"/>
  </r>
  <r>
    <s v="5847-MXBEO"/>
    <s v="Male"/>
    <n v="0"/>
    <s v="No"/>
    <s v="No"/>
    <n v="1"/>
    <n v="0"/>
    <n v="1"/>
    <s v="Mailed check"/>
    <n v="20.3"/>
    <n v="475.1"/>
    <s v="No"/>
    <x v="64"/>
    <b v="0"/>
    <b v="0"/>
    <b v="1"/>
    <x v="1"/>
    <s v="No"/>
    <n v="0"/>
    <d v="2017-10-01T00:00:00"/>
    <n v="20.656521739130437"/>
    <s v="1 Year"/>
    <s v="One Line"/>
    <x v="2"/>
    <x v="1"/>
    <x v="2"/>
  </r>
  <r>
    <s v="5848-FHRFC"/>
    <s v="Female"/>
    <n v="0"/>
    <s v="No"/>
    <s v="No"/>
    <n v="1"/>
    <n v="0"/>
    <n v="2"/>
    <s v="Bank transfer (automatic)"/>
    <n v="20.05"/>
    <n v="1386.9"/>
    <s v="No"/>
    <x v="23"/>
    <b v="1"/>
    <b v="0"/>
    <b v="1"/>
    <x v="1"/>
    <s v="No"/>
    <n v="0"/>
    <d v="2013-12-21T00:00:00"/>
    <n v="20.100000000000001"/>
    <s v="2 Year"/>
    <s v="One Line"/>
    <x v="2"/>
    <x v="2"/>
    <x v="2"/>
  </r>
  <r>
    <s v="5849-ASHZJ"/>
    <s v="Male"/>
    <n v="0"/>
    <s v="No"/>
    <s v="Yes"/>
    <n v="1"/>
    <n v="0"/>
    <n v="1"/>
    <s v="Credit card (automatic)"/>
    <n v="20.05"/>
    <n v="552.9"/>
    <s v="No"/>
    <x v="33"/>
    <b v="0"/>
    <b v="0"/>
    <b v="1"/>
    <x v="1"/>
    <s v="No"/>
    <b v="0"/>
    <d v="2017-05-04T00:00:00"/>
    <n v="19.74642857142857"/>
    <s v="1 Year"/>
    <s v="One Line"/>
    <x v="2"/>
    <x v="3"/>
    <x v="2"/>
  </r>
  <r>
    <s v="5850-BDWCY"/>
    <s v="Female"/>
    <n v="0"/>
    <s v="No"/>
    <s v="No"/>
    <n v="1"/>
    <n v="0"/>
    <n v="0"/>
    <s v="Mailed check"/>
    <n v="20.2"/>
    <n v="123.65"/>
    <s v="No"/>
    <x v="40"/>
    <b v="1"/>
    <b v="0"/>
    <b v="1"/>
    <x v="1"/>
    <s v="No"/>
    <n v="0"/>
    <d v="2019-02-23T00:00:00"/>
    <n v="20.608333333333334"/>
    <s v="Month-to-Month"/>
    <s v="One Line"/>
    <x v="2"/>
    <x v="0"/>
    <x v="2"/>
  </r>
  <r>
    <s v="5854-KSRBJ"/>
    <s v="Male"/>
    <n v="0"/>
    <s v="Yes"/>
    <s v="Yes"/>
    <n v="2"/>
    <n v="0"/>
    <n v="2"/>
    <s v="Mailed check"/>
    <n v="25.4"/>
    <n v="1782.05"/>
    <s v="No"/>
    <x v="42"/>
    <b v="0"/>
    <b v="0"/>
    <b v="1"/>
    <x v="1"/>
    <s v="No"/>
    <n v="3"/>
    <d v="2013-11-21T00:00:00"/>
    <n v="25.457857142857144"/>
    <s v="2 Year"/>
    <s v="Two or More Lines"/>
    <x v="2"/>
    <x v="2"/>
    <x v="2"/>
  </r>
  <r>
    <s v="5855-EIBDE"/>
    <s v="Female"/>
    <n v="0"/>
    <s v="Yes"/>
    <s v="No"/>
    <n v="2"/>
    <n v="2"/>
    <n v="2"/>
    <s v="Credit card (automatic)"/>
    <n v="106.65"/>
    <n v="5174.3500000000004"/>
    <s v="No"/>
    <x v="48"/>
    <b v="1"/>
    <b v="0"/>
    <b v="1"/>
    <x v="0"/>
    <s v="Yes"/>
    <n v="1"/>
    <d v="2015-08-13T00:00:00"/>
    <n v="105.59897959183674"/>
    <s v="2 Year"/>
    <s v="Two or More Lines"/>
    <x v="1"/>
    <x v="2"/>
    <x v="0"/>
  </r>
  <r>
    <s v="5857-TYBCJ"/>
    <s v="Male"/>
    <n v="1"/>
    <s v="Yes"/>
    <s v="No"/>
    <n v="2"/>
    <n v="2"/>
    <n v="0"/>
    <s v="Electronic check"/>
    <n v="89.2"/>
    <n v="4040.2"/>
    <s v="No"/>
    <x v="14"/>
    <b v="0"/>
    <b v="0"/>
    <b v="1"/>
    <x v="0"/>
    <s v="Yes"/>
    <n v="1"/>
    <d v="2015-12-11T00:00:00"/>
    <n v="89.782222222222217"/>
    <s v="Month-to-Month"/>
    <s v="Two or More Lines"/>
    <x v="1"/>
    <x v="4"/>
    <x v="0"/>
  </r>
  <r>
    <s v="5857-XRECV"/>
    <s v="Female"/>
    <n v="0"/>
    <s v="No"/>
    <s v="Yes"/>
    <n v="1"/>
    <n v="0"/>
    <n v="1"/>
    <s v="Bank transfer (automatic)"/>
    <n v="20.5"/>
    <n v="38.25"/>
    <s v="No"/>
    <x v="30"/>
    <b v="1"/>
    <b v="0"/>
    <b v="1"/>
    <x v="1"/>
    <s v="No"/>
    <b v="0"/>
    <d v="2019-06-23T00:00:00"/>
    <n v="19.125"/>
    <s v="1 Year"/>
    <s v="One Line"/>
    <x v="2"/>
    <x v="0"/>
    <x v="2"/>
  </r>
  <r>
    <s v="5858-EAFCZ"/>
    <s v="Male"/>
    <n v="0"/>
    <s v="No"/>
    <s v="No"/>
    <n v="1"/>
    <n v="1"/>
    <n v="0"/>
    <s v="Mailed check"/>
    <n v="44.45"/>
    <n v="44.45"/>
    <s v="No"/>
    <x v="13"/>
    <b v="0"/>
    <b v="0"/>
    <b v="1"/>
    <x v="0"/>
    <s v="Yes"/>
    <n v="0"/>
    <d v="2019-07-23T00:00:00"/>
    <n v="44.45"/>
    <s v="Month-to-Month"/>
    <s v="One Line"/>
    <x v="0"/>
    <x v="0"/>
    <x v="0"/>
  </r>
  <r>
    <s v="5859-HZYLF"/>
    <s v="Male"/>
    <n v="0"/>
    <s v="Yes"/>
    <s v="Yes"/>
    <n v="1"/>
    <n v="0"/>
    <n v="2"/>
    <s v="Credit card (automatic)"/>
    <n v="19.149999999999999"/>
    <n v="515.75"/>
    <s v="No"/>
    <x v="31"/>
    <b v="0"/>
    <b v="0"/>
    <b v="1"/>
    <x v="1"/>
    <s v="No"/>
    <n v="3"/>
    <d v="2017-06-03T00:00:00"/>
    <n v="19.101851851851851"/>
    <s v="2 Year"/>
    <s v="One Line"/>
    <x v="2"/>
    <x v="3"/>
    <x v="2"/>
  </r>
  <r>
    <s v="5862-BRIXZ"/>
    <s v="Male"/>
    <n v="0"/>
    <s v="No"/>
    <s v="No"/>
    <n v="0"/>
    <n v="1"/>
    <n v="2"/>
    <s v="Bank transfer (automatic)"/>
    <n v="60.75"/>
    <n v="2893.4"/>
    <s v="No"/>
    <x v="46"/>
    <b v="0"/>
    <b v="0"/>
    <b v="0"/>
    <x v="0"/>
    <s v="No"/>
    <n v="0"/>
    <d v="2015-09-12T00:00:00"/>
    <n v="60.279166666666669"/>
    <s v="2 Year"/>
    <s v="No Phone Service"/>
    <x v="0"/>
    <x v="2"/>
    <x v="1"/>
  </r>
  <r>
    <s v="5863-OOKCL"/>
    <s v="Female"/>
    <n v="0"/>
    <s v="No"/>
    <s v="No"/>
    <n v="1"/>
    <n v="0"/>
    <n v="0"/>
    <s v="Mailed check"/>
    <n v="18.850000000000001"/>
    <n v="163.19999999999999"/>
    <s v="No"/>
    <x v="0"/>
    <b v="1"/>
    <b v="0"/>
    <b v="1"/>
    <x v="1"/>
    <s v="No"/>
    <n v="0"/>
    <d v="2018-11-25T00:00:00"/>
    <n v="18.133333333333333"/>
    <s v="Month-to-Month"/>
    <s v="One Line"/>
    <x v="2"/>
    <x v="0"/>
    <x v="2"/>
  </r>
  <r>
    <s v="5868-CZJDR"/>
    <s v="Male"/>
    <n v="0"/>
    <s v="No"/>
    <s v="Yes"/>
    <n v="0"/>
    <n v="1"/>
    <n v="0"/>
    <s v="Mailed check"/>
    <n v="31.35"/>
    <n v="31.35"/>
    <s v="Yes"/>
    <x v="13"/>
    <b v="0"/>
    <b v="1"/>
    <b v="0"/>
    <x v="0"/>
    <s v="No"/>
    <n v="2"/>
    <d v="2019-07-23T00:00:00"/>
    <n v="31.35"/>
    <s v="Month-to-Month"/>
    <s v="No Phone Service"/>
    <x v="0"/>
    <x v="0"/>
    <x v="1"/>
  </r>
  <r>
    <s v="5868-YTYKS"/>
    <s v="Male"/>
    <n v="0"/>
    <s v="No"/>
    <s v="Yes"/>
    <n v="1"/>
    <n v="0"/>
    <n v="0"/>
    <s v="Mailed check"/>
    <n v="20.25"/>
    <n v="20.25"/>
    <s v="No"/>
    <x v="13"/>
    <b v="0"/>
    <b v="0"/>
    <b v="1"/>
    <x v="1"/>
    <s v="No"/>
    <b v="0"/>
    <d v="2019-07-23T00:00:00"/>
    <n v="20.25"/>
    <s v="Month-to-Month"/>
    <s v="One Line"/>
    <x v="2"/>
    <x v="0"/>
    <x v="2"/>
  </r>
  <r>
    <s v="5868-YWPDW"/>
    <s v="Male"/>
    <n v="1"/>
    <s v="Yes"/>
    <s v="No"/>
    <n v="1"/>
    <n v="2"/>
    <n v="0"/>
    <s v="Electronic check"/>
    <n v="84.2"/>
    <n v="519.15"/>
    <s v="Yes"/>
    <x v="40"/>
    <b v="0"/>
    <b v="1"/>
    <b v="1"/>
    <x v="0"/>
    <s v="Yes"/>
    <n v="1"/>
    <d v="2019-02-23T00:00:00"/>
    <n v="86.524999999999991"/>
    <s v="Month-to-Month"/>
    <s v="One Line"/>
    <x v="1"/>
    <x v="0"/>
    <x v="0"/>
  </r>
  <r>
    <s v="5871-DGTXZ"/>
    <s v="Male"/>
    <n v="0"/>
    <s v="No"/>
    <s v="No"/>
    <n v="1"/>
    <n v="0"/>
    <n v="1"/>
    <s v="Mailed check"/>
    <n v="19.8"/>
    <n v="607.70000000000005"/>
    <s v="No"/>
    <x v="60"/>
    <b v="0"/>
    <b v="0"/>
    <b v="1"/>
    <x v="1"/>
    <s v="No"/>
    <n v="0"/>
    <d v="2017-02-03T00:00:00"/>
    <n v="19.603225806451615"/>
    <s v="1 Year"/>
    <s v="One Line"/>
    <x v="2"/>
    <x v="3"/>
    <x v="2"/>
  </r>
  <r>
    <s v="5872-OEQNH"/>
    <s v="Female"/>
    <n v="0"/>
    <s v="No"/>
    <s v="No"/>
    <n v="0"/>
    <n v="1"/>
    <n v="1"/>
    <s v="Electronic check"/>
    <n v="44.45"/>
    <n v="2773.9"/>
    <s v="No"/>
    <x v="61"/>
    <b v="1"/>
    <b v="0"/>
    <b v="0"/>
    <x v="0"/>
    <s v="No"/>
    <n v="0"/>
    <d v="2014-07-19T00:00:00"/>
    <n v="44.740322580645163"/>
    <s v="1 Year"/>
    <s v="No Phone Service"/>
    <x v="0"/>
    <x v="2"/>
    <x v="1"/>
  </r>
  <r>
    <s v="5875-YPQFJ"/>
    <s v="Male"/>
    <n v="0"/>
    <s v="No"/>
    <s v="No"/>
    <n v="1"/>
    <n v="2"/>
    <n v="0"/>
    <s v="Electronic check"/>
    <n v="69.900000000000006"/>
    <n v="69.900000000000006"/>
    <s v="Yes"/>
    <x v="13"/>
    <b v="0"/>
    <b v="1"/>
    <b v="1"/>
    <x v="0"/>
    <s v="Yes"/>
    <n v="0"/>
    <d v="2019-07-23T00:00:00"/>
    <n v="69.900000000000006"/>
    <s v="Month-to-Month"/>
    <s v="One Line"/>
    <x v="1"/>
    <x v="0"/>
    <x v="0"/>
  </r>
  <r>
    <s v="5876-HZVZM"/>
    <s v="Female"/>
    <n v="0"/>
    <s v="Yes"/>
    <s v="Yes"/>
    <n v="1"/>
    <n v="1"/>
    <n v="0"/>
    <s v="Credit card (automatic)"/>
    <n v="55.9"/>
    <n v="365.35"/>
    <s v="Yes"/>
    <x v="7"/>
    <b v="1"/>
    <b v="1"/>
    <b v="1"/>
    <x v="0"/>
    <s v="Yes"/>
    <n v="3"/>
    <d v="2019-01-24T00:00:00"/>
    <n v="52.192857142857143"/>
    <s v="Month-to-Month"/>
    <s v="One Line"/>
    <x v="0"/>
    <x v="0"/>
    <x v="0"/>
  </r>
  <r>
    <s v="5876-QMYLD"/>
    <s v="Female"/>
    <n v="0"/>
    <s v="Yes"/>
    <s v="Yes"/>
    <n v="1"/>
    <n v="0"/>
    <n v="1"/>
    <s v="Mailed check"/>
    <n v="20.05"/>
    <n v="415.1"/>
    <s v="No"/>
    <x v="25"/>
    <b v="1"/>
    <b v="0"/>
    <b v="1"/>
    <x v="1"/>
    <s v="No"/>
    <n v="3"/>
    <d v="2017-11-30T00:00:00"/>
    <n v="19.766666666666669"/>
    <s v="1 Year"/>
    <s v="One Line"/>
    <x v="2"/>
    <x v="1"/>
    <x v="2"/>
  </r>
  <r>
    <s v="5879-HMFFH"/>
    <s v="Female"/>
    <n v="0"/>
    <s v="Yes"/>
    <s v="No"/>
    <n v="2"/>
    <n v="1"/>
    <n v="2"/>
    <s v="Bank transfer (automatic)"/>
    <n v="88.05"/>
    <n v="6520.8"/>
    <s v="No"/>
    <x v="34"/>
    <b v="1"/>
    <b v="0"/>
    <b v="1"/>
    <x v="0"/>
    <s v="Yes"/>
    <n v="1"/>
    <d v="2013-07-24T00:00:00"/>
    <n v="88.118918918918922"/>
    <s v="2 Year"/>
    <s v="Two or More Lines"/>
    <x v="0"/>
    <x v="2"/>
    <x v="0"/>
  </r>
  <r>
    <s v="5879-SESNB"/>
    <s v="Female"/>
    <n v="0"/>
    <s v="No"/>
    <s v="No"/>
    <n v="2"/>
    <n v="2"/>
    <n v="0"/>
    <s v="Electronic check"/>
    <n v="75.25"/>
    <n v="888.65"/>
    <s v="No"/>
    <x v="39"/>
    <b v="1"/>
    <b v="0"/>
    <b v="1"/>
    <x v="0"/>
    <s v="Yes"/>
    <n v="0"/>
    <d v="2018-08-27T00:00:00"/>
    <n v="74.05416666666666"/>
    <s v="Month-to-Month"/>
    <s v="Two or More Lines"/>
    <x v="1"/>
    <x v="1"/>
    <x v="0"/>
  </r>
  <r>
    <s v="5882-CMAZQ"/>
    <s v="Female"/>
    <n v="0"/>
    <s v="Yes"/>
    <s v="Yes"/>
    <n v="0"/>
    <n v="1"/>
    <n v="0"/>
    <s v="Electronic check"/>
    <n v="34.25"/>
    <n v="163.55000000000001"/>
    <s v="No"/>
    <x v="10"/>
    <b v="1"/>
    <b v="0"/>
    <b v="0"/>
    <x v="0"/>
    <s v="No"/>
    <n v="3"/>
    <d v="2019-03-25T00:00:00"/>
    <n v="32.71"/>
    <s v="Month-to-Month"/>
    <s v="No Phone Service"/>
    <x v="0"/>
    <x v="0"/>
    <x v="1"/>
  </r>
  <r>
    <s v="5883-GTGVD"/>
    <s v="Male"/>
    <n v="0"/>
    <s v="No"/>
    <s v="No"/>
    <n v="2"/>
    <n v="2"/>
    <n v="0"/>
    <s v="Electronic check"/>
    <n v="99.95"/>
    <n v="1931.75"/>
    <s v="Yes"/>
    <x v="57"/>
    <b v="0"/>
    <b v="1"/>
    <b v="1"/>
    <x v="0"/>
    <s v="Yes"/>
    <n v="0"/>
    <d v="2018-01-29T00:00:00"/>
    <n v="101.67105263157895"/>
    <s v="Month-to-Month"/>
    <s v="Two or More Lines"/>
    <x v="1"/>
    <x v="1"/>
    <x v="0"/>
  </r>
  <r>
    <s v="5884-FBCTL"/>
    <s v="Female"/>
    <n v="0"/>
    <s v="Yes"/>
    <s v="Yes"/>
    <n v="2"/>
    <n v="0"/>
    <n v="2"/>
    <s v="Bank transfer (automatic)"/>
    <n v="25.1"/>
    <n v="1857.85"/>
    <s v="No"/>
    <x v="34"/>
    <b v="1"/>
    <b v="0"/>
    <b v="1"/>
    <x v="1"/>
    <s v="No"/>
    <n v="3"/>
    <d v="2013-07-24T00:00:00"/>
    <n v="25.106081081081079"/>
    <s v="2 Year"/>
    <s v="Two or More Lines"/>
    <x v="2"/>
    <x v="2"/>
    <x v="2"/>
  </r>
  <r>
    <s v="5884-GCYMI"/>
    <s v="Male"/>
    <n v="0"/>
    <s v="No"/>
    <s v="No"/>
    <n v="1"/>
    <n v="2"/>
    <n v="0"/>
    <s v="Mailed check"/>
    <n v="69.400000000000006"/>
    <n v="69.400000000000006"/>
    <s v="Yes"/>
    <x v="13"/>
    <b v="0"/>
    <b v="1"/>
    <b v="1"/>
    <x v="0"/>
    <s v="Yes"/>
    <n v="0"/>
    <d v="2019-07-23T00:00:00"/>
    <n v="69.400000000000006"/>
    <s v="Month-to-Month"/>
    <s v="One Line"/>
    <x v="1"/>
    <x v="0"/>
    <x v="0"/>
  </r>
  <r>
    <s v="5886-VLQVU"/>
    <s v="Male"/>
    <n v="0"/>
    <s v="Yes"/>
    <s v="No"/>
    <n v="2"/>
    <n v="2"/>
    <n v="0"/>
    <s v="Bank transfer (automatic)"/>
    <n v="89.85"/>
    <n v="3161.2"/>
    <s v="No"/>
    <x v="69"/>
    <b v="0"/>
    <b v="0"/>
    <b v="1"/>
    <x v="0"/>
    <s v="Yes"/>
    <n v="1"/>
    <d v="2016-10-06T00:00:00"/>
    <n v="90.32"/>
    <s v="Month-to-Month"/>
    <s v="Two or More Lines"/>
    <x v="1"/>
    <x v="3"/>
    <x v="0"/>
  </r>
  <r>
    <s v="5887-IKKYO"/>
    <s v="Male"/>
    <n v="0"/>
    <s v="Yes"/>
    <s v="Yes"/>
    <n v="2"/>
    <n v="2"/>
    <n v="2"/>
    <s v="Bank transfer (automatic)"/>
    <n v="94.35"/>
    <n v="5563.65"/>
    <s v="No"/>
    <x v="27"/>
    <b v="0"/>
    <b v="0"/>
    <b v="1"/>
    <x v="0"/>
    <s v="Yes"/>
    <n v="3"/>
    <d v="2014-10-17T00:00:00"/>
    <n v="94.29915254237288"/>
    <s v="2 Year"/>
    <s v="Two or More Lines"/>
    <x v="1"/>
    <x v="2"/>
    <x v="0"/>
  </r>
  <r>
    <s v="5889-JTMUL"/>
    <s v="Female"/>
    <n v="1"/>
    <s v="Yes"/>
    <s v="No"/>
    <n v="2"/>
    <n v="2"/>
    <n v="0"/>
    <s v="Electronic check"/>
    <n v="95.05"/>
    <n v="4888.7"/>
    <s v="Yes"/>
    <x v="62"/>
    <b v="1"/>
    <b v="1"/>
    <b v="1"/>
    <x v="0"/>
    <s v="Yes"/>
    <n v="1"/>
    <d v="2015-06-14T00:00:00"/>
    <n v="95.856862745098042"/>
    <s v="Month-to-Month"/>
    <s v="Two or More Lines"/>
    <x v="1"/>
    <x v="2"/>
    <x v="0"/>
  </r>
  <r>
    <s v="5889-LFOLL"/>
    <s v="Female"/>
    <n v="0"/>
    <s v="No"/>
    <s v="No"/>
    <n v="2"/>
    <n v="2"/>
    <n v="0"/>
    <s v="Electronic check"/>
    <n v="84.6"/>
    <n v="1115.2"/>
    <s v="Yes"/>
    <x v="2"/>
    <b v="1"/>
    <b v="1"/>
    <b v="1"/>
    <x v="0"/>
    <s v="Yes"/>
    <n v="0"/>
    <d v="2018-07-28T00:00:00"/>
    <n v="85.784615384615392"/>
    <s v="Month-to-Month"/>
    <s v="Two or More Lines"/>
    <x v="1"/>
    <x v="1"/>
    <x v="0"/>
  </r>
  <r>
    <s v="5893-KCLGT"/>
    <s v="Female"/>
    <n v="0"/>
    <s v="No"/>
    <s v="Yes"/>
    <n v="1"/>
    <n v="0"/>
    <n v="2"/>
    <s v="Mailed check"/>
    <n v="19.75"/>
    <n v="1567"/>
    <s v="No"/>
    <x v="78"/>
    <b v="1"/>
    <b v="0"/>
    <b v="1"/>
    <x v="1"/>
    <s v="No"/>
    <b v="0"/>
    <d v="2013-02-24T00:00:00"/>
    <n v="19.835443037974684"/>
    <s v="2 Year"/>
    <s v="One Line"/>
    <x v="2"/>
    <x v="2"/>
    <x v="2"/>
  </r>
  <r>
    <s v="5893-PYOLZ"/>
    <s v="Male"/>
    <n v="0"/>
    <s v="No"/>
    <s v="No"/>
    <n v="1"/>
    <n v="1"/>
    <n v="2"/>
    <s v="Credit card (automatic)"/>
    <n v="81.8"/>
    <n v="4534.45"/>
    <s v="No"/>
    <x v="17"/>
    <b v="0"/>
    <b v="0"/>
    <b v="1"/>
    <x v="0"/>
    <s v="Yes"/>
    <n v="0"/>
    <d v="2015-02-14T00:00:00"/>
    <n v="82.444545454545448"/>
    <s v="2 Year"/>
    <s v="One Line"/>
    <x v="0"/>
    <x v="2"/>
    <x v="0"/>
  </r>
  <r>
    <s v="5895-QSXOD"/>
    <s v="Male"/>
    <n v="0"/>
    <s v="No"/>
    <s v="No"/>
    <n v="1"/>
    <n v="2"/>
    <n v="0"/>
    <s v="Mailed check"/>
    <n v="70.05"/>
    <n v="657.5"/>
    <s v="No"/>
    <x v="0"/>
    <b v="0"/>
    <b v="0"/>
    <b v="1"/>
    <x v="0"/>
    <s v="Yes"/>
    <n v="0"/>
    <d v="2018-11-25T00:00:00"/>
    <n v="73.055555555555557"/>
    <s v="Month-to-Month"/>
    <s v="One Line"/>
    <x v="1"/>
    <x v="0"/>
    <x v="0"/>
  </r>
  <r>
    <s v="5896-NPFWW"/>
    <s v="Male"/>
    <n v="0"/>
    <s v="Yes"/>
    <s v="Yes"/>
    <n v="1"/>
    <n v="1"/>
    <n v="0"/>
    <s v="Electronic check"/>
    <n v="50.15"/>
    <n v="168.15"/>
    <s v="Yes"/>
    <x v="3"/>
    <b v="0"/>
    <b v="1"/>
    <b v="1"/>
    <x v="0"/>
    <s v="Yes"/>
    <n v="3"/>
    <d v="2019-05-24T00:00:00"/>
    <n v="56.050000000000004"/>
    <s v="Month-to-Month"/>
    <s v="One Line"/>
    <x v="0"/>
    <x v="0"/>
    <x v="0"/>
  </r>
  <r>
    <s v="5897-ZYEKH"/>
    <s v="Female"/>
    <n v="1"/>
    <s v="Yes"/>
    <s v="No"/>
    <n v="2"/>
    <n v="2"/>
    <n v="1"/>
    <s v="Electronic check"/>
    <n v="105.6"/>
    <n v="7112.15"/>
    <s v="No"/>
    <x v="52"/>
    <b v="1"/>
    <b v="0"/>
    <b v="1"/>
    <x v="0"/>
    <s v="Yes"/>
    <n v="1"/>
    <d v="2014-02-19T00:00:00"/>
    <n v="106.15149253731343"/>
    <s v="1 Year"/>
    <s v="Two or More Lines"/>
    <x v="1"/>
    <x v="2"/>
    <x v="0"/>
  </r>
  <r>
    <s v="5898-IGSLP"/>
    <s v="Male"/>
    <n v="0"/>
    <s v="Yes"/>
    <s v="Yes"/>
    <n v="2"/>
    <n v="2"/>
    <n v="0"/>
    <s v="Electronic check"/>
    <n v="89.3"/>
    <n v="2823"/>
    <s v="No"/>
    <x v="66"/>
    <b v="0"/>
    <b v="0"/>
    <b v="1"/>
    <x v="0"/>
    <s v="Yes"/>
    <n v="3"/>
    <d v="2017-01-04T00:00:00"/>
    <n v="88.21875"/>
    <s v="Month-to-Month"/>
    <s v="Two or More Lines"/>
    <x v="1"/>
    <x v="3"/>
    <x v="0"/>
  </r>
  <r>
    <s v="5899-MQZZL"/>
    <s v="Female"/>
    <n v="0"/>
    <s v="No"/>
    <s v="No"/>
    <n v="2"/>
    <n v="2"/>
    <n v="0"/>
    <s v="Mailed check"/>
    <n v="75"/>
    <n v="999.45"/>
    <s v="Yes"/>
    <x v="2"/>
    <b v="1"/>
    <b v="1"/>
    <b v="1"/>
    <x v="0"/>
    <s v="Yes"/>
    <n v="0"/>
    <d v="2018-07-28T00:00:00"/>
    <n v="76.880769230769232"/>
    <s v="Month-to-Month"/>
    <s v="Two or More Lines"/>
    <x v="1"/>
    <x v="1"/>
    <x v="0"/>
  </r>
  <r>
    <s v="5899-OUVKV"/>
    <s v="Male"/>
    <n v="0"/>
    <s v="No"/>
    <s v="No"/>
    <n v="1"/>
    <n v="2"/>
    <n v="0"/>
    <s v="Electronic check"/>
    <n v="94.5"/>
    <n v="2979.2"/>
    <s v="No"/>
    <x v="66"/>
    <b v="0"/>
    <b v="0"/>
    <b v="1"/>
    <x v="0"/>
    <s v="Yes"/>
    <n v="0"/>
    <d v="2017-01-04T00:00:00"/>
    <n v="93.1"/>
    <s v="Month-to-Month"/>
    <s v="One Line"/>
    <x v="1"/>
    <x v="3"/>
    <x v="0"/>
  </r>
  <r>
    <s v="5902-WBLSE"/>
    <s v="Female"/>
    <n v="0"/>
    <s v="Yes"/>
    <s v="Yes"/>
    <n v="1"/>
    <n v="0"/>
    <n v="2"/>
    <s v="Credit card (automatic)"/>
    <n v="20.149999999999999"/>
    <n v="1411.2"/>
    <s v="No"/>
    <x v="42"/>
    <b v="1"/>
    <b v="0"/>
    <b v="1"/>
    <x v="1"/>
    <s v="No"/>
    <n v="3"/>
    <d v="2013-11-21T00:00:00"/>
    <n v="20.16"/>
    <s v="2 Year"/>
    <s v="One Line"/>
    <x v="2"/>
    <x v="2"/>
    <x v="2"/>
  </r>
  <r>
    <s v="5906-BFOZT"/>
    <s v="Male"/>
    <n v="0"/>
    <s v="No"/>
    <s v="No"/>
    <n v="1"/>
    <n v="0"/>
    <n v="0"/>
    <s v="Mailed check"/>
    <n v="19.5"/>
    <n v="19.5"/>
    <s v="No"/>
    <x v="13"/>
    <b v="0"/>
    <b v="0"/>
    <b v="1"/>
    <x v="1"/>
    <s v="No"/>
    <n v="0"/>
    <d v="2019-07-23T00:00:00"/>
    <n v="19.5"/>
    <s v="Month-to-Month"/>
    <s v="One Line"/>
    <x v="2"/>
    <x v="0"/>
    <x v="2"/>
  </r>
  <r>
    <s v="5906-CVLHP"/>
    <s v="Female"/>
    <n v="0"/>
    <s v="Yes"/>
    <s v="Yes"/>
    <n v="1"/>
    <n v="1"/>
    <n v="1"/>
    <s v="Credit card (automatic)"/>
    <n v="54.15"/>
    <n v="2319.8000000000002"/>
    <s v="Yes"/>
    <x v="26"/>
    <b v="1"/>
    <b v="1"/>
    <b v="1"/>
    <x v="0"/>
    <s v="Yes"/>
    <n v="3"/>
    <d v="2016-02-09T00:00:00"/>
    <n v="53.948837209302333"/>
    <s v="1 Year"/>
    <s v="One Line"/>
    <x v="0"/>
    <x v="4"/>
    <x v="0"/>
  </r>
  <r>
    <s v="5906-DVAPM"/>
    <s v="Female"/>
    <n v="0"/>
    <s v="Yes"/>
    <s v="Yes"/>
    <n v="2"/>
    <n v="1"/>
    <n v="1"/>
    <s v="Credit card (automatic)"/>
    <n v="75"/>
    <n v="4213.8999999999996"/>
    <s v="No"/>
    <x v="72"/>
    <b v="1"/>
    <b v="0"/>
    <b v="1"/>
    <x v="0"/>
    <s v="Yes"/>
    <n v="3"/>
    <d v="2015-01-15T00:00:00"/>
    <n v="75.248214285714283"/>
    <s v="1 Year"/>
    <s v="Two or More Lines"/>
    <x v="0"/>
    <x v="2"/>
    <x v="0"/>
  </r>
  <r>
    <s v="5908-QMGOE"/>
    <s v="Male"/>
    <n v="1"/>
    <s v="No"/>
    <s v="No"/>
    <n v="2"/>
    <n v="2"/>
    <n v="0"/>
    <s v="Credit card (automatic)"/>
    <n v="74.2"/>
    <n v="1133.9000000000001"/>
    <s v="Yes"/>
    <x v="50"/>
    <b v="0"/>
    <b v="1"/>
    <b v="1"/>
    <x v="0"/>
    <s v="Yes"/>
    <n v="0"/>
    <d v="2018-05-29T00:00:00"/>
    <n v="75.593333333333334"/>
    <s v="Month-to-Month"/>
    <s v="Two or More Lines"/>
    <x v="1"/>
    <x v="1"/>
    <x v="0"/>
  </r>
  <r>
    <s v="5909-ECHUI"/>
    <s v="Female"/>
    <n v="0"/>
    <s v="No"/>
    <s v="No"/>
    <n v="1"/>
    <n v="1"/>
    <n v="0"/>
    <s v="Electronic check"/>
    <n v="56.25"/>
    <n v="56.25"/>
    <s v="Yes"/>
    <x v="13"/>
    <b v="1"/>
    <b v="1"/>
    <b v="1"/>
    <x v="0"/>
    <s v="Yes"/>
    <n v="0"/>
    <d v="2019-07-23T00:00:00"/>
    <n v="56.25"/>
    <s v="Month-to-Month"/>
    <s v="One Line"/>
    <x v="0"/>
    <x v="0"/>
    <x v="0"/>
  </r>
  <r>
    <s v="5913-INRQV"/>
    <s v="Male"/>
    <n v="1"/>
    <s v="Yes"/>
    <s v="No"/>
    <n v="1"/>
    <n v="2"/>
    <n v="1"/>
    <s v="Mailed check"/>
    <n v="90.15"/>
    <n v="3128.8"/>
    <s v="No"/>
    <x v="69"/>
    <b v="0"/>
    <b v="0"/>
    <b v="1"/>
    <x v="0"/>
    <s v="Yes"/>
    <n v="1"/>
    <d v="2016-10-06T00:00:00"/>
    <n v="89.394285714285715"/>
    <s v="1 Year"/>
    <s v="One Line"/>
    <x v="1"/>
    <x v="3"/>
    <x v="0"/>
  </r>
  <r>
    <s v="5914-DVBWJ"/>
    <s v="Female"/>
    <n v="1"/>
    <s v="No"/>
    <s v="No"/>
    <n v="2"/>
    <n v="2"/>
    <n v="0"/>
    <s v="Electronic check"/>
    <n v="85.45"/>
    <n v="1505.85"/>
    <s v="Yes"/>
    <x v="53"/>
    <b v="1"/>
    <b v="1"/>
    <b v="1"/>
    <x v="0"/>
    <s v="Yes"/>
    <n v="0"/>
    <d v="2018-02-28T00:00:00"/>
    <n v="83.658333333333331"/>
    <s v="Month-to-Month"/>
    <s v="Two or More Lines"/>
    <x v="1"/>
    <x v="1"/>
    <x v="0"/>
  </r>
  <r>
    <s v="5914-GXMDA"/>
    <s v="Female"/>
    <n v="0"/>
    <s v="Yes"/>
    <s v="No"/>
    <n v="1"/>
    <n v="0"/>
    <n v="1"/>
    <s v="Mailed check"/>
    <n v="19.3"/>
    <n v="593.20000000000005"/>
    <s v="No"/>
    <x v="60"/>
    <b v="1"/>
    <b v="0"/>
    <b v="1"/>
    <x v="1"/>
    <s v="No"/>
    <n v="1"/>
    <d v="2017-02-03T00:00:00"/>
    <n v="19.135483870967743"/>
    <s v="1 Year"/>
    <s v="One Line"/>
    <x v="2"/>
    <x v="3"/>
    <x v="2"/>
  </r>
  <r>
    <s v="5914-XRFQB"/>
    <s v="Male"/>
    <n v="0"/>
    <s v="Yes"/>
    <s v="No"/>
    <n v="2"/>
    <n v="2"/>
    <n v="2"/>
    <s v="Bank transfer (automatic)"/>
    <n v="115.8"/>
    <n v="8424.9"/>
    <s v="No"/>
    <x v="54"/>
    <b v="0"/>
    <b v="0"/>
    <b v="1"/>
    <x v="0"/>
    <s v="Yes"/>
    <n v="1"/>
    <d v="2013-08-23T00:00:00"/>
    <n v="115.40958904109588"/>
    <s v="2 Year"/>
    <s v="Two or More Lines"/>
    <x v="1"/>
    <x v="2"/>
    <x v="0"/>
  </r>
  <r>
    <s v="5915-ANOEI"/>
    <s v="Male"/>
    <n v="0"/>
    <s v="Yes"/>
    <s v="No"/>
    <n v="2"/>
    <n v="1"/>
    <n v="2"/>
    <s v="Mailed check"/>
    <n v="79.150000000000006"/>
    <n v="5536.5"/>
    <s v="No"/>
    <x v="42"/>
    <b v="0"/>
    <b v="0"/>
    <b v="1"/>
    <x v="0"/>
    <s v="Yes"/>
    <n v="1"/>
    <d v="2013-11-21T00:00:00"/>
    <n v="79.092857142857142"/>
    <s v="2 Year"/>
    <s v="Two or More Lines"/>
    <x v="0"/>
    <x v="2"/>
    <x v="0"/>
  </r>
  <r>
    <s v="5915-DGNVC"/>
    <s v="Female"/>
    <n v="0"/>
    <s v="Yes"/>
    <s v="No"/>
    <n v="2"/>
    <n v="1"/>
    <n v="1"/>
    <s v="Electronic check"/>
    <n v="71.8"/>
    <n v="3472.05"/>
    <s v="No"/>
    <x v="46"/>
    <b v="1"/>
    <b v="0"/>
    <b v="1"/>
    <x v="0"/>
    <s v="Yes"/>
    <n v="1"/>
    <d v="2015-09-12T00:00:00"/>
    <n v="72.334375000000009"/>
    <s v="1 Year"/>
    <s v="Two or More Lines"/>
    <x v="0"/>
    <x v="2"/>
    <x v="0"/>
  </r>
  <r>
    <s v="5916-QEWPT"/>
    <s v="Female"/>
    <n v="0"/>
    <s v="Yes"/>
    <s v="No"/>
    <n v="1"/>
    <n v="1"/>
    <n v="0"/>
    <s v="Credit card (automatic)"/>
    <n v="69"/>
    <n v="147.80000000000001"/>
    <s v="No"/>
    <x v="30"/>
    <b v="1"/>
    <b v="0"/>
    <b v="1"/>
    <x v="0"/>
    <s v="Yes"/>
    <n v="1"/>
    <d v="2019-06-23T00:00:00"/>
    <n v="73.900000000000006"/>
    <s v="Month-to-Month"/>
    <s v="One Line"/>
    <x v="0"/>
    <x v="0"/>
    <x v="0"/>
  </r>
  <r>
    <s v="5917-HBSDW"/>
    <s v="Female"/>
    <n v="0"/>
    <s v="Yes"/>
    <s v="Yes"/>
    <n v="1"/>
    <n v="0"/>
    <n v="0"/>
    <s v="Electronic check"/>
    <n v="19.350000000000001"/>
    <n v="683.75"/>
    <s v="No"/>
    <x v="69"/>
    <b v="1"/>
    <b v="0"/>
    <b v="1"/>
    <x v="1"/>
    <s v="No"/>
    <n v="3"/>
    <d v="2016-10-06T00:00:00"/>
    <n v="19.535714285714285"/>
    <s v="Month-to-Month"/>
    <s v="One Line"/>
    <x v="2"/>
    <x v="3"/>
    <x v="2"/>
  </r>
  <r>
    <s v="5917-RYRMG"/>
    <s v="Male"/>
    <n v="1"/>
    <s v="No"/>
    <s v="No"/>
    <n v="1"/>
    <n v="0"/>
    <n v="1"/>
    <s v="Credit card (automatic)"/>
    <n v="19.8"/>
    <n v="587.70000000000005"/>
    <s v="No"/>
    <x v="44"/>
    <b v="0"/>
    <b v="0"/>
    <b v="1"/>
    <x v="1"/>
    <s v="No"/>
    <n v="0"/>
    <d v="2017-03-05T00:00:00"/>
    <n v="19.59"/>
    <s v="1 Year"/>
    <s v="One Line"/>
    <x v="2"/>
    <x v="3"/>
    <x v="2"/>
  </r>
  <r>
    <s v="5918-VUKWP"/>
    <s v="Female"/>
    <n v="0"/>
    <s v="No"/>
    <s v="No"/>
    <n v="1"/>
    <n v="0"/>
    <n v="1"/>
    <s v="Bank transfer (automatic)"/>
    <n v="20.55"/>
    <n v="654.54999999999995"/>
    <s v="No"/>
    <x v="66"/>
    <b v="1"/>
    <b v="0"/>
    <b v="1"/>
    <x v="1"/>
    <s v="No"/>
    <n v="0"/>
    <d v="2017-01-04T00:00:00"/>
    <n v="20.454687499999999"/>
    <s v="1 Year"/>
    <s v="One Line"/>
    <x v="2"/>
    <x v="3"/>
    <x v="2"/>
  </r>
  <r>
    <s v="5919-TMRGD"/>
    <s v="Female"/>
    <n v="0"/>
    <s v="No"/>
    <s v="Yes"/>
    <n v="1"/>
    <n v="2"/>
    <n v="0"/>
    <s v="Electronic check"/>
    <n v="79.349999999999994"/>
    <n v="79.349999999999994"/>
    <s v="Yes"/>
    <x v="13"/>
    <b v="1"/>
    <b v="1"/>
    <b v="1"/>
    <x v="0"/>
    <s v="Yes"/>
    <n v="2"/>
    <d v="2019-07-23T00:00:00"/>
    <n v="79.349999999999994"/>
    <s v="Month-to-Month"/>
    <s v="One Line"/>
    <x v="1"/>
    <x v="0"/>
    <x v="0"/>
  </r>
  <r>
    <s v="5919-VCZYM"/>
    <s v="Male"/>
    <n v="0"/>
    <s v="No"/>
    <s v="No"/>
    <n v="1"/>
    <n v="0"/>
    <n v="0"/>
    <s v="Mailed check"/>
    <n v="20.05"/>
    <n v="42.7"/>
    <s v="No"/>
    <x v="30"/>
    <b v="0"/>
    <b v="0"/>
    <b v="1"/>
    <x v="1"/>
    <s v="No"/>
    <n v="0"/>
    <d v="2019-06-23T00:00:00"/>
    <n v="21.35"/>
    <s v="Month-to-Month"/>
    <s v="One Line"/>
    <x v="2"/>
    <x v="0"/>
    <x v="2"/>
  </r>
  <r>
    <s v="5921-NGYRH"/>
    <s v="Male"/>
    <n v="0"/>
    <s v="Yes"/>
    <s v="No"/>
    <n v="1"/>
    <n v="2"/>
    <n v="0"/>
    <s v="Mailed check"/>
    <n v="73.55"/>
    <n v="4764"/>
    <s v="No"/>
    <x v="24"/>
    <b v="0"/>
    <b v="0"/>
    <b v="1"/>
    <x v="0"/>
    <s v="Yes"/>
    <n v="1"/>
    <d v="2014-04-20T00:00:00"/>
    <n v="73.292307692307688"/>
    <s v="Month-to-Month"/>
    <s v="One Line"/>
    <x v="1"/>
    <x v="2"/>
    <x v="0"/>
  </r>
  <r>
    <s v="5922-ABDVO"/>
    <s v="Female"/>
    <n v="0"/>
    <s v="Yes"/>
    <s v="No"/>
    <n v="2"/>
    <n v="2"/>
    <n v="0"/>
    <s v="Mailed check"/>
    <n v="89.65"/>
    <n v="1761.05"/>
    <s v="Yes"/>
    <x v="74"/>
    <b v="1"/>
    <b v="1"/>
    <b v="1"/>
    <x v="0"/>
    <s v="Yes"/>
    <n v="1"/>
    <d v="2017-12-30T00:00:00"/>
    <n v="88.052499999999995"/>
    <s v="Month-to-Month"/>
    <s v="Two or More Lines"/>
    <x v="1"/>
    <x v="1"/>
    <x v="0"/>
  </r>
  <r>
    <s v="5923-GXUOC"/>
    <s v="Male"/>
    <n v="0"/>
    <s v="No"/>
    <s v="No"/>
    <n v="1"/>
    <n v="2"/>
    <n v="0"/>
    <s v="Electronic check"/>
    <n v="104.4"/>
    <n v="1081.45"/>
    <s v="Yes"/>
    <x v="56"/>
    <b v="0"/>
    <b v="1"/>
    <b v="1"/>
    <x v="0"/>
    <s v="Yes"/>
    <n v="0"/>
    <d v="2018-10-26T00:00:00"/>
    <n v="108.14500000000001"/>
    <s v="Month-to-Month"/>
    <s v="One Line"/>
    <x v="1"/>
    <x v="0"/>
    <x v="0"/>
  </r>
  <r>
    <s v="5924-IFQTT"/>
    <s v="Male"/>
    <n v="0"/>
    <s v="Yes"/>
    <s v="Yes"/>
    <n v="2"/>
    <n v="1"/>
    <n v="0"/>
    <s v="Electronic check"/>
    <n v="72.8"/>
    <n v="930.05"/>
    <s v="No"/>
    <x v="2"/>
    <b v="0"/>
    <b v="0"/>
    <b v="1"/>
    <x v="0"/>
    <s v="Yes"/>
    <n v="3"/>
    <d v="2018-07-28T00:00:00"/>
    <n v="71.542307692307688"/>
    <s v="Month-to-Month"/>
    <s v="Two or More Lines"/>
    <x v="0"/>
    <x v="1"/>
    <x v="0"/>
  </r>
  <r>
    <s v="5924-SNGKP"/>
    <s v="Female"/>
    <n v="0"/>
    <s v="No"/>
    <s v="Yes"/>
    <n v="1"/>
    <n v="0"/>
    <n v="1"/>
    <s v="Credit card (automatic)"/>
    <n v="20.25"/>
    <n v="865"/>
    <s v="No"/>
    <x v="26"/>
    <b v="1"/>
    <b v="0"/>
    <b v="1"/>
    <x v="1"/>
    <s v="No"/>
    <b v="0"/>
    <d v="2016-02-09T00:00:00"/>
    <n v="20.11627906976744"/>
    <s v="1 Year"/>
    <s v="One Line"/>
    <x v="2"/>
    <x v="4"/>
    <x v="2"/>
  </r>
  <r>
    <s v="5928-QLDHB"/>
    <s v="Male"/>
    <n v="0"/>
    <s v="No"/>
    <s v="No"/>
    <n v="2"/>
    <n v="2"/>
    <n v="0"/>
    <s v="Electronic check"/>
    <n v="76.25"/>
    <n v="684.85"/>
    <s v="No"/>
    <x v="0"/>
    <b v="0"/>
    <b v="0"/>
    <b v="1"/>
    <x v="0"/>
    <s v="Yes"/>
    <n v="0"/>
    <d v="2018-11-25T00:00:00"/>
    <n v="76.094444444444449"/>
    <s v="Month-to-Month"/>
    <s v="Two or More Lines"/>
    <x v="1"/>
    <x v="0"/>
    <x v="0"/>
  </r>
  <r>
    <s v="5930-GBIWP"/>
    <s v="Male"/>
    <n v="0"/>
    <s v="No"/>
    <s v="No"/>
    <n v="2"/>
    <n v="1"/>
    <n v="2"/>
    <s v="Credit card (automatic)"/>
    <n v="81.5"/>
    <n v="5553.25"/>
    <s v="No"/>
    <x v="59"/>
    <b v="0"/>
    <b v="0"/>
    <b v="1"/>
    <x v="0"/>
    <s v="Yes"/>
    <n v="0"/>
    <d v="2014-01-20T00:00:00"/>
    <n v="81.665441176470594"/>
    <s v="2 Year"/>
    <s v="Two or More Lines"/>
    <x v="0"/>
    <x v="2"/>
    <x v="0"/>
  </r>
  <r>
    <s v="5931-FLJJF"/>
    <s v="Male"/>
    <n v="1"/>
    <s v="Yes"/>
    <s v="No"/>
    <n v="1"/>
    <n v="2"/>
    <n v="0"/>
    <s v="Mailed check"/>
    <n v="70.099999999999994"/>
    <n v="467.55"/>
    <s v="Yes"/>
    <x v="7"/>
    <b v="0"/>
    <b v="1"/>
    <b v="1"/>
    <x v="0"/>
    <s v="Yes"/>
    <n v="1"/>
    <d v="2019-01-24T00:00:00"/>
    <n v="66.792857142857144"/>
    <s v="Month-to-Month"/>
    <s v="One Line"/>
    <x v="1"/>
    <x v="0"/>
    <x v="0"/>
  </r>
  <r>
    <s v="5934-RMPOV"/>
    <s v="Female"/>
    <n v="0"/>
    <s v="No"/>
    <s v="Yes"/>
    <n v="2"/>
    <n v="2"/>
    <n v="0"/>
    <s v="Electronic check"/>
    <n v="84.75"/>
    <n v="1816.75"/>
    <s v="No"/>
    <x v="25"/>
    <b v="1"/>
    <b v="0"/>
    <b v="1"/>
    <x v="0"/>
    <s v="Yes"/>
    <n v="2"/>
    <d v="2017-11-30T00:00:00"/>
    <n v="86.511904761904759"/>
    <s v="Month-to-Month"/>
    <s v="Two or More Lines"/>
    <x v="1"/>
    <x v="1"/>
    <x v="0"/>
  </r>
  <r>
    <s v="5934-TSSAU"/>
    <s v="Female"/>
    <n v="0"/>
    <s v="Yes"/>
    <s v="Yes"/>
    <n v="1"/>
    <n v="2"/>
    <n v="0"/>
    <s v="Credit card (automatic)"/>
    <n v="75.3"/>
    <n v="1702.9"/>
    <s v="No"/>
    <x v="64"/>
    <b v="1"/>
    <b v="0"/>
    <b v="1"/>
    <x v="0"/>
    <s v="Yes"/>
    <n v="3"/>
    <d v="2017-10-01T00:00:00"/>
    <n v="74.039130434782606"/>
    <s v="Month-to-Month"/>
    <s v="One Line"/>
    <x v="1"/>
    <x v="1"/>
    <x v="0"/>
  </r>
  <r>
    <s v="5935-FCCNB"/>
    <s v="Female"/>
    <n v="1"/>
    <s v="No"/>
    <s v="No"/>
    <n v="2"/>
    <n v="2"/>
    <n v="0"/>
    <s v="Electronic check"/>
    <n v="94.2"/>
    <n v="1608.15"/>
    <s v="No"/>
    <x v="43"/>
    <b v="1"/>
    <b v="0"/>
    <b v="1"/>
    <x v="0"/>
    <s v="Yes"/>
    <n v="0"/>
    <d v="2018-03-30T00:00:00"/>
    <n v="94.597058823529423"/>
    <s v="Month-to-Month"/>
    <s v="Two or More Lines"/>
    <x v="1"/>
    <x v="1"/>
    <x v="0"/>
  </r>
  <r>
    <s v="5937-EORGB"/>
    <s v="Male"/>
    <n v="1"/>
    <s v="Yes"/>
    <s v="No"/>
    <n v="2"/>
    <n v="2"/>
    <n v="0"/>
    <s v="Electronic check"/>
    <n v="96.5"/>
    <n v="1392.25"/>
    <s v="No"/>
    <x v="35"/>
    <b v="0"/>
    <b v="0"/>
    <b v="1"/>
    <x v="0"/>
    <s v="Yes"/>
    <n v="1"/>
    <d v="2018-06-28T00:00:00"/>
    <n v="99.446428571428569"/>
    <s v="Month-to-Month"/>
    <s v="Two or More Lines"/>
    <x v="1"/>
    <x v="1"/>
    <x v="0"/>
  </r>
  <r>
    <s v="5939-SXWHM"/>
    <s v="Male"/>
    <n v="0"/>
    <s v="Yes"/>
    <s v="Yes"/>
    <n v="2"/>
    <n v="0"/>
    <n v="2"/>
    <s v="Bank transfer (automatic)"/>
    <n v="26.3"/>
    <n v="1245.05"/>
    <s v="No"/>
    <x v="70"/>
    <b v="0"/>
    <b v="0"/>
    <b v="1"/>
    <x v="1"/>
    <s v="No"/>
    <n v="3"/>
    <d v="2015-10-12T00:00:00"/>
    <n v="26.490425531914891"/>
    <s v="2 Year"/>
    <s v="Two or More Lines"/>
    <x v="2"/>
    <x v="4"/>
    <x v="2"/>
  </r>
  <r>
    <s v="5939-XAIXZ"/>
    <s v="Female"/>
    <n v="0"/>
    <s v="No"/>
    <s v="No"/>
    <n v="2"/>
    <n v="1"/>
    <n v="0"/>
    <s v="Mailed check"/>
    <n v="56.1"/>
    <n v="1033.9000000000001"/>
    <s v="No"/>
    <x v="53"/>
    <b v="1"/>
    <b v="0"/>
    <b v="1"/>
    <x v="0"/>
    <s v="Yes"/>
    <n v="0"/>
    <d v="2018-02-28T00:00:00"/>
    <n v="57.438888888888897"/>
    <s v="Month-to-Month"/>
    <s v="Two or More Lines"/>
    <x v="0"/>
    <x v="1"/>
    <x v="0"/>
  </r>
  <r>
    <s v="5940-AHUHD"/>
    <s v="Male"/>
    <n v="0"/>
    <s v="No"/>
    <s v="No"/>
    <n v="1"/>
    <n v="2"/>
    <n v="0"/>
    <s v="Mailed check"/>
    <n v="70.599999999999994"/>
    <n v="70.599999999999994"/>
    <s v="Yes"/>
    <x v="13"/>
    <b v="0"/>
    <b v="1"/>
    <b v="1"/>
    <x v="0"/>
    <s v="Yes"/>
    <n v="0"/>
    <d v="2019-07-23T00:00:00"/>
    <n v="70.599999999999994"/>
    <s v="Month-to-Month"/>
    <s v="One Line"/>
    <x v="1"/>
    <x v="0"/>
    <x v="0"/>
  </r>
  <r>
    <s v="5940-NFXKV"/>
    <s v="Male"/>
    <n v="0"/>
    <s v="Yes"/>
    <s v="Yes"/>
    <n v="2"/>
    <n v="2"/>
    <n v="0"/>
    <s v="Electronic check"/>
    <n v="83.65"/>
    <n v="1465.75"/>
    <s v="Yes"/>
    <x v="53"/>
    <b v="0"/>
    <b v="1"/>
    <b v="1"/>
    <x v="0"/>
    <s v="Yes"/>
    <n v="3"/>
    <d v="2018-02-28T00:00:00"/>
    <n v="81.430555555555557"/>
    <s v="Month-to-Month"/>
    <s v="Two or More Lines"/>
    <x v="1"/>
    <x v="1"/>
    <x v="0"/>
  </r>
  <r>
    <s v="5944-UGLLK"/>
    <s v="Male"/>
    <n v="0"/>
    <s v="No"/>
    <s v="No"/>
    <n v="0"/>
    <n v="1"/>
    <n v="1"/>
    <s v="Credit card (automatic)"/>
    <n v="54.9"/>
    <n v="3045.75"/>
    <s v="No"/>
    <x v="17"/>
    <b v="0"/>
    <b v="0"/>
    <b v="0"/>
    <x v="0"/>
    <s v="No"/>
    <n v="0"/>
    <d v="2015-02-14T00:00:00"/>
    <n v="55.377272727272725"/>
    <s v="1 Year"/>
    <s v="No Phone Service"/>
    <x v="0"/>
    <x v="2"/>
    <x v="1"/>
  </r>
  <r>
    <s v="5945-AZYHT"/>
    <s v="Male"/>
    <n v="0"/>
    <s v="Yes"/>
    <s v="No"/>
    <n v="2"/>
    <n v="2"/>
    <n v="1"/>
    <s v="Electronic check"/>
    <n v="109.6"/>
    <n v="7854.15"/>
    <s v="No"/>
    <x v="5"/>
    <b v="0"/>
    <b v="0"/>
    <b v="1"/>
    <x v="0"/>
    <s v="Yes"/>
    <n v="1"/>
    <d v="2013-09-22T00:00:00"/>
    <n v="109.08541666666666"/>
    <s v="1 Year"/>
    <s v="Two or More Lines"/>
    <x v="1"/>
    <x v="2"/>
    <x v="0"/>
  </r>
  <r>
    <s v="5947-SGKCL"/>
    <s v="Female"/>
    <n v="0"/>
    <s v="Yes"/>
    <s v="Yes"/>
    <n v="2"/>
    <n v="2"/>
    <n v="0"/>
    <s v="Bank transfer (automatic)"/>
    <n v="105.35"/>
    <n v="1559.25"/>
    <s v="No"/>
    <x v="50"/>
    <b v="1"/>
    <b v="0"/>
    <b v="1"/>
    <x v="0"/>
    <s v="Yes"/>
    <n v="3"/>
    <d v="2018-05-29T00:00:00"/>
    <n v="103.95"/>
    <s v="Month-to-Month"/>
    <s v="Two or More Lines"/>
    <x v="1"/>
    <x v="1"/>
    <x v="0"/>
  </r>
  <r>
    <s v="5948-UJZLF"/>
    <s v="Male"/>
    <n v="0"/>
    <s v="No"/>
    <s v="No"/>
    <n v="1"/>
    <n v="1"/>
    <n v="0"/>
    <s v="Mailed check"/>
    <n v="49.25"/>
    <n v="97"/>
    <s v="No"/>
    <x v="30"/>
    <b v="0"/>
    <b v="0"/>
    <b v="1"/>
    <x v="0"/>
    <s v="Yes"/>
    <n v="0"/>
    <d v="2019-06-23T00:00:00"/>
    <n v="48.5"/>
    <s v="Month-to-Month"/>
    <s v="One Line"/>
    <x v="0"/>
    <x v="0"/>
    <x v="0"/>
  </r>
  <r>
    <s v="5949-EBSQK"/>
    <s v="Male"/>
    <n v="0"/>
    <s v="Yes"/>
    <s v="Yes"/>
    <n v="1"/>
    <n v="1"/>
    <n v="0"/>
    <s v="Credit card (automatic)"/>
    <n v="61.45"/>
    <n v="229.55"/>
    <s v="Yes"/>
    <x v="1"/>
    <b v="0"/>
    <b v="1"/>
    <b v="1"/>
    <x v="0"/>
    <s v="Yes"/>
    <n v="3"/>
    <d v="2019-04-24T00:00:00"/>
    <n v="57.387500000000003"/>
    <s v="Month-to-Month"/>
    <s v="One Line"/>
    <x v="0"/>
    <x v="0"/>
    <x v="0"/>
  </r>
  <r>
    <s v="5949-HGVJL"/>
    <s v="Female"/>
    <n v="0"/>
    <s v="Yes"/>
    <s v="No"/>
    <n v="1"/>
    <n v="1"/>
    <n v="0"/>
    <s v="Electronic check"/>
    <n v="73.05"/>
    <n v="1959.5"/>
    <s v="No"/>
    <x v="31"/>
    <b v="1"/>
    <b v="0"/>
    <b v="1"/>
    <x v="0"/>
    <s v="Yes"/>
    <n v="1"/>
    <d v="2017-06-03T00:00:00"/>
    <n v="72.574074074074076"/>
    <s v="Month-to-Month"/>
    <s v="One Line"/>
    <x v="0"/>
    <x v="3"/>
    <x v="0"/>
  </r>
  <r>
    <s v="5949-XIKAE"/>
    <s v="Female"/>
    <n v="0"/>
    <s v="Yes"/>
    <s v="Yes"/>
    <n v="1"/>
    <n v="2"/>
    <n v="0"/>
    <s v="Electronic check"/>
    <n v="83.55"/>
    <n v="680.05"/>
    <s v="Yes"/>
    <x v="4"/>
    <b v="1"/>
    <b v="1"/>
    <b v="1"/>
    <x v="0"/>
    <s v="Yes"/>
    <n v="3"/>
    <d v="2018-12-25T00:00:00"/>
    <n v="85.006249999999994"/>
    <s v="Month-to-Month"/>
    <s v="One Line"/>
    <x v="1"/>
    <x v="0"/>
    <x v="0"/>
  </r>
  <r>
    <s v="5950-AAAGJ"/>
    <s v="Male"/>
    <n v="0"/>
    <s v="No"/>
    <s v="No"/>
    <n v="2"/>
    <n v="2"/>
    <n v="0"/>
    <s v="Bank transfer (automatic)"/>
    <n v="84.3"/>
    <n v="1537.9"/>
    <s v="No"/>
    <x v="53"/>
    <b v="0"/>
    <b v="0"/>
    <b v="1"/>
    <x v="0"/>
    <s v="Yes"/>
    <n v="0"/>
    <d v="2018-02-28T00:00:00"/>
    <n v="85.438888888888897"/>
    <s v="Month-to-Month"/>
    <s v="Two or More Lines"/>
    <x v="1"/>
    <x v="1"/>
    <x v="0"/>
  </r>
  <r>
    <s v="5951-AOFIH"/>
    <s v="Male"/>
    <n v="0"/>
    <s v="No"/>
    <s v="No"/>
    <n v="1"/>
    <n v="1"/>
    <n v="0"/>
    <s v="Credit card (automatic)"/>
    <n v="66.400000000000006"/>
    <n v="2245.4"/>
    <s v="No"/>
    <x v="47"/>
    <b v="0"/>
    <b v="0"/>
    <b v="1"/>
    <x v="0"/>
    <s v="Yes"/>
    <n v="0"/>
    <d v="2016-11-05T00:00:00"/>
    <n v="66.04117647058824"/>
    <s v="Month-to-Month"/>
    <s v="One Line"/>
    <x v="0"/>
    <x v="3"/>
    <x v="0"/>
  </r>
  <r>
    <s v="5954-BDFSG"/>
    <s v="Female"/>
    <n v="0"/>
    <s v="No"/>
    <s v="No"/>
    <n v="2"/>
    <n v="2"/>
    <n v="2"/>
    <s v="Credit card (automatic)"/>
    <n v="107.5"/>
    <n v="7853.7"/>
    <s v="No"/>
    <x v="54"/>
    <b v="1"/>
    <b v="0"/>
    <b v="1"/>
    <x v="0"/>
    <s v="Yes"/>
    <n v="0"/>
    <d v="2013-08-23T00:00:00"/>
    <n v="107.58493150684932"/>
    <s v="2 Year"/>
    <s v="Two or More Lines"/>
    <x v="1"/>
    <x v="2"/>
    <x v="0"/>
  </r>
  <r>
    <s v="5955-EPOAZ"/>
    <s v="Female"/>
    <n v="0"/>
    <s v="No"/>
    <s v="No"/>
    <n v="1"/>
    <n v="0"/>
    <n v="0"/>
    <s v="Mailed check"/>
    <n v="20.95"/>
    <n v="109.5"/>
    <s v="No"/>
    <x v="10"/>
    <b v="1"/>
    <b v="0"/>
    <b v="1"/>
    <x v="1"/>
    <s v="No"/>
    <n v="0"/>
    <d v="2019-03-25T00:00:00"/>
    <n v="21.9"/>
    <s v="Month-to-Month"/>
    <s v="One Line"/>
    <x v="2"/>
    <x v="0"/>
    <x v="2"/>
  </r>
  <r>
    <s v="5955-ERIHD"/>
    <s v="Male"/>
    <n v="0"/>
    <s v="Yes"/>
    <s v="No"/>
    <n v="2"/>
    <n v="2"/>
    <n v="0"/>
    <s v="Electronic check"/>
    <n v="94.7"/>
    <n v="1687.95"/>
    <s v="Yes"/>
    <x v="53"/>
    <b v="0"/>
    <b v="1"/>
    <b v="1"/>
    <x v="0"/>
    <s v="Yes"/>
    <n v="1"/>
    <d v="2018-02-28T00:00:00"/>
    <n v="93.775000000000006"/>
    <s v="Month-to-Month"/>
    <s v="Two or More Lines"/>
    <x v="1"/>
    <x v="1"/>
    <x v="0"/>
  </r>
  <r>
    <s v="5956-VKDTT"/>
    <s v="Female"/>
    <n v="1"/>
    <s v="Yes"/>
    <s v="No"/>
    <n v="2"/>
    <n v="2"/>
    <n v="0"/>
    <s v="Electronic check"/>
    <n v="74.349999999999994"/>
    <n v="334.8"/>
    <s v="Yes"/>
    <x v="10"/>
    <b v="1"/>
    <b v="1"/>
    <b v="1"/>
    <x v="0"/>
    <s v="Yes"/>
    <n v="1"/>
    <d v="2019-03-25T00:00:00"/>
    <n v="66.960000000000008"/>
    <s v="Month-to-Month"/>
    <s v="Two or More Lines"/>
    <x v="1"/>
    <x v="0"/>
    <x v="0"/>
  </r>
  <r>
    <s v="5956-YHHRX"/>
    <s v="Male"/>
    <n v="1"/>
    <s v="No"/>
    <s v="No"/>
    <n v="2"/>
    <n v="2"/>
    <n v="0"/>
    <s v="Electronic check"/>
    <n v="104.35"/>
    <n v="2271.85"/>
    <s v="No"/>
    <x v="16"/>
    <b v="0"/>
    <b v="0"/>
    <b v="1"/>
    <x v="0"/>
    <s v="Yes"/>
    <n v="0"/>
    <d v="2017-10-31T00:00:00"/>
    <n v="103.26590909090909"/>
    <s v="Month-to-Month"/>
    <s v="Two or More Lines"/>
    <x v="1"/>
    <x v="1"/>
    <x v="0"/>
  </r>
  <r>
    <s v="5959-BELXA"/>
    <s v="Male"/>
    <n v="1"/>
    <s v="No"/>
    <s v="No"/>
    <n v="2"/>
    <n v="2"/>
    <n v="0"/>
    <s v="Credit card (automatic)"/>
    <n v="96.15"/>
    <n v="3019.25"/>
    <s v="Yes"/>
    <x v="60"/>
    <b v="0"/>
    <b v="1"/>
    <b v="1"/>
    <x v="0"/>
    <s v="Yes"/>
    <n v="0"/>
    <d v="2017-02-03T00:00:00"/>
    <n v="97.395161290322577"/>
    <s v="Month-to-Month"/>
    <s v="Two or More Lines"/>
    <x v="1"/>
    <x v="3"/>
    <x v="0"/>
  </r>
  <r>
    <s v="5960-MVTUK"/>
    <s v="Male"/>
    <n v="0"/>
    <s v="No"/>
    <s v="No"/>
    <n v="0"/>
    <n v="1"/>
    <n v="0"/>
    <s v="Electronic check"/>
    <n v="29.75"/>
    <n v="96.85"/>
    <s v="No"/>
    <x v="3"/>
    <b v="0"/>
    <b v="0"/>
    <b v="0"/>
    <x v="0"/>
    <s v="No"/>
    <n v="0"/>
    <d v="2019-05-24T00:00:00"/>
    <n v="32.283333333333331"/>
    <s v="Month-to-Month"/>
    <s v="No Phone Service"/>
    <x v="0"/>
    <x v="0"/>
    <x v="1"/>
  </r>
  <r>
    <s v="5960-WPXQM"/>
    <s v="Male"/>
    <n v="0"/>
    <s v="No"/>
    <s v="No"/>
    <n v="1"/>
    <n v="2"/>
    <n v="0"/>
    <s v="Electronic check"/>
    <n v="79.05"/>
    <n v="79.05"/>
    <s v="Yes"/>
    <x v="13"/>
    <b v="0"/>
    <b v="1"/>
    <b v="1"/>
    <x v="0"/>
    <s v="Yes"/>
    <n v="0"/>
    <d v="2019-07-23T00:00:00"/>
    <n v="79.05"/>
    <s v="Month-to-Month"/>
    <s v="One Line"/>
    <x v="1"/>
    <x v="0"/>
    <x v="0"/>
  </r>
  <r>
    <s v="5961-VUSRV"/>
    <s v="Female"/>
    <n v="0"/>
    <s v="No"/>
    <s v="No"/>
    <n v="1"/>
    <n v="0"/>
    <n v="1"/>
    <s v="Bank transfer (automatic)"/>
    <n v="19.350000000000001"/>
    <n v="219.35"/>
    <s v="No"/>
    <x v="28"/>
    <b v="1"/>
    <b v="0"/>
    <b v="1"/>
    <x v="1"/>
    <s v="No"/>
    <n v="0"/>
    <d v="2018-09-26T00:00:00"/>
    <n v="19.940909090909091"/>
    <s v="1 Year"/>
    <s v="One Line"/>
    <x v="2"/>
    <x v="0"/>
    <x v="2"/>
  </r>
  <r>
    <s v="5965-GGPRW"/>
    <s v="Male"/>
    <n v="0"/>
    <s v="Yes"/>
    <s v="Yes"/>
    <n v="2"/>
    <n v="2"/>
    <n v="2"/>
    <s v="Bank transfer (automatic)"/>
    <n v="105.25"/>
    <n v="7609.75"/>
    <s v="No"/>
    <x v="5"/>
    <b v="0"/>
    <b v="0"/>
    <b v="1"/>
    <x v="0"/>
    <s v="Yes"/>
    <n v="3"/>
    <d v="2013-09-22T00:00:00"/>
    <n v="105.69097222222223"/>
    <s v="2 Year"/>
    <s v="Two or More Lines"/>
    <x v="1"/>
    <x v="2"/>
    <x v="0"/>
  </r>
  <r>
    <s v="5966-EMAZU"/>
    <s v="Male"/>
    <n v="0"/>
    <s v="Yes"/>
    <s v="No"/>
    <n v="2"/>
    <n v="2"/>
    <n v="1"/>
    <s v="Mailed check"/>
    <n v="108.5"/>
    <n v="6880.85"/>
    <s v="No"/>
    <x v="49"/>
    <b v="0"/>
    <b v="0"/>
    <b v="1"/>
    <x v="0"/>
    <s v="Yes"/>
    <n v="1"/>
    <d v="2014-06-19T00:00:00"/>
    <n v="109.21984126984128"/>
    <s v="1 Year"/>
    <s v="Two or More Lines"/>
    <x v="1"/>
    <x v="2"/>
    <x v="0"/>
  </r>
  <r>
    <s v="5968-HYJRZ"/>
    <s v="Male"/>
    <n v="0"/>
    <s v="Yes"/>
    <s v="Yes"/>
    <n v="2"/>
    <n v="0"/>
    <n v="2"/>
    <s v="Mailed check"/>
    <n v="24.55"/>
    <n v="1160.45"/>
    <s v="No"/>
    <x v="70"/>
    <b v="0"/>
    <b v="0"/>
    <b v="1"/>
    <x v="1"/>
    <s v="No"/>
    <n v="3"/>
    <d v="2015-10-12T00:00:00"/>
    <n v="24.690425531914894"/>
    <s v="2 Year"/>
    <s v="Two or More Lines"/>
    <x v="2"/>
    <x v="4"/>
    <x v="2"/>
  </r>
  <r>
    <s v="5968-VXZLG"/>
    <s v="Male"/>
    <n v="0"/>
    <s v="No"/>
    <s v="No"/>
    <n v="1"/>
    <n v="1"/>
    <n v="0"/>
    <s v="Bank transfer (automatic)"/>
    <n v="46.6"/>
    <n v="87.9"/>
    <s v="No"/>
    <x v="30"/>
    <b v="0"/>
    <b v="0"/>
    <b v="1"/>
    <x v="0"/>
    <s v="Yes"/>
    <n v="0"/>
    <d v="2019-06-23T00:00:00"/>
    <n v="43.95"/>
    <s v="Month-to-Month"/>
    <s v="One Line"/>
    <x v="0"/>
    <x v="0"/>
    <x v="0"/>
  </r>
  <r>
    <s v="5968-XQIVE"/>
    <s v="Male"/>
    <n v="0"/>
    <s v="Yes"/>
    <s v="Yes"/>
    <n v="2"/>
    <n v="2"/>
    <n v="1"/>
    <s v="Electronic check"/>
    <n v="89.7"/>
    <n v="6588.95"/>
    <s v="No"/>
    <x v="54"/>
    <b v="0"/>
    <b v="0"/>
    <b v="1"/>
    <x v="0"/>
    <s v="Yes"/>
    <n v="3"/>
    <d v="2013-08-23T00:00:00"/>
    <n v="90.259589041095893"/>
    <s v="1 Year"/>
    <s v="Two or More Lines"/>
    <x v="1"/>
    <x v="2"/>
    <x v="0"/>
  </r>
  <r>
    <s v="5970-GHJAW"/>
    <s v="Male"/>
    <n v="0"/>
    <s v="Yes"/>
    <s v="Yes"/>
    <n v="1"/>
    <n v="0"/>
    <n v="2"/>
    <s v="Credit card (automatic)"/>
    <n v="19.95"/>
    <n v="862.4"/>
    <s v="No"/>
    <x v="26"/>
    <b v="0"/>
    <b v="0"/>
    <b v="1"/>
    <x v="1"/>
    <s v="No"/>
    <n v="3"/>
    <d v="2016-02-09T00:00:00"/>
    <n v="20.055813953488371"/>
    <s v="2 Year"/>
    <s v="One Line"/>
    <x v="2"/>
    <x v="4"/>
    <x v="2"/>
  </r>
  <r>
    <s v="5973-EJGDP"/>
    <s v="Male"/>
    <n v="0"/>
    <s v="No"/>
    <s v="No"/>
    <n v="2"/>
    <n v="2"/>
    <n v="0"/>
    <s v="Electronic check"/>
    <n v="87.35"/>
    <n v="4473"/>
    <s v="No"/>
    <x v="62"/>
    <b v="0"/>
    <b v="0"/>
    <b v="1"/>
    <x v="0"/>
    <s v="Yes"/>
    <n v="0"/>
    <d v="2015-06-14T00:00:00"/>
    <n v="87.705882352941174"/>
    <s v="Month-to-Month"/>
    <s v="Two or More Lines"/>
    <x v="1"/>
    <x v="2"/>
    <x v="0"/>
  </r>
  <r>
    <s v="5975-BAICR"/>
    <s v="Male"/>
    <n v="0"/>
    <s v="Yes"/>
    <s v="Yes"/>
    <n v="1"/>
    <n v="1"/>
    <n v="1"/>
    <s v="Credit card (automatic)"/>
    <n v="63.7"/>
    <n v="2188.5"/>
    <s v="No"/>
    <x v="47"/>
    <b v="0"/>
    <b v="0"/>
    <b v="1"/>
    <x v="0"/>
    <s v="Yes"/>
    <n v="3"/>
    <d v="2016-11-05T00:00:00"/>
    <n v="64.367647058823536"/>
    <s v="1 Year"/>
    <s v="One Line"/>
    <x v="0"/>
    <x v="3"/>
    <x v="0"/>
  </r>
  <r>
    <s v="5976-JCJRH"/>
    <s v="Male"/>
    <n v="0"/>
    <s v="Yes"/>
    <s v="No"/>
    <n v="1"/>
    <n v="2"/>
    <n v="0"/>
    <s v="Electronic check"/>
    <n v="70.3"/>
    <n v="738.2"/>
    <s v="Yes"/>
    <x v="28"/>
    <b v="0"/>
    <b v="1"/>
    <b v="1"/>
    <x v="0"/>
    <s v="Yes"/>
    <n v="1"/>
    <d v="2018-09-26T00:00:00"/>
    <n v="67.109090909090909"/>
    <s v="Month-to-Month"/>
    <s v="One Line"/>
    <x v="1"/>
    <x v="0"/>
    <x v="0"/>
  </r>
  <r>
    <s v="5977-CKHON"/>
    <s v="Female"/>
    <n v="0"/>
    <s v="Yes"/>
    <s v="Yes"/>
    <n v="2"/>
    <n v="2"/>
    <n v="0"/>
    <s v="Bank transfer (automatic)"/>
    <n v="92.55"/>
    <n v="4039"/>
    <s v="No"/>
    <x v="22"/>
    <b v="1"/>
    <b v="0"/>
    <b v="1"/>
    <x v="0"/>
    <s v="Yes"/>
    <n v="3"/>
    <d v="2016-01-10T00:00:00"/>
    <n v="91.795454545454547"/>
    <s v="Month-to-Month"/>
    <s v="Two or More Lines"/>
    <x v="1"/>
    <x v="4"/>
    <x v="0"/>
  </r>
  <r>
    <s v="5980-BDHPY"/>
    <s v="Male"/>
    <n v="0"/>
    <s v="Yes"/>
    <s v="No"/>
    <n v="2"/>
    <n v="1"/>
    <n v="2"/>
    <s v="Bank transfer (automatic)"/>
    <n v="87.1"/>
    <n v="6230.1"/>
    <s v="No"/>
    <x v="5"/>
    <b v="0"/>
    <b v="0"/>
    <b v="1"/>
    <x v="0"/>
    <s v="Yes"/>
    <n v="1"/>
    <d v="2013-09-22T00:00:00"/>
    <n v="86.529166666666669"/>
    <s v="2 Year"/>
    <s v="Two or More Lines"/>
    <x v="0"/>
    <x v="2"/>
    <x v="0"/>
  </r>
  <r>
    <s v="5980-NOPLP"/>
    <s v="Female"/>
    <n v="0"/>
    <s v="Yes"/>
    <s v="No"/>
    <n v="2"/>
    <n v="2"/>
    <n v="0"/>
    <s v="Electronic check"/>
    <n v="96.1"/>
    <n v="4364.1000000000004"/>
    <s v="Yes"/>
    <x v="14"/>
    <b v="1"/>
    <b v="1"/>
    <b v="1"/>
    <x v="0"/>
    <s v="Yes"/>
    <n v="1"/>
    <d v="2015-12-11T00:00:00"/>
    <n v="96.98"/>
    <s v="Month-to-Month"/>
    <s v="Two or More Lines"/>
    <x v="1"/>
    <x v="4"/>
    <x v="0"/>
  </r>
  <r>
    <s v="5981-ITEMU"/>
    <s v="Male"/>
    <n v="0"/>
    <s v="Yes"/>
    <s v="No"/>
    <n v="2"/>
    <n v="2"/>
    <n v="0"/>
    <s v="Bank transfer (automatic)"/>
    <n v="97.1"/>
    <n v="3706.95"/>
    <s v="Yes"/>
    <x v="36"/>
    <b v="0"/>
    <b v="1"/>
    <b v="1"/>
    <x v="0"/>
    <s v="Yes"/>
    <n v="1"/>
    <d v="2016-07-08T00:00:00"/>
    <n v="97.551315789473676"/>
    <s v="Month-to-Month"/>
    <s v="Two or More Lines"/>
    <x v="1"/>
    <x v="4"/>
    <x v="0"/>
  </r>
  <r>
    <s v="5981-ZVXOT"/>
    <s v="Female"/>
    <n v="1"/>
    <s v="No"/>
    <s v="No"/>
    <n v="2"/>
    <n v="2"/>
    <n v="1"/>
    <s v="Electronic check"/>
    <n v="108.35"/>
    <n v="3726.15"/>
    <s v="No"/>
    <x v="47"/>
    <b v="1"/>
    <b v="0"/>
    <b v="1"/>
    <x v="0"/>
    <s v="Yes"/>
    <n v="0"/>
    <d v="2016-11-05T00:00:00"/>
    <n v="109.59264705882353"/>
    <s v="1 Year"/>
    <s v="Two or More Lines"/>
    <x v="1"/>
    <x v="3"/>
    <x v="0"/>
  </r>
  <r>
    <s v="5982-FPVQN"/>
    <s v="Female"/>
    <n v="0"/>
    <s v="Yes"/>
    <s v="Yes"/>
    <n v="2"/>
    <n v="2"/>
    <n v="0"/>
    <s v="Electronic check"/>
    <n v="95.15"/>
    <n v="3532.85"/>
    <s v="No"/>
    <x v="67"/>
    <b v="1"/>
    <b v="0"/>
    <b v="1"/>
    <x v="0"/>
    <s v="Yes"/>
    <n v="3"/>
    <d v="2016-08-07T00:00:00"/>
    <n v="95.482432432432432"/>
    <s v="Month-to-Month"/>
    <s v="Two or More Lines"/>
    <x v="1"/>
    <x v="4"/>
    <x v="0"/>
  </r>
  <r>
    <s v="5982-PSMKW"/>
    <s v="Female"/>
    <n v="0"/>
    <s v="Yes"/>
    <s v="Yes"/>
    <n v="2"/>
    <n v="1"/>
    <n v="2"/>
    <s v="Credit card (automatic)"/>
    <n v="91.1"/>
    <n v="2198.3000000000002"/>
    <s v="No"/>
    <x v="19"/>
    <b v="1"/>
    <b v="0"/>
    <b v="1"/>
    <x v="0"/>
    <s v="Yes"/>
    <n v="3"/>
    <d v="2017-09-01T00:00:00"/>
    <n v="91.595833333333346"/>
    <s v="2 Year"/>
    <s v="Two or More Lines"/>
    <x v="0"/>
    <x v="3"/>
    <x v="0"/>
  </r>
  <r>
    <s v="5982-XMDEX"/>
    <s v="Female"/>
    <n v="0"/>
    <s v="No"/>
    <s v="No"/>
    <n v="2"/>
    <n v="0"/>
    <n v="2"/>
    <s v="Bank transfer (automatic)"/>
    <n v="26.5"/>
    <n v="1698.55"/>
    <s v="No"/>
    <x v="6"/>
    <b v="1"/>
    <b v="0"/>
    <b v="1"/>
    <x v="1"/>
    <s v="No"/>
    <n v="0"/>
    <d v="2014-05-20T00:00:00"/>
    <n v="26.539843749999999"/>
    <s v="2 Year"/>
    <s v="Two or More Lines"/>
    <x v="2"/>
    <x v="2"/>
    <x v="2"/>
  </r>
  <r>
    <s v="5985-BEHZK"/>
    <s v="Female"/>
    <n v="1"/>
    <s v="Yes"/>
    <s v="No"/>
    <n v="2"/>
    <n v="2"/>
    <n v="1"/>
    <s v="Credit card (automatic)"/>
    <n v="105"/>
    <n v="7578.05"/>
    <s v="No"/>
    <x v="5"/>
    <b v="1"/>
    <b v="0"/>
    <b v="1"/>
    <x v="0"/>
    <s v="Yes"/>
    <n v="1"/>
    <d v="2013-09-22T00:00:00"/>
    <n v="105.25069444444445"/>
    <s v="1 Year"/>
    <s v="Two or More Lines"/>
    <x v="1"/>
    <x v="2"/>
    <x v="0"/>
  </r>
  <r>
    <s v="5985-TBABQ"/>
    <s v="Female"/>
    <n v="0"/>
    <s v="No"/>
    <s v="No"/>
    <n v="2"/>
    <n v="1"/>
    <n v="1"/>
    <s v="Mailed check"/>
    <n v="74.75"/>
    <n v="2282.9499999999998"/>
    <s v="No"/>
    <x v="60"/>
    <b v="1"/>
    <b v="0"/>
    <b v="1"/>
    <x v="0"/>
    <s v="Yes"/>
    <n v="0"/>
    <d v="2017-02-03T00:00:00"/>
    <n v="73.643548387096772"/>
    <s v="1 Year"/>
    <s v="Two or More Lines"/>
    <x v="0"/>
    <x v="3"/>
    <x v="0"/>
  </r>
  <r>
    <s v="5986-WWXDV"/>
    <s v="Male"/>
    <n v="0"/>
    <s v="No"/>
    <s v="Yes"/>
    <n v="1"/>
    <n v="0"/>
    <n v="1"/>
    <s v="Bank transfer (automatic)"/>
    <n v="19.350000000000001"/>
    <n v="779.2"/>
    <s v="No"/>
    <x v="37"/>
    <b v="0"/>
    <b v="0"/>
    <b v="1"/>
    <x v="1"/>
    <s v="No"/>
    <b v="0"/>
    <d v="2016-05-09T00:00:00"/>
    <n v="19.48"/>
    <s v="1 Year"/>
    <s v="One Line"/>
    <x v="2"/>
    <x v="4"/>
    <x v="2"/>
  </r>
  <r>
    <s v="5989-AXPUC"/>
    <s v="Female"/>
    <n v="0"/>
    <s v="Yes"/>
    <s v="No"/>
    <n v="2"/>
    <n v="2"/>
    <n v="2"/>
    <s v="Mailed check"/>
    <n v="118.6"/>
    <n v="7990.05"/>
    <s v="No"/>
    <x v="52"/>
    <b v="1"/>
    <b v="0"/>
    <b v="1"/>
    <x v="0"/>
    <s v="Yes"/>
    <n v="1"/>
    <d v="2014-02-19T00:00:00"/>
    <n v="119.2544776119403"/>
    <s v="2 Year"/>
    <s v="Two or More Lines"/>
    <x v="1"/>
    <x v="2"/>
    <x v="0"/>
  </r>
  <r>
    <s v="5989-OMNJE"/>
    <s v="Female"/>
    <n v="0"/>
    <s v="Yes"/>
    <s v="Yes"/>
    <n v="0"/>
    <n v="1"/>
    <n v="1"/>
    <s v="Electronic check"/>
    <n v="57.6"/>
    <n v="1367.75"/>
    <s v="No"/>
    <x v="19"/>
    <b v="1"/>
    <b v="0"/>
    <b v="0"/>
    <x v="0"/>
    <s v="No"/>
    <n v="3"/>
    <d v="2017-09-01T00:00:00"/>
    <n v="56.989583333333336"/>
    <s v="1 Year"/>
    <s v="No Phone Service"/>
    <x v="0"/>
    <x v="3"/>
    <x v="1"/>
  </r>
  <r>
    <s v="5989-PGKJB"/>
    <s v="Female"/>
    <n v="0"/>
    <s v="No"/>
    <s v="No"/>
    <n v="1"/>
    <n v="2"/>
    <n v="0"/>
    <s v="Electronic check"/>
    <n v="86.25"/>
    <n v="1340.1"/>
    <s v="No"/>
    <x v="45"/>
    <b v="1"/>
    <b v="0"/>
    <b v="1"/>
    <x v="0"/>
    <s v="Yes"/>
    <n v="0"/>
    <d v="2018-04-29T00:00:00"/>
    <n v="83.756249999999994"/>
    <s v="Month-to-Month"/>
    <s v="One Line"/>
    <x v="1"/>
    <x v="1"/>
    <x v="0"/>
  </r>
  <r>
    <s v="5993-BQHEA"/>
    <s v="Male"/>
    <n v="0"/>
    <s v="No"/>
    <s v="No"/>
    <n v="1"/>
    <n v="0"/>
    <n v="1"/>
    <s v="Credit card (automatic)"/>
    <n v="20.05"/>
    <n v="267"/>
    <s v="No"/>
    <x v="2"/>
    <b v="0"/>
    <b v="0"/>
    <b v="1"/>
    <x v="1"/>
    <s v="No"/>
    <n v="0"/>
    <d v="2018-07-28T00:00:00"/>
    <n v="20.53846153846154"/>
    <s v="1 Year"/>
    <s v="One Line"/>
    <x v="2"/>
    <x v="1"/>
    <x v="2"/>
  </r>
  <r>
    <s v="5993-JSUWV"/>
    <s v="Female"/>
    <n v="0"/>
    <s v="No"/>
    <s v="No"/>
    <n v="1"/>
    <n v="1"/>
    <n v="2"/>
    <s v="Bank transfer (automatic)"/>
    <n v="61.15"/>
    <n v="4017.45"/>
    <s v="No"/>
    <x v="8"/>
    <b v="1"/>
    <b v="0"/>
    <b v="1"/>
    <x v="0"/>
    <s v="Yes"/>
    <n v="0"/>
    <d v="2014-03-21T00:00:00"/>
    <n v="60.870454545454542"/>
    <s v="2 Year"/>
    <s v="One Line"/>
    <x v="0"/>
    <x v="2"/>
    <x v="0"/>
  </r>
  <r>
    <s v="5995-LFTLE"/>
    <s v="Male"/>
    <n v="0"/>
    <s v="No"/>
    <s v="No"/>
    <n v="2"/>
    <n v="0"/>
    <n v="2"/>
    <s v="Credit card (automatic)"/>
    <n v="25.3"/>
    <n v="1474.35"/>
    <s v="No"/>
    <x v="65"/>
    <b v="0"/>
    <b v="0"/>
    <b v="1"/>
    <x v="1"/>
    <s v="No"/>
    <n v="0"/>
    <d v="2014-11-16T00:00:00"/>
    <n v="25.419827586206896"/>
    <s v="2 Year"/>
    <s v="Two or More Lines"/>
    <x v="2"/>
    <x v="2"/>
    <x v="2"/>
  </r>
  <r>
    <s v="5995-OIGLP"/>
    <s v="Male"/>
    <n v="0"/>
    <s v="No"/>
    <s v="No"/>
    <n v="1"/>
    <n v="1"/>
    <n v="0"/>
    <s v="Mailed check"/>
    <n v="56.65"/>
    <n v="654.85"/>
    <s v="Yes"/>
    <x v="39"/>
    <b v="0"/>
    <b v="1"/>
    <b v="1"/>
    <x v="0"/>
    <s v="Yes"/>
    <n v="0"/>
    <d v="2018-08-27T00:00:00"/>
    <n v="54.570833333333333"/>
    <s v="Month-to-Month"/>
    <s v="One Line"/>
    <x v="0"/>
    <x v="1"/>
    <x v="0"/>
  </r>
  <r>
    <s v="5995-SNNEW"/>
    <s v="Male"/>
    <n v="1"/>
    <s v="Yes"/>
    <s v="No"/>
    <n v="2"/>
    <n v="2"/>
    <n v="0"/>
    <s v="Electronic check"/>
    <n v="104.45"/>
    <n v="2184.85"/>
    <s v="No"/>
    <x v="25"/>
    <b v="0"/>
    <b v="0"/>
    <b v="1"/>
    <x v="0"/>
    <s v="Yes"/>
    <n v="1"/>
    <d v="2017-11-30T00:00:00"/>
    <n v="104.04047619047618"/>
    <s v="Month-to-Month"/>
    <s v="Two or More Lines"/>
    <x v="1"/>
    <x v="1"/>
    <x v="0"/>
  </r>
  <r>
    <s v="5995-WWKKG"/>
    <s v="Female"/>
    <n v="0"/>
    <s v="No"/>
    <s v="No"/>
    <n v="1"/>
    <n v="0"/>
    <n v="1"/>
    <s v="Electronic check"/>
    <n v="19.8"/>
    <n v="695.05"/>
    <s v="No"/>
    <x v="69"/>
    <b v="1"/>
    <b v="0"/>
    <b v="1"/>
    <x v="1"/>
    <s v="No"/>
    <n v="0"/>
    <d v="2016-10-06T00:00:00"/>
    <n v="19.858571428571427"/>
    <s v="1 Year"/>
    <s v="One Line"/>
    <x v="2"/>
    <x v="3"/>
    <x v="2"/>
  </r>
  <r>
    <s v="5996-DAOQL"/>
    <s v="Male"/>
    <n v="0"/>
    <s v="No"/>
    <s v="No"/>
    <n v="1"/>
    <n v="0"/>
    <n v="0"/>
    <s v="Mailed check"/>
    <n v="20.45"/>
    <n v="20.45"/>
    <s v="No"/>
    <x v="13"/>
    <b v="0"/>
    <b v="0"/>
    <b v="1"/>
    <x v="1"/>
    <s v="No"/>
    <n v="0"/>
    <d v="2019-07-23T00:00:00"/>
    <n v="20.45"/>
    <s v="Month-to-Month"/>
    <s v="One Line"/>
    <x v="2"/>
    <x v="0"/>
    <x v="2"/>
  </r>
  <r>
    <s v="5996-EBTKM"/>
    <s v="Female"/>
    <n v="0"/>
    <s v="Yes"/>
    <s v="Yes"/>
    <n v="2"/>
    <n v="1"/>
    <n v="2"/>
    <s v="Bank transfer (automatic)"/>
    <n v="69.900000000000006"/>
    <n v="4615.8999999999996"/>
    <s v="No"/>
    <x v="8"/>
    <b v="1"/>
    <b v="0"/>
    <b v="1"/>
    <x v="0"/>
    <s v="Yes"/>
    <n v="3"/>
    <d v="2014-03-21T00:00:00"/>
    <n v="69.937878787878788"/>
    <s v="2 Year"/>
    <s v="Two or More Lines"/>
    <x v="0"/>
    <x v="2"/>
    <x v="0"/>
  </r>
  <r>
    <s v="5996-NRVXR"/>
    <s v="Male"/>
    <n v="1"/>
    <s v="Yes"/>
    <s v="No"/>
    <n v="1"/>
    <n v="2"/>
    <n v="1"/>
    <s v="Credit card (automatic)"/>
    <n v="98.15"/>
    <n v="4116.8"/>
    <s v="No"/>
    <x v="51"/>
    <b v="0"/>
    <b v="0"/>
    <b v="1"/>
    <x v="0"/>
    <s v="Yes"/>
    <n v="1"/>
    <d v="2016-03-10T00:00:00"/>
    <n v="98.019047619047626"/>
    <s v="1 Year"/>
    <s v="One Line"/>
    <x v="1"/>
    <x v="4"/>
    <x v="0"/>
  </r>
  <r>
    <s v="5997-OPVFA"/>
    <s v="Male"/>
    <n v="0"/>
    <s v="Yes"/>
    <s v="No"/>
    <n v="2"/>
    <n v="1"/>
    <n v="2"/>
    <s v="Bank transfer (automatic)"/>
    <n v="89.05"/>
    <n v="6254.45"/>
    <s v="No"/>
    <x v="42"/>
    <b v="0"/>
    <b v="0"/>
    <b v="1"/>
    <x v="0"/>
    <s v="Yes"/>
    <n v="1"/>
    <d v="2013-11-21T00:00:00"/>
    <n v="89.349285714285713"/>
    <s v="2 Year"/>
    <s v="Two or More Lines"/>
    <x v="0"/>
    <x v="2"/>
    <x v="0"/>
  </r>
  <r>
    <s v="5998-DZLYR"/>
    <s v="Female"/>
    <n v="0"/>
    <s v="Yes"/>
    <s v="No"/>
    <n v="2"/>
    <n v="2"/>
    <n v="2"/>
    <s v="Bank transfer (automatic)"/>
    <n v="94.35"/>
    <n v="5703"/>
    <s v="No"/>
    <x v="58"/>
    <b v="1"/>
    <b v="0"/>
    <b v="1"/>
    <x v="0"/>
    <s v="Yes"/>
    <n v="1"/>
    <d v="2014-09-17T00:00:00"/>
    <n v="95.05"/>
    <s v="2 Year"/>
    <s v="Two or More Lines"/>
    <x v="1"/>
    <x v="2"/>
    <x v="0"/>
  </r>
  <r>
    <s v="5998-VVEJY"/>
    <s v="Male"/>
    <n v="0"/>
    <s v="No"/>
    <s v="No"/>
    <n v="2"/>
    <n v="2"/>
    <n v="0"/>
    <s v="Electronic check"/>
    <n v="80.5"/>
    <n v="2088.8000000000002"/>
    <s v="Yes"/>
    <x v="32"/>
    <b v="0"/>
    <b v="1"/>
    <b v="1"/>
    <x v="0"/>
    <s v="Yes"/>
    <n v="0"/>
    <d v="2017-07-03T00:00:00"/>
    <n v="80.338461538461544"/>
    <s v="Month-to-Month"/>
    <s v="Two or More Lines"/>
    <x v="1"/>
    <x v="3"/>
    <x v="0"/>
  </r>
  <r>
    <s v="5999-LCXAO"/>
    <s v="Female"/>
    <n v="0"/>
    <s v="No"/>
    <s v="No"/>
    <n v="0"/>
    <n v="1"/>
    <n v="0"/>
    <s v="Mailed check"/>
    <n v="29.9"/>
    <n v="29.9"/>
    <s v="No"/>
    <x v="13"/>
    <b v="1"/>
    <b v="0"/>
    <b v="0"/>
    <x v="0"/>
    <s v="No"/>
    <n v="0"/>
    <d v="2019-07-23T00:00:00"/>
    <n v="29.9"/>
    <s v="Month-to-Month"/>
    <s v="No Phone Service"/>
    <x v="0"/>
    <x v="0"/>
    <x v="1"/>
  </r>
  <r>
    <s v="6000-APYLU"/>
    <s v="Male"/>
    <n v="0"/>
    <s v="No"/>
    <s v="No"/>
    <n v="1"/>
    <n v="2"/>
    <n v="0"/>
    <s v="Electronic check"/>
    <n v="80.8"/>
    <n v="713.1"/>
    <s v="Yes"/>
    <x v="0"/>
    <b v="0"/>
    <b v="1"/>
    <b v="1"/>
    <x v="0"/>
    <s v="Yes"/>
    <n v="0"/>
    <d v="2018-11-25T00:00:00"/>
    <n v="79.233333333333334"/>
    <s v="Month-to-Month"/>
    <s v="One Line"/>
    <x v="1"/>
    <x v="0"/>
    <x v="0"/>
  </r>
  <r>
    <s v="6000-UKLWI"/>
    <s v="Male"/>
    <n v="0"/>
    <s v="No"/>
    <s v="No"/>
    <n v="1"/>
    <n v="0"/>
    <n v="2"/>
    <s v="Mailed check"/>
    <n v="20.149999999999999"/>
    <n v="802.35"/>
    <s v="No"/>
    <x v="37"/>
    <b v="0"/>
    <b v="0"/>
    <b v="1"/>
    <x v="1"/>
    <s v="No"/>
    <n v="0"/>
    <d v="2016-05-09T00:00:00"/>
    <n v="20.05875"/>
    <s v="2 Year"/>
    <s v="One Line"/>
    <x v="2"/>
    <x v="4"/>
    <x v="2"/>
  </r>
  <r>
    <s v="6005-OBZPH"/>
    <s v="Female"/>
    <n v="1"/>
    <s v="No"/>
    <s v="No"/>
    <n v="2"/>
    <n v="2"/>
    <n v="0"/>
    <s v="Electronic check"/>
    <n v="89.15"/>
    <n v="2277.65"/>
    <s v="Yes"/>
    <x v="32"/>
    <b v="1"/>
    <b v="1"/>
    <b v="1"/>
    <x v="0"/>
    <s v="Yes"/>
    <n v="0"/>
    <d v="2017-07-03T00:00:00"/>
    <n v="87.601923076923086"/>
    <s v="Month-to-Month"/>
    <s v="Two or More Lines"/>
    <x v="1"/>
    <x v="3"/>
    <x v="0"/>
  </r>
  <r>
    <s v="6007-TCTST"/>
    <s v="Female"/>
    <n v="0"/>
    <s v="Yes"/>
    <s v="Yes"/>
    <n v="2"/>
    <n v="2"/>
    <n v="2"/>
    <s v="Bank transfer (automatic)"/>
    <n v="115.8"/>
    <n v="8476.5"/>
    <s v="No"/>
    <x v="54"/>
    <b v="1"/>
    <b v="0"/>
    <b v="1"/>
    <x v="0"/>
    <s v="Yes"/>
    <n v="3"/>
    <d v="2013-08-23T00:00:00"/>
    <n v="116.11643835616438"/>
    <s v="2 Year"/>
    <s v="Two or More Lines"/>
    <x v="1"/>
    <x v="2"/>
    <x v="0"/>
  </r>
  <r>
    <s v="6008-NAIXK"/>
    <s v="Male"/>
    <n v="1"/>
    <s v="No"/>
    <s v="No"/>
    <n v="0"/>
    <n v="1"/>
    <n v="1"/>
    <s v="Electronic check"/>
    <n v="55.45"/>
    <n v="2966.95"/>
    <s v="No"/>
    <x v="9"/>
    <b v="0"/>
    <b v="0"/>
    <b v="0"/>
    <x v="0"/>
    <s v="No"/>
    <n v="0"/>
    <d v="2015-03-16T00:00:00"/>
    <n v="54.943518518518516"/>
    <s v="1 Year"/>
    <s v="No Phone Service"/>
    <x v="0"/>
    <x v="2"/>
    <x v="1"/>
  </r>
  <r>
    <s v="6010-DDPPW"/>
    <s v="Male"/>
    <n v="0"/>
    <s v="Yes"/>
    <s v="No"/>
    <n v="2"/>
    <n v="0"/>
    <n v="2"/>
    <s v="Bank transfer (automatic)"/>
    <n v="25.15"/>
    <n v="1940.85"/>
    <s v="No"/>
    <x v="75"/>
    <b v="0"/>
    <b v="0"/>
    <b v="1"/>
    <x v="1"/>
    <s v="No"/>
    <n v="1"/>
    <d v="2013-04-25T00:00:00"/>
    <n v="25.205844155844154"/>
    <s v="2 Year"/>
    <s v="Two or More Lines"/>
    <x v="2"/>
    <x v="2"/>
    <x v="2"/>
  </r>
  <r>
    <s v="6013-BHCAW"/>
    <s v="Male"/>
    <n v="0"/>
    <s v="Yes"/>
    <s v="Yes"/>
    <n v="2"/>
    <n v="1"/>
    <n v="2"/>
    <s v="Bank transfer (automatic)"/>
    <n v="81"/>
    <n v="4976.1499999999996"/>
    <s v="No"/>
    <x v="63"/>
    <b v="0"/>
    <b v="0"/>
    <b v="1"/>
    <x v="0"/>
    <s v="Yes"/>
    <n v="3"/>
    <d v="2014-08-18T00:00:00"/>
    <n v="81.576229508196718"/>
    <s v="2 Year"/>
    <s v="Two or More Lines"/>
    <x v="0"/>
    <x v="2"/>
    <x v="0"/>
  </r>
  <r>
    <s v="6015-VVHHE"/>
    <s v="Female"/>
    <n v="1"/>
    <s v="No"/>
    <s v="No"/>
    <n v="2"/>
    <n v="2"/>
    <n v="0"/>
    <s v="Credit card (automatic)"/>
    <n v="83.15"/>
    <n v="446.05"/>
    <s v="Yes"/>
    <x v="10"/>
    <b v="1"/>
    <b v="1"/>
    <b v="1"/>
    <x v="0"/>
    <s v="Yes"/>
    <n v="0"/>
    <d v="2019-03-25T00:00:00"/>
    <n v="89.210000000000008"/>
    <s v="Month-to-Month"/>
    <s v="Two or More Lines"/>
    <x v="1"/>
    <x v="0"/>
    <x v="0"/>
  </r>
  <r>
    <s v="6016-LVTJQ"/>
    <s v="Female"/>
    <n v="0"/>
    <s v="Yes"/>
    <s v="Yes"/>
    <n v="1"/>
    <n v="0"/>
    <n v="0"/>
    <s v="Mailed check"/>
    <n v="20.65"/>
    <n v="716.4"/>
    <s v="No"/>
    <x v="69"/>
    <b v="1"/>
    <b v="0"/>
    <b v="1"/>
    <x v="1"/>
    <s v="No"/>
    <n v="3"/>
    <d v="2016-10-06T00:00:00"/>
    <n v="20.468571428571426"/>
    <s v="Month-to-Month"/>
    <s v="One Line"/>
    <x v="2"/>
    <x v="3"/>
    <x v="2"/>
  </r>
  <r>
    <s v="6016-NXBNJ"/>
    <s v="Male"/>
    <n v="0"/>
    <s v="No"/>
    <s v="No"/>
    <n v="1"/>
    <n v="0"/>
    <n v="1"/>
    <s v="Mailed check"/>
    <n v="19.149999999999999"/>
    <n v="638"/>
    <s v="No"/>
    <x v="12"/>
    <b v="0"/>
    <b v="0"/>
    <b v="1"/>
    <x v="1"/>
    <s v="No"/>
    <n v="0"/>
    <d v="2016-12-05T00:00:00"/>
    <n v="19.333333333333332"/>
    <s v="1 Year"/>
    <s v="One Line"/>
    <x v="2"/>
    <x v="3"/>
    <x v="2"/>
  </r>
  <r>
    <s v="6017-PPLPX"/>
    <s v="Male"/>
    <n v="0"/>
    <s v="Yes"/>
    <s v="Yes"/>
    <n v="1"/>
    <n v="2"/>
    <n v="0"/>
    <s v="Electronic check"/>
    <n v="70.45"/>
    <n v="1470.95"/>
    <s v="Yes"/>
    <x v="25"/>
    <b v="0"/>
    <b v="1"/>
    <b v="1"/>
    <x v="0"/>
    <s v="Yes"/>
    <n v="3"/>
    <d v="2017-11-30T00:00:00"/>
    <n v="70.045238095238091"/>
    <s v="Month-to-Month"/>
    <s v="One Line"/>
    <x v="1"/>
    <x v="1"/>
    <x v="0"/>
  </r>
  <r>
    <s v="6022-KOUQO"/>
    <s v="Female"/>
    <n v="0"/>
    <s v="Yes"/>
    <s v="Yes"/>
    <n v="0"/>
    <n v="1"/>
    <n v="0"/>
    <s v="Bank transfer (automatic)"/>
    <n v="29.05"/>
    <n v="44.75"/>
    <s v="No"/>
    <x v="30"/>
    <b v="1"/>
    <b v="0"/>
    <b v="0"/>
    <x v="0"/>
    <s v="No"/>
    <n v="3"/>
    <d v="2019-06-23T00:00:00"/>
    <n v="22.375"/>
    <s v="Month-to-Month"/>
    <s v="No Phone Service"/>
    <x v="0"/>
    <x v="0"/>
    <x v="1"/>
  </r>
  <r>
    <s v="6022-UGGSO"/>
    <s v="Female"/>
    <n v="1"/>
    <s v="No"/>
    <s v="No"/>
    <n v="1"/>
    <n v="2"/>
    <n v="0"/>
    <s v="Electronic check"/>
    <n v="74.400000000000006"/>
    <n v="2276.9499999999998"/>
    <s v="Yes"/>
    <x v="60"/>
    <b v="1"/>
    <b v="1"/>
    <b v="1"/>
    <x v="0"/>
    <s v="Yes"/>
    <n v="0"/>
    <d v="2017-02-03T00:00:00"/>
    <n v="73.449999999999989"/>
    <s v="Month-to-Month"/>
    <s v="One Line"/>
    <x v="1"/>
    <x v="3"/>
    <x v="0"/>
  </r>
  <r>
    <s v="6023-GSSXW"/>
    <s v="Female"/>
    <n v="0"/>
    <s v="Yes"/>
    <s v="No"/>
    <n v="1"/>
    <n v="1"/>
    <n v="2"/>
    <s v="Credit card (automatic)"/>
    <n v="61.45"/>
    <n v="4131.2"/>
    <s v="No"/>
    <x v="52"/>
    <b v="1"/>
    <b v="0"/>
    <b v="1"/>
    <x v="0"/>
    <s v="Yes"/>
    <n v="1"/>
    <d v="2014-02-19T00:00:00"/>
    <n v="61.659701492537309"/>
    <s v="2 Year"/>
    <s v="One Line"/>
    <x v="0"/>
    <x v="2"/>
    <x v="0"/>
  </r>
  <r>
    <s v="6023-YEBUP"/>
    <s v="Male"/>
    <n v="0"/>
    <s v="No"/>
    <s v="No"/>
    <n v="2"/>
    <n v="2"/>
    <n v="0"/>
    <s v="Electronic check"/>
    <n v="100.95"/>
    <n v="329.95"/>
    <s v="Yes"/>
    <x v="3"/>
    <b v="0"/>
    <b v="1"/>
    <b v="1"/>
    <x v="0"/>
    <s v="Yes"/>
    <n v="0"/>
    <d v="2019-05-24T00:00:00"/>
    <n v="109.98333333333333"/>
    <s v="Month-to-Month"/>
    <s v="Two or More Lines"/>
    <x v="1"/>
    <x v="0"/>
    <x v="0"/>
  </r>
  <r>
    <s v="6024-RUGGH"/>
    <s v="Male"/>
    <n v="0"/>
    <s v="Yes"/>
    <s v="Yes"/>
    <n v="2"/>
    <n v="0"/>
    <n v="2"/>
    <s v="Bank transfer (automatic)"/>
    <n v="25.2"/>
    <n v="1798.9"/>
    <s v="No"/>
    <x v="20"/>
    <b v="0"/>
    <b v="0"/>
    <b v="1"/>
    <x v="1"/>
    <s v="No"/>
    <n v="3"/>
    <d v="2013-10-22T00:00:00"/>
    <n v="25.336619718309862"/>
    <s v="2 Year"/>
    <s v="Two or More Lines"/>
    <x v="2"/>
    <x v="2"/>
    <x v="2"/>
  </r>
  <r>
    <s v="6029-CSMJE"/>
    <s v="Male"/>
    <n v="0"/>
    <s v="No"/>
    <s v="No"/>
    <n v="0"/>
    <n v="1"/>
    <n v="0"/>
    <s v="Mailed check"/>
    <n v="25.65"/>
    <n v="440.2"/>
    <s v="No"/>
    <x v="43"/>
    <b v="0"/>
    <b v="0"/>
    <b v="0"/>
    <x v="0"/>
    <s v="No"/>
    <n v="0"/>
    <d v="2018-03-30T00:00:00"/>
    <n v="25.894117647058824"/>
    <s v="Month-to-Month"/>
    <s v="No Phone Service"/>
    <x v="0"/>
    <x v="1"/>
    <x v="1"/>
  </r>
  <r>
    <s v="6029-WTIPC"/>
    <s v="Male"/>
    <n v="1"/>
    <s v="No"/>
    <s v="No"/>
    <n v="2"/>
    <n v="2"/>
    <n v="0"/>
    <s v="Electronic check"/>
    <n v="101.1"/>
    <n v="3744.05"/>
    <s v="Yes"/>
    <x v="67"/>
    <b v="0"/>
    <b v="1"/>
    <b v="1"/>
    <x v="0"/>
    <s v="Yes"/>
    <n v="0"/>
    <d v="2016-08-07T00:00:00"/>
    <n v="101.19054054054054"/>
    <s v="Month-to-Month"/>
    <s v="Two or More Lines"/>
    <x v="1"/>
    <x v="4"/>
    <x v="0"/>
  </r>
  <r>
    <s v="6030-REHUX"/>
    <s v="Female"/>
    <n v="1"/>
    <s v="Yes"/>
    <s v="No"/>
    <n v="2"/>
    <n v="2"/>
    <n v="0"/>
    <s v="Electronic check"/>
    <n v="110.85"/>
    <n v="3204.4"/>
    <s v="No"/>
    <x v="41"/>
    <b v="1"/>
    <b v="0"/>
    <b v="1"/>
    <x v="0"/>
    <s v="Yes"/>
    <n v="1"/>
    <d v="2017-04-04T00:00:00"/>
    <n v="110.49655172413793"/>
    <s v="Month-to-Month"/>
    <s v="Two or More Lines"/>
    <x v="1"/>
    <x v="3"/>
    <x v="0"/>
  </r>
  <r>
    <s v="6032-IGALN"/>
    <s v="Female"/>
    <n v="0"/>
    <s v="No"/>
    <s v="No"/>
    <n v="0"/>
    <n v="1"/>
    <n v="0"/>
    <s v="Mailed check"/>
    <n v="25.1"/>
    <n v="25.1"/>
    <s v="Yes"/>
    <x v="13"/>
    <b v="1"/>
    <b v="1"/>
    <b v="0"/>
    <x v="0"/>
    <s v="No"/>
    <n v="0"/>
    <d v="2019-07-23T00:00:00"/>
    <n v="25.1"/>
    <s v="Month-to-Month"/>
    <s v="No Phone Service"/>
    <x v="0"/>
    <x v="0"/>
    <x v="1"/>
  </r>
  <r>
    <s v="6032-KRXXO"/>
    <s v="Male"/>
    <n v="0"/>
    <s v="No"/>
    <s v="No"/>
    <n v="1"/>
    <n v="2"/>
    <n v="0"/>
    <s v="Electronic check"/>
    <n v="90.25"/>
    <n v="2755.35"/>
    <s v="Yes"/>
    <x v="60"/>
    <b v="0"/>
    <b v="1"/>
    <b v="1"/>
    <x v="0"/>
    <s v="Yes"/>
    <n v="0"/>
    <d v="2017-02-03T00:00:00"/>
    <n v="88.882258064516122"/>
    <s v="Month-to-Month"/>
    <s v="One Line"/>
    <x v="1"/>
    <x v="3"/>
    <x v="0"/>
  </r>
  <r>
    <s v="6034-YMTOB"/>
    <s v="Female"/>
    <n v="0"/>
    <s v="No"/>
    <s v="No"/>
    <n v="1"/>
    <n v="2"/>
    <n v="0"/>
    <s v="Mailed check"/>
    <n v="75.650000000000006"/>
    <n v="399.45"/>
    <s v="No"/>
    <x v="10"/>
    <b v="1"/>
    <b v="0"/>
    <b v="1"/>
    <x v="0"/>
    <s v="Yes"/>
    <n v="0"/>
    <d v="2019-03-25T00:00:00"/>
    <n v="79.89"/>
    <s v="Month-to-Month"/>
    <s v="One Line"/>
    <x v="1"/>
    <x v="0"/>
    <x v="0"/>
  </r>
  <r>
    <s v="6034-ZRYCV"/>
    <s v="Female"/>
    <n v="0"/>
    <s v="Yes"/>
    <s v="No"/>
    <n v="0"/>
    <n v="1"/>
    <n v="2"/>
    <s v="Electronic check"/>
    <n v="54.2"/>
    <n v="3937.45"/>
    <s v="Yes"/>
    <x v="54"/>
    <b v="1"/>
    <b v="1"/>
    <b v="0"/>
    <x v="0"/>
    <s v="No"/>
    <n v="1"/>
    <d v="2013-08-23T00:00:00"/>
    <n v="53.93767123287671"/>
    <s v="2 Year"/>
    <s v="No Phone Service"/>
    <x v="0"/>
    <x v="2"/>
    <x v="1"/>
  </r>
  <r>
    <s v="6035-BXTTY"/>
    <s v="Female"/>
    <n v="1"/>
    <s v="No"/>
    <s v="No"/>
    <n v="1"/>
    <n v="1"/>
    <n v="0"/>
    <s v="Bank transfer (automatic)"/>
    <n v="54.65"/>
    <n v="1830.1"/>
    <s v="No"/>
    <x v="12"/>
    <b v="1"/>
    <b v="0"/>
    <b v="1"/>
    <x v="0"/>
    <s v="Yes"/>
    <n v="0"/>
    <d v="2016-12-05T00:00:00"/>
    <n v="55.457575757575754"/>
    <s v="Month-to-Month"/>
    <s v="One Line"/>
    <x v="0"/>
    <x v="3"/>
    <x v="0"/>
  </r>
  <r>
    <s v="6035-RIIOM"/>
    <s v="Female"/>
    <n v="0"/>
    <s v="No"/>
    <s v="No"/>
    <n v="2"/>
    <n v="2"/>
    <n v="2"/>
    <s v="Bank transfer (automatic)"/>
    <n v="97.2"/>
    <n v="5129.45"/>
    <s v="No"/>
    <x v="18"/>
    <b v="1"/>
    <b v="0"/>
    <b v="1"/>
    <x v="0"/>
    <s v="Yes"/>
    <n v="0"/>
    <d v="2015-04-15T00:00:00"/>
    <n v="96.782075471698107"/>
    <s v="2 Year"/>
    <s v="Two or More Lines"/>
    <x v="1"/>
    <x v="2"/>
    <x v="0"/>
  </r>
  <r>
    <s v="6036-TTFYU"/>
    <s v="Female"/>
    <n v="0"/>
    <s v="Yes"/>
    <s v="No"/>
    <n v="1"/>
    <n v="0"/>
    <n v="0"/>
    <s v="Mailed check"/>
    <n v="19.600000000000001"/>
    <n v="314.45"/>
    <s v="No"/>
    <x v="45"/>
    <b v="1"/>
    <b v="0"/>
    <b v="1"/>
    <x v="1"/>
    <s v="No"/>
    <n v="1"/>
    <d v="2018-04-29T00:00:00"/>
    <n v="19.653124999999999"/>
    <s v="Month-to-Month"/>
    <s v="One Line"/>
    <x v="2"/>
    <x v="1"/>
    <x v="2"/>
  </r>
  <r>
    <s v="6038-GCYEC"/>
    <s v="Female"/>
    <n v="0"/>
    <s v="No"/>
    <s v="No"/>
    <n v="0"/>
    <n v="1"/>
    <n v="0"/>
    <s v="Credit card (automatic)"/>
    <n v="54.15"/>
    <n v="1240.25"/>
    <s v="Yes"/>
    <x v="64"/>
    <b v="1"/>
    <b v="1"/>
    <b v="0"/>
    <x v="0"/>
    <s v="No"/>
    <n v="0"/>
    <d v="2017-10-01T00:00:00"/>
    <n v="53.923913043478258"/>
    <s v="Month-to-Month"/>
    <s v="No Phone Service"/>
    <x v="0"/>
    <x v="1"/>
    <x v="1"/>
  </r>
  <r>
    <s v="6040-CGACY"/>
    <s v="Female"/>
    <n v="0"/>
    <s v="No"/>
    <s v="No"/>
    <n v="1"/>
    <n v="0"/>
    <n v="0"/>
    <s v="Mailed check"/>
    <n v="19.600000000000001"/>
    <n v="299.39999999999998"/>
    <s v="No"/>
    <x v="50"/>
    <b v="1"/>
    <b v="0"/>
    <b v="1"/>
    <x v="1"/>
    <s v="No"/>
    <n v="0"/>
    <d v="2018-05-29T00:00:00"/>
    <n v="19.959999999999997"/>
    <s v="Month-to-Month"/>
    <s v="One Line"/>
    <x v="2"/>
    <x v="1"/>
    <x v="2"/>
  </r>
  <r>
    <s v="6047-SUHPR"/>
    <s v="Male"/>
    <n v="0"/>
    <s v="Yes"/>
    <s v="Yes"/>
    <n v="1"/>
    <n v="1"/>
    <n v="1"/>
    <s v="Electronic check"/>
    <n v="59.8"/>
    <n v="2343.85"/>
    <s v="No"/>
    <x v="38"/>
    <b v="0"/>
    <b v="0"/>
    <b v="1"/>
    <x v="0"/>
    <s v="Yes"/>
    <n v="3"/>
    <d v="2016-06-08T00:00:00"/>
    <n v="60.098717948717947"/>
    <s v="1 Year"/>
    <s v="One Line"/>
    <x v="0"/>
    <x v="4"/>
    <x v="0"/>
  </r>
  <r>
    <s v="6047-YHPVI"/>
    <s v="Male"/>
    <n v="0"/>
    <s v="No"/>
    <s v="No"/>
    <n v="1"/>
    <n v="2"/>
    <n v="0"/>
    <s v="Electronic check"/>
    <n v="69.7"/>
    <n v="316.89999999999998"/>
    <s v="Yes"/>
    <x v="10"/>
    <b v="0"/>
    <b v="1"/>
    <b v="1"/>
    <x v="0"/>
    <s v="Yes"/>
    <n v="0"/>
    <d v="2019-03-25T00:00:00"/>
    <n v="63.379999999999995"/>
    <s v="Month-to-Month"/>
    <s v="One Line"/>
    <x v="1"/>
    <x v="0"/>
    <x v="0"/>
  </r>
  <r>
    <s v="6048-NJXHX"/>
    <s v="Male"/>
    <n v="0"/>
    <s v="Yes"/>
    <s v="No"/>
    <n v="1"/>
    <n v="0"/>
    <n v="2"/>
    <s v="Electronic check"/>
    <n v="19.75"/>
    <n v="899.45"/>
    <s v="No"/>
    <x v="55"/>
    <b v="0"/>
    <b v="0"/>
    <b v="1"/>
    <x v="1"/>
    <s v="No"/>
    <n v="1"/>
    <d v="2015-11-11T00:00:00"/>
    <n v="19.553260869565218"/>
    <s v="2 Year"/>
    <s v="One Line"/>
    <x v="2"/>
    <x v="4"/>
    <x v="2"/>
  </r>
  <r>
    <s v="6048-QBXKL"/>
    <s v="Female"/>
    <n v="1"/>
    <s v="No"/>
    <s v="No"/>
    <n v="2"/>
    <n v="1"/>
    <n v="0"/>
    <s v="Credit card (automatic)"/>
    <n v="56.55"/>
    <n v="118.25"/>
    <s v="No"/>
    <x v="30"/>
    <b v="1"/>
    <b v="0"/>
    <b v="1"/>
    <x v="0"/>
    <s v="Yes"/>
    <n v="0"/>
    <d v="2019-06-23T00:00:00"/>
    <n v="59.125"/>
    <s v="Month-to-Month"/>
    <s v="Two or More Lines"/>
    <x v="0"/>
    <x v="0"/>
    <x v="0"/>
  </r>
  <r>
    <s v="6048-UWKAL"/>
    <s v="Female"/>
    <n v="1"/>
    <s v="Yes"/>
    <s v="No"/>
    <n v="2"/>
    <n v="2"/>
    <n v="2"/>
    <s v="Credit card (automatic)"/>
    <n v="105.4"/>
    <n v="6998.95"/>
    <s v="No"/>
    <x v="8"/>
    <b v="1"/>
    <b v="0"/>
    <b v="1"/>
    <x v="0"/>
    <s v="Yes"/>
    <n v="1"/>
    <d v="2014-03-21T00:00:00"/>
    <n v="106.04469696969697"/>
    <s v="2 Year"/>
    <s v="Two or More Lines"/>
    <x v="1"/>
    <x v="2"/>
    <x v="0"/>
  </r>
  <r>
    <s v="6050-FFXES"/>
    <s v="Female"/>
    <n v="0"/>
    <s v="Yes"/>
    <s v="No"/>
    <n v="2"/>
    <n v="2"/>
    <n v="2"/>
    <s v="Bank transfer (automatic)"/>
    <n v="105.35"/>
    <n v="7240.65"/>
    <s v="No"/>
    <x v="23"/>
    <b v="1"/>
    <b v="0"/>
    <b v="1"/>
    <x v="0"/>
    <s v="Yes"/>
    <n v="1"/>
    <d v="2013-12-21T00:00:00"/>
    <n v="104.93695652173912"/>
    <s v="2 Year"/>
    <s v="Two or More Lines"/>
    <x v="1"/>
    <x v="2"/>
    <x v="0"/>
  </r>
  <r>
    <s v="6050-IJRHS"/>
    <s v="Female"/>
    <n v="0"/>
    <s v="Yes"/>
    <s v="Yes"/>
    <n v="2"/>
    <n v="2"/>
    <n v="1"/>
    <s v="Electronic check"/>
    <n v="106.5"/>
    <n v="7397"/>
    <s v="No"/>
    <x v="23"/>
    <b v="1"/>
    <b v="0"/>
    <b v="1"/>
    <x v="0"/>
    <s v="Yes"/>
    <n v="3"/>
    <d v="2013-12-21T00:00:00"/>
    <n v="107.20289855072464"/>
    <s v="1 Year"/>
    <s v="Two or More Lines"/>
    <x v="1"/>
    <x v="2"/>
    <x v="0"/>
  </r>
  <r>
    <s v="6051-PTVNS"/>
    <s v="Female"/>
    <n v="0"/>
    <s v="Yes"/>
    <s v="Yes"/>
    <n v="1"/>
    <n v="0"/>
    <n v="1"/>
    <s v="Credit card (automatic)"/>
    <n v="19.149999999999999"/>
    <n v="998.1"/>
    <s v="No"/>
    <x v="15"/>
    <b v="1"/>
    <b v="0"/>
    <b v="1"/>
    <x v="1"/>
    <s v="No"/>
    <n v="3"/>
    <d v="2015-05-15T00:00:00"/>
    <n v="19.194230769230771"/>
    <s v="1 Year"/>
    <s v="One Line"/>
    <x v="2"/>
    <x v="2"/>
    <x v="2"/>
  </r>
  <r>
    <s v="6060-DRTNL"/>
    <s v="Female"/>
    <n v="1"/>
    <s v="No"/>
    <s v="No"/>
    <n v="1"/>
    <n v="2"/>
    <n v="0"/>
    <s v="Mailed check"/>
    <n v="84.85"/>
    <n v="415.55"/>
    <s v="Yes"/>
    <x v="10"/>
    <b v="1"/>
    <b v="1"/>
    <b v="1"/>
    <x v="0"/>
    <s v="Yes"/>
    <n v="0"/>
    <d v="2019-03-25T00:00:00"/>
    <n v="83.11"/>
    <s v="Month-to-Month"/>
    <s v="One Line"/>
    <x v="1"/>
    <x v="0"/>
    <x v="0"/>
  </r>
  <r>
    <s v="6060-QBMGV"/>
    <s v="Male"/>
    <n v="0"/>
    <s v="Yes"/>
    <s v="No"/>
    <n v="1"/>
    <n v="0"/>
    <n v="2"/>
    <s v="Credit card (automatic)"/>
    <n v="19.850000000000001"/>
    <n v="1433.8"/>
    <s v="No"/>
    <x v="5"/>
    <b v="0"/>
    <b v="0"/>
    <b v="1"/>
    <x v="1"/>
    <s v="No"/>
    <n v="1"/>
    <d v="2013-09-22T00:00:00"/>
    <n v="19.913888888888888"/>
    <s v="2 Year"/>
    <s v="One Line"/>
    <x v="2"/>
    <x v="2"/>
    <x v="2"/>
  </r>
  <r>
    <s v="6061-GWWAV"/>
    <s v="Male"/>
    <n v="0"/>
    <s v="No"/>
    <s v="Yes"/>
    <n v="1"/>
    <n v="1"/>
    <n v="1"/>
    <s v="Mailed check"/>
    <n v="70.2"/>
    <n v="2894.55"/>
    <s v="No"/>
    <x v="71"/>
    <b v="0"/>
    <b v="0"/>
    <b v="1"/>
    <x v="0"/>
    <s v="Yes"/>
    <n v="2"/>
    <d v="2016-04-09T00:00:00"/>
    <n v="70.598780487804888"/>
    <s v="1 Year"/>
    <s v="One Line"/>
    <x v="0"/>
    <x v="4"/>
    <x v="0"/>
  </r>
  <r>
    <s v="6061-PQHMK"/>
    <s v="Female"/>
    <n v="0"/>
    <s v="No"/>
    <s v="No"/>
    <n v="1"/>
    <n v="0"/>
    <n v="1"/>
    <s v="Credit card (automatic)"/>
    <n v="19.899999999999999"/>
    <n v="527.5"/>
    <s v="No"/>
    <x v="31"/>
    <b v="1"/>
    <b v="0"/>
    <b v="1"/>
    <x v="1"/>
    <s v="No"/>
    <n v="0"/>
    <d v="2017-06-03T00:00:00"/>
    <n v="19.537037037037038"/>
    <s v="1 Year"/>
    <s v="One Line"/>
    <x v="2"/>
    <x v="3"/>
    <x v="2"/>
  </r>
  <r>
    <s v="6064-PUPMC"/>
    <s v="Male"/>
    <n v="0"/>
    <s v="Yes"/>
    <s v="Yes"/>
    <n v="1"/>
    <n v="1"/>
    <n v="1"/>
    <s v="Credit card (automatic)"/>
    <n v="57.2"/>
    <n v="1423.35"/>
    <s v="No"/>
    <x v="29"/>
    <b v="0"/>
    <b v="0"/>
    <b v="1"/>
    <x v="0"/>
    <s v="Yes"/>
    <n v="3"/>
    <d v="2017-08-02T00:00:00"/>
    <n v="56.933999999999997"/>
    <s v="1 Year"/>
    <s v="One Line"/>
    <x v="0"/>
    <x v="3"/>
    <x v="0"/>
  </r>
  <r>
    <s v="6064-ZATLR"/>
    <s v="Female"/>
    <n v="0"/>
    <s v="No"/>
    <s v="No"/>
    <n v="1"/>
    <n v="1"/>
    <n v="2"/>
    <s v="Bank transfer (automatic)"/>
    <n v="52.85"/>
    <n v="1498.65"/>
    <s v="No"/>
    <x v="33"/>
    <b v="1"/>
    <b v="0"/>
    <b v="1"/>
    <x v="0"/>
    <s v="Yes"/>
    <n v="0"/>
    <d v="2017-05-04T00:00:00"/>
    <n v="53.523214285714289"/>
    <s v="2 Year"/>
    <s v="One Line"/>
    <x v="0"/>
    <x v="3"/>
    <x v="0"/>
  </r>
  <r>
    <s v="6067-NGCEU"/>
    <s v="Female"/>
    <n v="0"/>
    <s v="No"/>
    <s v="No"/>
    <n v="2"/>
    <n v="2"/>
    <n v="0"/>
    <s v="Credit card (automatic)"/>
    <n v="111.05"/>
    <n v="7107"/>
    <s v="No"/>
    <x v="6"/>
    <b v="1"/>
    <b v="0"/>
    <b v="1"/>
    <x v="0"/>
    <s v="Yes"/>
    <n v="0"/>
    <d v="2014-05-20T00:00:00"/>
    <n v="111.046875"/>
    <s v="Month-to-Month"/>
    <s v="Two or More Lines"/>
    <x v="1"/>
    <x v="2"/>
    <x v="0"/>
  </r>
  <r>
    <s v="6072-NUQCB"/>
    <s v="Male"/>
    <n v="0"/>
    <s v="Yes"/>
    <s v="Yes"/>
    <n v="1"/>
    <n v="0"/>
    <n v="1"/>
    <s v="Bank transfer (automatic)"/>
    <n v="20.25"/>
    <n v="488.25"/>
    <s v="No"/>
    <x v="19"/>
    <b v="0"/>
    <b v="0"/>
    <b v="1"/>
    <x v="1"/>
    <s v="No"/>
    <n v="3"/>
    <d v="2017-09-01T00:00:00"/>
    <n v="20.34375"/>
    <s v="1 Year"/>
    <s v="One Line"/>
    <x v="2"/>
    <x v="3"/>
    <x v="2"/>
  </r>
  <r>
    <s v="6075-QMNRR"/>
    <s v="Female"/>
    <n v="0"/>
    <s v="No"/>
    <s v="No"/>
    <n v="1"/>
    <n v="1"/>
    <n v="0"/>
    <s v="Bank transfer (automatic)"/>
    <n v="49.75"/>
    <n v="2535.5500000000002"/>
    <s v="No"/>
    <x v="62"/>
    <b v="1"/>
    <b v="0"/>
    <b v="1"/>
    <x v="0"/>
    <s v="Yes"/>
    <n v="0"/>
    <d v="2015-06-14T00:00:00"/>
    <n v="49.716666666666669"/>
    <s v="Month-to-Month"/>
    <s v="One Line"/>
    <x v="0"/>
    <x v="2"/>
    <x v="0"/>
  </r>
  <r>
    <s v="6075-SLNIL"/>
    <s v="Male"/>
    <n v="0"/>
    <s v="No"/>
    <s v="No"/>
    <n v="2"/>
    <n v="2"/>
    <n v="0"/>
    <s v="Credit card (automatic)"/>
    <n v="95.1"/>
    <n v="3691.2"/>
    <s v="No"/>
    <x v="38"/>
    <b v="0"/>
    <b v="0"/>
    <b v="1"/>
    <x v="0"/>
    <s v="Yes"/>
    <n v="0"/>
    <d v="2016-06-08T00:00:00"/>
    <n v="94.646153846153837"/>
    <s v="Month-to-Month"/>
    <s v="Two or More Lines"/>
    <x v="1"/>
    <x v="4"/>
    <x v="0"/>
  </r>
  <r>
    <s v="6077-BDPXA"/>
    <s v="Female"/>
    <n v="0"/>
    <s v="No"/>
    <s v="No"/>
    <n v="1"/>
    <n v="2"/>
    <n v="0"/>
    <s v="Electronic check"/>
    <n v="70.150000000000006"/>
    <n v="194.2"/>
    <s v="No"/>
    <x v="3"/>
    <b v="1"/>
    <b v="0"/>
    <b v="1"/>
    <x v="0"/>
    <s v="Yes"/>
    <n v="0"/>
    <d v="2019-05-24T00:00:00"/>
    <n v="64.733333333333334"/>
    <s v="Month-to-Month"/>
    <s v="One Line"/>
    <x v="1"/>
    <x v="0"/>
    <x v="0"/>
  </r>
  <r>
    <s v="6078-VESFR"/>
    <s v="Male"/>
    <n v="1"/>
    <s v="Yes"/>
    <s v="No"/>
    <n v="1"/>
    <n v="2"/>
    <n v="0"/>
    <s v="Bank transfer (automatic)"/>
    <n v="70.45"/>
    <n v="849.1"/>
    <s v="No"/>
    <x v="39"/>
    <b v="0"/>
    <b v="0"/>
    <b v="1"/>
    <x v="0"/>
    <s v="Yes"/>
    <n v="1"/>
    <d v="2018-08-27T00:00:00"/>
    <n v="70.75833333333334"/>
    <s v="Month-to-Month"/>
    <s v="One Line"/>
    <x v="1"/>
    <x v="1"/>
    <x v="0"/>
  </r>
  <r>
    <s v="6080-LNESI"/>
    <s v="Male"/>
    <n v="0"/>
    <s v="No"/>
    <s v="No"/>
    <n v="2"/>
    <n v="0"/>
    <n v="2"/>
    <s v="Mailed check"/>
    <n v="24.75"/>
    <n v="1234.5999999999999"/>
    <s v="No"/>
    <x v="68"/>
    <b v="0"/>
    <b v="0"/>
    <b v="1"/>
    <x v="1"/>
    <s v="No"/>
    <n v="0"/>
    <d v="2015-07-14T00:00:00"/>
    <n v="24.691999999999997"/>
    <s v="2 Year"/>
    <s v="Two or More Lines"/>
    <x v="2"/>
    <x v="2"/>
    <x v="2"/>
  </r>
  <r>
    <s v="6080-TCMYC"/>
    <s v="Male"/>
    <n v="0"/>
    <s v="Yes"/>
    <s v="Yes"/>
    <n v="2"/>
    <n v="2"/>
    <n v="0"/>
    <s v="Electronic check"/>
    <n v="81.2"/>
    <n v="3292.3"/>
    <s v="No"/>
    <x v="71"/>
    <b v="0"/>
    <b v="0"/>
    <b v="1"/>
    <x v="0"/>
    <s v="Yes"/>
    <n v="3"/>
    <d v="2016-04-09T00:00:00"/>
    <n v="80.300000000000011"/>
    <s v="Month-to-Month"/>
    <s v="Two or More Lines"/>
    <x v="1"/>
    <x v="4"/>
    <x v="0"/>
  </r>
  <r>
    <s v="6082-GLJIX"/>
    <s v="Male"/>
    <n v="0"/>
    <s v="No"/>
    <s v="No"/>
    <n v="1"/>
    <n v="0"/>
    <n v="0"/>
    <s v="Mailed check"/>
    <n v="19.25"/>
    <n v="331.35"/>
    <s v="No"/>
    <x v="43"/>
    <b v="0"/>
    <b v="0"/>
    <b v="1"/>
    <x v="1"/>
    <s v="No"/>
    <n v="0"/>
    <d v="2018-03-30T00:00:00"/>
    <n v="19.491176470588236"/>
    <s v="Month-to-Month"/>
    <s v="One Line"/>
    <x v="2"/>
    <x v="1"/>
    <x v="2"/>
  </r>
  <r>
    <s v="6082-OQFBA"/>
    <s v="Male"/>
    <n v="0"/>
    <s v="Yes"/>
    <s v="Yes"/>
    <n v="1"/>
    <n v="0"/>
    <n v="1"/>
    <s v="Mailed check"/>
    <n v="19.649999999999999"/>
    <n v="436.9"/>
    <s v="No"/>
    <x v="16"/>
    <b v="0"/>
    <b v="0"/>
    <b v="1"/>
    <x v="1"/>
    <s v="No"/>
    <n v="3"/>
    <d v="2017-10-31T00:00:00"/>
    <n v="19.859090909090909"/>
    <s v="1 Year"/>
    <s v="One Line"/>
    <x v="2"/>
    <x v="1"/>
    <x v="2"/>
  </r>
  <r>
    <s v="6086-ESGRL"/>
    <s v="Female"/>
    <n v="0"/>
    <s v="No"/>
    <s v="No"/>
    <n v="1"/>
    <n v="2"/>
    <n v="0"/>
    <s v="Credit card (automatic)"/>
    <n v="80.150000000000006"/>
    <n v="80.150000000000006"/>
    <s v="Yes"/>
    <x v="13"/>
    <b v="1"/>
    <b v="1"/>
    <b v="1"/>
    <x v="0"/>
    <s v="Yes"/>
    <n v="0"/>
    <d v="2019-07-23T00:00:00"/>
    <n v="80.150000000000006"/>
    <s v="Month-to-Month"/>
    <s v="One Line"/>
    <x v="1"/>
    <x v="0"/>
    <x v="0"/>
  </r>
  <r>
    <s v="6087-MVHJH"/>
    <s v="Female"/>
    <n v="0"/>
    <s v="No"/>
    <s v="No"/>
    <n v="2"/>
    <n v="2"/>
    <n v="0"/>
    <s v="Electronic check"/>
    <n v="88.45"/>
    <n v="1422.1"/>
    <s v="Yes"/>
    <x v="45"/>
    <b v="1"/>
    <b v="1"/>
    <b v="1"/>
    <x v="0"/>
    <s v="Yes"/>
    <n v="0"/>
    <d v="2018-04-29T00:00:00"/>
    <n v="88.881249999999994"/>
    <s v="Month-to-Month"/>
    <s v="Two or More Lines"/>
    <x v="1"/>
    <x v="1"/>
    <x v="0"/>
  </r>
  <r>
    <s v="6087-YPWHO"/>
    <s v="Male"/>
    <n v="0"/>
    <s v="Yes"/>
    <s v="No"/>
    <n v="2"/>
    <n v="1"/>
    <n v="2"/>
    <s v="Mailed check"/>
    <n v="68.150000000000006"/>
    <n v="4808.7"/>
    <s v="No"/>
    <x v="20"/>
    <b v="0"/>
    <b v="0"/>
    <b v="1"/>
    <x v="0"/>
    <s v="Yes"/>
    <n v="1"/>
    <d v="2013-10-22T00:00:00"/>
    <n v="67.7281690140845"/>
    <s v="2 Year"/>
    <s v="Two or More Lines"/>
    <x v="0"/>
    <x v="2"/>
    <x v="0"/>
  </r>
  <r>
    <s v="6088-BXMRG"/>
    <s v="Female"/>
    <n v="0"/>
    <s v="Yes"/>
    <s v="Yes"/>
    <n v="2"/>
    <n v="2"/>
    <n v="0"/>
    <s v="Electronic check"/>
    <n v="98.85"/>
    <n v="3089.6"/>
    <s v="No"/>
    <x v="60"/>
    <b v="1"/>
    <b v="0"/>
    <b v="1"/>
    <x v="0"/>
    <s v="Yes"/>
    <n v="3"/>
    <d v="2017-02-03T00:00:00"/>
    <n v="99.664516129032251"/>
    <s v="Month-to-Month"/>
    <s v="Two or More Lines"/>
    <x v="1"/>
    <x v="3"/>
    <x v="0"/>
  </r>
  <r>
    <s v="6092-QZVPP"/>
    <s v="Male"/>
    <n v="0"/>
    <s v="No"/>
    <s v="No"/>
    <n v="1"/>
    <n v="1"/>
    <n v="0"/>
    <s v="Credit card (automatic)"/>
    <n v="79.2"/>
    <n v="2854.95"/>
    <s v="No"/>
    <x v="21"/>
    <b v="0"/>
    <b v="0"/>
    <b v="1"/>
    <x v="0"/>
    <s v="Yes"/>
    <n v="0"/>
    <d v="2016-09-06T00:00:00"/>
    <n v="79.30416666666666"/>
    <s v="Month-to-Month"/>
    <s v="One Line"/>
    <x v="0"/>
    <x v="4"/>
    <x v="0"/>
  </r>
  <r>
    <s v="6094-ZIVKX"/>
    <s v="Female"/>
    <n v="0"/>
    <s v="No"/>
    <s v="No"/>
    <n v="1"/>
    <n v="1"/>
    <n v="1"/>
    <s v="Credit card (automatic)"/>
    <n v="54.45"/>
    <n v="3674.95"/>
    <s v="No"/>
    <x v="52"/>
    <b v="1"/>
    <b v="0"/>
    <b v="1"/>
    <x v="0"/>
    <s v="Yes"/>
    <n v="0"/>
    <d v="2014-02-19T00:00:00"/>
    <n v="54.849999999999994"/>
    <s v="1 Year"/>
    <s v="One Line"/>
    <x v="0"/>
    <x v="2"/>
    <x v="0"/>
  </r>
  <r>
    <s v="6096-EGVTU"/>
    <s v="Female"/>
    <n v="0"/>
    <s v="Yes"/>
    <s v="Yes"/>
    <n v="2"/>
    <n v="0"/>
    <n v="1"/>
    <s v="Mailed check"/>
    <n v="24.9"/>
    <n v="1595.5"/>
    <s v="No"/>
    <x v="6"/>
    <b v="1"/>
    <b v="0"/>
    <b v="1"/>
    <x v="1"/>
    <s v="No"/>
    <n v="3"/>
    <d v="2014-05-20T00:00:00"/>
    <n v="24.9296875"/>
    <s v="1 Year"/>
    <s v="Two or More Lines"/>
    <x v="2"/>
    <x v="2"/>
    <x v="2"/>
  </r>
  <r>
    <s v="6097-EQISJ"/>
    <s v="Female"/>
    <n v="0"/>
    <s v="Yes"/>
    <s v="Yes"/>
    <n v="2"/>
    <n v="2"/>
    <n v="1"/>
    <s v="Credit card (automatic)"/>
    <n v="102.45"/>
    <n v="6615.15"/>
    <s v="Yes"/>
    <x v="24"/>
    <b v="1"/>
    <b v="1"/>
    <b v="1"/>
    <x v="0"/>
    <s v="Yes"/>
    <n v="3"/>
    <d v="2014-04-20T00:00:00"/>
    <n v="101.77153846153846"/>
    <s v="1 Year"/>
    <s v="Two or More Lines"/>
    <x v="1"/>
    <x v="2"/>
    <x v="0"/>
  </r>
  <r>
    <s v="6100-FJZDG"/>
    <s v="Male"/>
    <n v="0"/>
    <s v="Yes"/>
    <s v="Yes"/>
    <n v="1"/>
    <n v="0"/>
    <n v="1"/>
    <s v="Bank transfer (automatic)"/>
    <n v="20.05"/>
    <n v="505.9"/>
    <s v="No"/>
    <x v="29"/>
    <b v="0"/>
    <b v="0"/>
    <b v="1"/>
    <x v="1"/>
    <s v="No"/>
    <n v="3"/>
    <d v="2017-08-02T00:00:00"/>
    <n v="20.236000000000001"/>
    <s v="1 Year"/>
    <s v="One Line"/>
    <x v="2"/>
    <x v="3"/>
    <x v="2"/>
  </r>
  <r>
    <s v="6100-QQHEB"/>
    <s v="Male"/>
    <n v="0"/>
    <s v="Yes"/>
    <s v="Yes"/>
    <n v="2"/>
    <n v="2"/>
    <n v="0"/>
    <s v="Electronic check"/>
    <n v="92.55"/>
    <n v="1515.1"/>
    <s v="Yes"/>
    <x v="45"/>
    <b v="0"/>
    <b v="1"/>
    <b v="1"/>
    <x v="0"/>
    <s v="Yes"/>
    <n v="3"/>
    <d v="2018-04-29T00:00:00"/>
    <n v="94.693749999999994"/>
    <s v="Month-to-Month"/>
    <s v="Two or More Lines"/>
    <x v="1"/>
    <x v="1"/>
    <x v="0"/>
  </r>
  <r>
    <s v="6101-IMRMM"/>
    <s v="Male"/>
    <n v="0"/>
    <s v="No"/>
    <s v="Yes"/>
    <n v="1"/>
    <n v="2"/>
    <n v="0"/>
    <s v="Mailed check"/>
    <n v="94.5"/>
    <n v="575.45000000000005"/>
    <s v="Yes"/>
    <x v="40"/>
    <b v="0"/>
    <b v="1"/>
    <b v="1"/>
    <x v="0"/>
    <s v="Yes"/>
    <n v="2"/>
    <d v="2019-02-23T00:00:00"/>
    <n v="95.908333333333346"/>
    <s v="Month-to-Month"/>
    <s v="One Line"/>
    <x v="1"/>
    <x v="0"/>
    <x v="0"/>
  </r>
  <r>
    <s v="6103-BOCOU"/>
    <s v="Female"/>
    <n v="0"/>
    <s v="No"/>
    <s v="No"/>
    <n v="2"/>
    <n v="2"/>
    <n v="0"/>
    <s v="Electronic check"/>
    <n v="80.7"/>
    <n v="2193"/>
    <s v="No"/>
    <x v="31"/>
    <b v="1"/>
    <b v="0"/>
    <b v="1"/>
    <x v="0"/>
    <s v="Yes"/>
    <n v="0"/>
    <d v="2017-06-03T00:00:00"/>
    <n v="81.222222222222229"/>
    <s v="Month-to-Month"/>
    <s v="Two or More Lines"/>
    <x v="1"/>
    <x v="3"/>
    <x v="0"/>
  </r>
  <r>
    <s v="6103-LIANB"/>
    <s v="Male"/>
    <n v="0"/>
    <s v="Yes"/>
    <s v="Yes"/>
    <n v="2"/>
    <n v="2"/>
    <n v="2"/>
    <s v="Credit card (automatic)"/>
    <n v="99.5"/>
    <n v="5861.75"/>
    <s v="No"/>
    <x v="27"/>
    <b v="0"/>
    <b v="0"/>
    <b v="1"/>
    <x v="0"/>
    <s v="Yes"/>
    <n v="3"/>
    <d v="2014-10-17T00:00:00"/>
    <n v="99.351694915254242"/>
    <s v="2 Year"/>
    <s v="Two or More Lines"/>
    <x v="1"/>
    <x v="2"/>
    <x v="0"/>
  </r>
  <r>
    <s v="6103-QCKFX"/>
    <s v="Female"/>
    <n v="0"/>
    <s v="Yes"/>
    <s v="Yes"/>
    <n v="1"/>
    <n v="1"/>
    <n v="0"/>
    <s v="Bank transfer (automatic)"/>
    <n v="56.25"/>
    <n v="2419.5500000000002"/>
    <s v="No"/>
    <x v="26"/>
    <b v="1"/>
    <b v="0"/>
    <b v="1"/>
    <x v="0"/>
    <s v="Yes"/>
    <n v="3"/>
    <d v="2016-02-09T00:00:00"/>
    <n v="56.268604651162796"/>
    <s v="Month-to-Month"/>
    <s v="One Line"/>
    <x v="0"/>
    <x v="4"/>
    <x v="0"/>
  </r>
  <r>
    <s v="6108-OQZDQ"/>
    <s v="Female"/>
    <n v="0"/>
    <s v="Yes"/>
    <s v="Yes"/>
    <n v="2"/>
    <n v="2"/>
    <n v="0"/>
    <s v="Electronic check"/>
    <n v="97.95"/>
    <n v="384.5"/>
    <s v="Yes"/>
    <x v="1"/>
    <b v="1"/>
    <b v="1"/>
    <b v="1"/>
    <x v="0"/>
    <s v="Yes"/>
    <n v="3"/>
    <d v="2019-04-24T00:00:00"/>
    <n v="96.125"/>
    <s v="Month-to-Month"/>
    <s v="Two or More Lines"/>
    <x v="1"/>
    <x v="0"/>
    <x v="0"/>
  </r>
  <r>
    <s v="6110-OHIHY"/>
    <s v="Male"/>
    <n v="0"/>
    <s v="No"/>
    <s v="No"/>
    <n v="1"/>
    <n v="2"/>
    <n v="0"/>
    <s v="Electronic check"/>
    <n v="79.25"/>
    <n v="267.60000000000002"/>
    <s v="Yes"/>
    <x v="3"/>
    <b v="0"/>
    <b v="1"/>
    <b v="1"/>
    <x v="0"/>
    <s v="Yes"/>
    <n v="0"/>
    <d v="2019-05-24T00:00:00"/>
    <n v="89.2"/>
    <s v="Month-to-Month"/>
    <s v="One Line"/>
    <x v="1"/>
    <x v="0"/>
    <x v="0"/>
  </r>
  <r>
    <s v="6112-KTHFQ"/>
    <s v="Female"/>
    <n v="0"/>
    <s v="No"/>
    <s v="No"/>
    <n v="1"/>
    <n v="0"/>
    <n v="0"/>
    <s v="Mailed check"/>
    <n v="19.3"/>
    <n v="279.3"/>
    <s v="No"/>
    <x v="35"/>
    <b v="1"/>
    <b v="0"/>
    <b v="1"/>
    <x v="1"/>
    <s v="No"/>
    <n v="0"/>
    <d v="2018-06-28T00:00:00"/>
    <n v="19.95"/>
    <s v="Month-to-Month"/>
    <s v="One Line"/>
    <x v="2"/>
    <x v="1"/>
    <x v="2"/>
  </r>
  <r>
    <s v="6114-TCFID"/>
    <s v="Female"/>
    <n v="0"/>
    <s v="No"/>
    <s v="No"/>
    <n v="0"/>
    <n v="1"/>
    <n v="1"/>
    <s v="Credit card (automatic)"/>
    <n v="39.5"/>
    <n v="1082.75"/>
    <s v="No"/>
    <x v="31"/>
    <b v="1"/>
    <b v="0"/>
    <b v="0"/>
    <x v="0"/>
    <s v="No"/>
    <n v="0"/>
    <d v="2017-06-03T00:00:00"/>
    <n v="40.101851851851855"/>
    <s v="1 Year"/>
    <s v="No Phone Service"/>
    <x v="0"/>
    <x v="3"/>
    <x v="1"/>
  </r>
  <r>
    <s v="6115-ZTBFQ"/>
    <s v="Female"/>
    <n v="0"/>
    <s v="Yes"/>
    <s v="No"/>
    <n v="0"/>
    <n v="1"/>
    <n v="2"/>
    <s v="Bank transfer (automatic)"/>
    <n v="65.5"/>
    <n v="4919.7"/>
    <s v="No"/>
    <x v="73"/>
    <b v="1"/>
    <b v="0"/>
    <b v="0"/>
    <x v="0"/>
    <s v="No"/>
    <n v="1"/>
    <d v="2013-06-24T00:00:00"/>
    <n v="65.596000000000004"/>
    <s v="2 Year"/>
    <s v="No Phone Service"/>
    <x v="0"/>
    <x v="2"/>
    <x v="1"/>
  </r>
  <r>
    <s v="6116-RFVHN"/>
    <s v="Female"/>
    <n v="0"/>
    <s v="Yes"/>
    <s v="No"/>
    <n v="2"/>
    <n v="2"/>
    <n v="0"/>
    <s v="Electronic check"/>
    <n v="100.45"/>
    <n v="3414.65"/>
    <s v="No"/>
    <x v="47"/>
    <b v="1"/>
    <b v="0"/>
    <b v="1"/>
    <x v="0"/>
    <s v="Yes"/>
    <n v="1"/>
    <d v="2016-11-05T00:00:00"/>
    <n v="100.43088235294118"/>
    <s v="Month-to-Month"/>
    <s v="Two or More Lines"/>
    <x v="1"/>
    <x v="3"/>
    <x v="0"/>
  </r>
  <r>
    <s v="6119-SPUDB"/>
    <s v="Male"/>
    <n v="0"/>
    <s v="No"/>
    <s v="No"/>
    <n v="0"/>
    <n v="1"/>
    <n v="2"/>
    <s v="Mailed check"/>
    <n v="38.25"/>
    <n v="1755.35"/>
    <s v="No"/>
    <x v="55"/>
    <b v="0"/>
    <b v="0"/>
    <b v="0"/>
    <x v="0"/>
    <s v="No"/>
    <n v="0"/>
    <d v="2015-11-11T00:00:00"/>
    <n v="38.15978260869565"/>
    <s v="2 Year"/>
    <s v="No Phone Service"/>
    <x v="0"/>
    <x v="4"/>
    <x v="1"/>
  </r>
  <r>
    <s v="6120-RJKLU"/>
    <s v="Female"/>
    <n v="1"/>
    <s v="Yes"/>
    <s v="No"/>
    <n v="1"/>
    <n v="1"/>
    <n v="2"/>
    <s v="Credit card (automatic)"/>
    <n v="79.95"/>
    <n v="4819.75"/>
    <s v="No"/>
    <x v="58"/>
    <b v="1"/>
    <b v="0"/>
    <b v="1"/>
    <x v="0"/>
    <s v="Yes"/>
    <n v="1"/>
    <d v="2014-09-17T00:00:00"/>
    <n v="80.329166666666666"/>
    <s v="2 Year"/>
    <s v="One Line"/>
    <x v="0"/>
    <x v="2"/>
    <x v="0"/>
  </r>
  <r>
    <s v="6121-TNHBO"/>
    <s v="Female"/>
    <n v="1"/>
    <s v="No"/>
    <s v="No"/>
    <n v="2"/>
    <n v="1"/>
    <n v="1"/>
    <s v="Bank transfer (automatic)"/>
    <n v="83"/>
    <n v="5243.05"/>
    <s v="No"/>
    <x v="49"/>
    <b v="1"/>
    <b v="0"/>
    <b v="1"/>
    <x v="0"/>
    <s v="Yes"/>
    <n v="0"/>
    <d v="2014-06-19T00:00:00"/>
    <n v="83.223015873015882"/>
    <s v="1 Year"/>
    <s v="Two or More Lines"/>
    <x v="0"/>
    <x v="2"/>
    <x v="0"/>
  </r>
  <r>
    <s v="6121-VZNQB"/>
    <s v="Female"/>
    <n v="0"/>
    <s v="No"/>
    <s v="No"/>
    <n v="1"/>
    <n v="0"/>
    <n v="0"/>
    <s v="Mailed check"/>
    <n v="19.100000000000001"/>
    <n v="19.100000000000001"/>
    <s v="Yes"/>
    <x v="13"/>
    <b v="1"/>
    <b v="1"/>
    <b v="1"/>
    <x v="1"/>
    <s v="No"/>
    <n v="0"/>
    <d v="2019-07-23T00:00:00"/>
    <n v="19.100000000000001"/>
    <s v="Month-to-Month"/>
    <s v="One Line"/>
    <x v="2"/>
    <x v="0"/>
    <x v="2"/>
  </r>
  <r>
    <s v="6122-EFVKN"/>
    <s v="Male"/>
    <n v="0"/>
    <s v="No"/>
    <s v="Yes"/>
    <n v="0"/>
    <n v="1"/>
    <n v="2"/>
    <s v="Mailed check"/>
    <n v="35.75"/>
    <n v="830.8"/>
    <s v="No"/>
    <x v="64"/>
    <b v="0"/>
    <b v="0"/>
    <b v="0"/>
    <x v="0"/>
    <s v="No"/>
    <n v="2"/>
    <d v="2017-10-01T00:00:00"/>
    <n v="36.121739130434783"/>
    <s v="2 Year"/>
    <s v="No Phone Service"/>
    <x v="0"/>
    <x v="1"/>
    <x v="1"/>
  </r>
  <r>
    <s v="6122-LJADA"/>
    <s v="Male"/>
    <n v="0"/>
    <s v="Yes"/>
    <s v="Yes"/>
    <n v="2"/>
    <n v="1"/>
    <n v="2"/>
    <s v="Credit card (automatic)"/>
    <n v="90.15"/>
    <n v="6237.05"/>
    <s v="No"/>
    <x v="23"/>
    <b v="0"/>
    <b v="0"/>
    <b v="1"/>
    <x v="0"/>
    <s v="Yes"/>
    <n v="3"/>
    <d v="2013-12-21T00:00:00"/>
    <n v="90.392028985507253"/>
    <s v="2 Year"/>
    <s v="Two or More Lines"/>
    <x v="0"/>
    <x v="2"/>
    <x v="0"/>
  </r>
  <r>
    <s v="6124-ACRHJ"/>
    <s v="Female"/>
    <n v="0"/>
    <s v="No"/>
    <s v="No"/>
    <n v="1"/>
    <n v="0"/>
    <n v="0"/>
    <s v="Mailed check"/>
    <n v="19.75"/>
    <n v="19.75"/>
    <s v="No"/>
    <x v="13"/>
    <b v="1"/>
    <b v="0"/>
    <b v="1"/>
    <x v="1"/>
    <s v="No"/>
    <n v="0"/>
    <d v="2019-07-23T00:00:00"/>
    <n v="19.75"/>
    <s v="Month-to-Month"/>
    <s v="One Line"/>
    <x v="2"/>
    <x v="0"/>
    <x v="2"/>
  </r>
  <r>
    <s v="6127-ISGTU"/>
    <s v="Female"/>
    <n v="0"/>
    <s v="Yes"/>
    <s v="No"/>
    <n v="2"/>
    <n v="2"/>
    <n v="0"/>
    <s v="Electronic check"/>
    <n v="84.95"/>
    <n v="1378.25"/>
    <s v="Yes"/>
    <x v="45"/>
    <b v="1"/>
    <b v="1"/>
    <b v="1"/>
    <x v="0"/>
    <s v="Yes"/>
    <n v="1"/>
    <d v="2018-04-29T00:00:00"/>
    <n v="86.140625"/>
    <s v="Month-to-Month"/>
    <s v="Two or More Lines"/>
    <x v="1"/>
    <x v="1"/>
    <x v="0"/>
  </r>
  <r>
    <s v="6127-IYJOZ"/>
    <s v="Male"/>
    <n v="1"/>
    <s v="No"/>
    <s v="No"/>
    <n v="1"/>
    <n v="1"/>
    <n v="0"/>
    <s v="Mailed check"/>
    <n v="45.85"/>
    <n v="45.85"/>
    <s v="No"/>
    <x v="13"/>
    <b v="0"/>
    <b v="0"/>
    <b v="1"/>
    <x v="0"/>
    <s v="Yes"/>
    <n v="0"/>
    <d v="2019-07-23T00:00:00"/>
    <n v="45.85"/>
    <s v="Month-to-Month"/>
    <s v="One Line"/>
    <x v="0"/>
    <x v="0"/>
    <x v="0"/>
  </r>
  <r>
    <s v="6128-AQBMT"/>
    <s v="Male"/>
    <n v="1"/>
    <s v="Yes"/>
    <s v="No"/>
    <n v="0"/>
    <n v="1"/>
    <n v="0"/>
    <s v="Electronic check"/>
    <n v="53.95"/>
    <n v="2215.4"/>
    <s v="No"/>
    <x v="71"/>
    <b v="0"/>
    <b v="0"/>
    <b v="0"/>
    <x v="0"/>
    <s v="No"/>
    <n v="1"/>
    <d v="2016-04-09T00:00:00"/>
    <n v="54.034146341463419"/>
    <s v="Month-to-Month"/>
    <s v="No Phone Service"/>
    <x v="0"/>
    <x v="4"/>
    <x v="1"/>
  </r>
  <r>
    <s v="6128-CZOMY"/>
    <s v="Female"/>
    <n v="0"/>
    <s v="No"/>
    <s v="No"/>
    <n v="1"/>
    <n v="1"/>
    <n v="0"/>
    <s v="Electronic check"/>
    <n v="45.65"/>
    <n v="45.65"/>
    <s v="Yes"/>
    <x v="13"/>
    <b v="1"/>
    <b v="1"/>
    <b v="1"/>
    <x v="0"/>
    <s v="Yes"/>
    <n v="0"/>
    <d v="2019-07-23T00:00:00"/>
    <n v="45.65"/>
    <s v="Month-to-Month"/>
    <s v="One Line"/>
    <x v="0"/>
    <x v="0"/>
    <x v="0"/>
  </r>
  <r>
    <s v="6128-DAFVY"/>
    <s v="Female"/>
    <n v="0"/>
    <s v="No"/>
    <s v="No"/>
    <n v="0"/>
    <n v="1"/>
    <n v="0"/>
    <s v="Credit card (automatic)"/>
    <n v="44.85"/>
    <n v="2564.9499999999998"/>
    <s v="No"/>
    <x v="11"/>
    <b v="1"/>
    <b v="0"/>
    <b v="0"/>
    <x v="0"/>
    <s v="No"/>
    <n v="0"/>
    <d v="2014-12-16T00:00:00"/>
    <n v="44.999122807017542"/>
    <s v="Month-to-Month"/>
    <s v="No Phone Service"/>
    <x v="0"/>
    <x v="2"/>
    <x v="1"/>
  </r>
  <r>
    <s v="6131-FOYAS"/>
    <s v="Male"/>
    <n v="0"/>
    <s v="No"/>
    <s v="No"/>
    <n v="2"/>
    <n v="1"/>
    <n v="0"/>
    <s v="Electronic check"/>
    <n v="59.6"/>
    <n v="2094.9"/>
    <s v="No"/>
    <x v="69"/>
    <b v="0"/>
    <b v="0"/>
    <b v="1"/>
    <x v="0"/>
    <s v="Yes"/>
    <n v="0"/>
    <d v="2016-10-06T00:00:00"/>
    <n v="59.854285714285716"/>
    <s v="Month-to-Month"/>
    <s v="Two or More Lines"/>
    <x v="0"/>
    <x v="3"/>
    <x v="0"/>
  </r>
  <r>
    <s v="6131-IUNXN"/>
    <s v="Female"/>
    <n v="0"/>
    <s v="Yes"/>
    <s v="Yes"/>
    <n v="1"/>
    <n v="0"/>
    <n v="0"/>
    <s v="Mailed check"/>
    <n v="20.2"/>
    <n v="382.2"/>
    <s v="No"/>
    <x v="57"/>
    <b v="1"/>
    <b v="0"/>
    <b v="1"/>
    <x v="1"/>
    <s v="No"/>
    <n v="3"/>
    <d v="2018-01-29T00:00:00"/>
    <n v="20.11578947368421"/>
    <s v="Month-to-Month"/>
    <s v="One Line"/>
    <x v="2"/>
    <x v="1"/>
    <x v="2"/>
  </r>
  <r>
    <s v="6131-JLWZM"/>
    <s v="Female"/>
    <n v="0"/>
    <s v="No"/>
    <s v="No"/>
    <n v="1"/>
    <n v="0"/>
    <n v="0"/>
    <s v="Mailed check"/>
    <n v="20.3"/>
    <n v="275.39999999999998"/>
    <s v="No"/>
    <x v="35"/>
    <b v="1"/>
    <b v="0"/>
    <b v="1"/>
    <x v="1"/>
    <s v="No"/>
    <n v="0"/>
    <d v="2018-06-28T00:00:00"/>
    <n v="19.671428571428571"/>
    <s v="Month-to-Month"/>
    <s v="One Line"/>
    <x v="2"/>
    <x v="1"/>
    <x v="2"/>
  </r>
  <r>
    <s v="6133-OZILE"/>
    <s v="Female"/>
    <n v="0"/>
    <s v="No"/>
    <s v="No"/>
    <n v="0"/>
    <n v="1"/>
    <n v="0"/>
    <s v="Electronic check"/>
    <n v="35.200000000000003"/>
    <n v="607.29999999999995"/>
    <s v="No"/>
    <x v="43"/>
    <b v="1"/>
    <b v="0"/>
    <b v="0"/>
    <x v="0"/>
    <s v="No"/>
    <n v="0"/>
    <d v="2018-03-30T00:00:00"/>
    <n v="35.723529411764702"/>
    <s v="Month-to-Month"/>
    <s v="No Phone Service"/>
    <x v="0"/>
    <x v="1"/>
    <x v="1"/>
  </r>
  <r>
    <s v="6134-KWTBV"/>
    <s v="Male"/>
    <n v="0"/>
    <s v="No"/>
    <s v="No"/>
    <n v="2"/>
    <n v="0"/>
    <n v="2"/>
    <s v="Bank transfer (automatic)"/>
    <n v="23.4"/>
    <n v="1429.65"/>
    <s v="No"/>
    <x v="63"/>
    <b v="0"/>
    <b v="0"/>
    <b v="1"/>
    <x v="1"/>
    <s v="No"/>
    <n v="0"/>
    <d v="2014-08-18T00:00:00"/>
    <n v="23.436885245901642"/>
    <s v="2 Year"/>
    <s v="Two or More Lines"/>
    <x v="2"/>
    <x v="2"/>
    <x v="2"/>
  </r>
  <r>
    <s v="6135-OZQVA"/>
    <s v="Female"/>
    <n v="0"/>
    <s v="No"/>
    <s v="No"/>
    <n v="2"/>
    <n v="1"/>
    <n v="0"/>
    <s v="Electronic check"/>
    <n v="53.65"/>
    <n v="404.35"/>
    <s v="No"/>
    <x v="4"/>
    <b v="1"/>
    <b v="0"/>
    <b v="1"/>
    <x v="0"/>
    <s v="Yes"/>
    <n v="0"/>
    <d v="2018-12-25T00:00:00"/>
    <n v="50.543750000000003"/>
    <s v="Month-to-Month"/>
    <s v="Two or More Lines"/>
    <x v="0"/>
    <x v="0"/>
    <x v="0"/>
  </r>
  <r>
    <s v="6137-MFAJN"/>
    <s v="Female"/>
    <n v="0"/>
    <s v="No"/>
    <s v="No"/>
    <n v="0"/>
    <n v="1"/>
    <n v="0"/>
    <s v="Electronic check"/>
    <n v="44.8"/>
    <n v="2104.5500000000002"/>
    <s v="No"/>
    <x v="70"/>
    <b v="1"/>
    <b v="0"/>
    <b v="0"/>
    <x v="0"/>
    <s v="No"/>
    <n v="0"/>
    <d v="2015-10-12T00:00:00"/>
    <n v="44.777659574468089"/>
    <s v="Month-to-Month"/>
    <s v="No Phone Service"/>
    <x v="0"/>
    <x v="4"/>
    <x v="1"/>
  </r>
  <r>
    <s v="6137-NICCO"/>
    <s v="Female"/>
    <n v="0"/>
    <s v="Yes"/>
    <s v="Yes"/>
    <n v="2"/>
    <n v="2"/>
    <n v="0"/>
    <s v="Mailed check"/>
    <n v="94.05"/>
    <n v="518.75"/>
    <s v="No"/>
    <x v="40"/>
    <b v="1"/>
    <b v="0"/>
    <b v="1"/>
    <x v="0"/>
    <s v="Yes"/>
    <n v="3"/>
    <d v="2019-02-23T00:00:00"/>
    <n v="86.458333333333329"/>
    <s v="Month-to-Month"/>
    <s v="Two or More Lines"/>
    <x v="1"/>
    <x v="0"/>
    <x v="0"/>
  </r>
  <r>
    <s v="6139-ZZRBQ"/>
    <s v="Male"/>
    <n v="1"/>
    <s v="No"/>
    <s v="No"/>
    <n v="1"/>
    <n v="0"/>
    <n v="2"/>
    <s v="Bank transfer (automatic)"/>
    <n v="20.05"/>
    <n v="1198.05"/>
    <s v="No"/>
    <x v="58"/>
    <b v="0"/>
    <b v="0"/>
    <b v="1"/>
    <x v="1"/>
    <s v="No"/>
    <n v="0"/>
    <d v="2014-09-17T00:00:00"/>
    <n v="19.967499999999998"/>
    <s v="2 Year"/>
    <s v="One Line"/>
    <x v="2"/>
    <x v="2"/>
    <x v="2"/>
  </r>
  <r>
    <s v="6140-QNRQQ"/>
    <s v="Male"/>
    <n v="0"/>
    <s v="No"/>
    <s v="No"/>
    <n v="1"/>
    <n v="2"/>
    <n v="0"/>
    <s v="Mailed check"/>
    <n v="71.55"/>
    <n v="71.55"/>
    <s v="Yes"/>
    <x v="13"/>
    <b v="0"/>
    <b v="1"/>
    <b v="1"/>
    <x v="0"/>
    <s v="Yes"/>
    <n v="0"/>
    <d v="2019-07-23T00:00:00"/>
    <n v="71.55"/>
    <s v="Month-to-Month"/>
    <s v="One Line"/>
    <x v="1"/>
    <x v="0"/>
    <x v="0"/>
  </r>
  <r>
    <s v="6141-OOXUQ"/>
    <s v="Male"/>
    <n v="0"/>
    <s v="No"/>
    <s v="No"/>
    <n v="1"/>
    <n v="0"/>
    <n v="0"/>
    <s v="Mailed check"/>
    <n v="19.649999999999999"/>
    <n v="19.649999999999999"/>
    <s v="Yes"/>
    <x v="13"/>
    <b v="0"/>
    <b v="1"/>
    <b v="1"/>
    <x v="1"/>
    <s v="No"/>
    <n v="0"/>
    <d v="2019-07-23T00:00:00"/>
    <n v="19.649999999999999"/>
    <s v="Month-to-Month"/>
    <s v="One Line"/>
    <x v="2"/>
    <x v="0"/>
    <x v="2"/>
  </r>
  <r>
    <s v="6142-VSJQO"/>
    <s v="Female"/>
    <n v="0"/>
    <s v="Yes"/>
    <s v="Yes"/>
    <n v="1"/>
    <n v="1"/>
    <n v="0"/>
    <s v="Bank transfer (automatic)"/>
    <n v="44.35"/>
    <n v="44.35"/>
    <s v="Yes"/>
    <x v="13"/>
    <b v="1"/>
    <b v="1"/>
    <b v="1"/>
    <x v="0"/>
    <s v="Yes"/>
    <n v="3"/>
    <d v="2019-07-23T00:00:00"/>
    <n v="44.35"/>
    <s v="Month-to-Month"/>
    <s v="One Line"/>
    <x v="0"/>
    <x v="0"/>
    <x v="0"/>
  </r>
  <r>
    <s v="6143-JQKEA"/>
    <s v="Male"/>
    <n v="0"/>
    <s v="No"/>
    <s v="No"/>
    <n v="1"/>
    <n v="1"/>
    <n v="0"/>
    <s v="Credit card (automatic)"/>
    <n v="45.8"/>
    <n v="436.2"/>
    <s v="No"/>
    <x v="56"/>
    <b v="0"/>
    <b v="0"/>
    <b v="1"/>
    <x v="0"/>
    <s v="Yes"/>
    <n v="0"/>
    <d v="2018-10-26T00:00:00"/>
    <n v="43.62"/>
    <s v="Month-to-Month"/>
    <s v="One Line"/>
    <x v="0"/>
    <x v="0"/>
    <x v="0"/>
  </r>
  <r>
    <s v="6145-NNPNO"/>
    <s v="Female"/>
    <n v="0"/>
    <s v="No"/>
    <s v="No"/>
    <n v="1"/>
    <n v="1"/>
    <n v="0"/>
    <s v="Bank transfer (automatic)"/>
    <n v="44.15"/>
    <n v="44.15"/>
    <s v="No"/>
    <x v="13"/>
    <b v="1"/>
    <b v="0"/>
    <b v="1"/>
    <x v="0"/>
    <s v="Yes"/>
    <n v="0"/>
    <d v="2019-07-23T00:00:00"/>
    <n v="44.15"/>
    <s v="Month-to-Month"/>
    <s v="One Line"/>
    <x v="0"/>
    <x v="0"/>
    <x v="0"/>
  </r>
  <r>
    <s v="6147-CBCRA"/>
    <s v="Female"/>
    <n v="0"/>
    <s v="Yes"/>
    <s v="No"/>
    <n v="1"/>
    <n v="0"/>
    <n v="0"/>
    <s v="Mailed check"/>
    <n v="20.05"/>
    <n v="669.45"/>
    <s v="No"/>
    <x v="12"/>
    <b v="1"/>
    <b v="0"/>
    <b v="1"/>
    <x v="1"/>
    <s v="No"/>
    <n v="1"/>
    <d v="2016-12-05T00:00:00"/>
    <n v="20.286363636363639"/>
    <s v="Month-to-Month"/>
    <s v="One Line"/>
    <x v="2"/>
    <x v="3"/>
    <x v="2"/>
  </r>
  <r>
    <s v="6152-ONASV"/>
    <s v="Female"/>
    <n v="0"/>
    <s v="Yes"/>
    <s v="No"/>
    <n v="2"/>
    <n v="1"/>
    <n v="1"/>
    <s v="Bank transfer (automatic)"/>
    <n v="58.25"/>
    <n v="3975.7"/>
    <s v="No"/>
    <x v="59"/>
    <b v="1"/>
    <b v="0"/>
    <b v="1"/>
    <x v="0"/>
    <s v="Yes"/>
    <n v="1"/>
    <d v="2014-01-20T00:00:00"/>
    <n v="58.466176470588231"/>
    <s v="1 Year"/>
    <s v="Two or More Lines"/>
    <x v="0"/>
    <x v="2"/>
    <x v="0"/>
  </r>
  <r>
    <s v="6156-UZDLF"/>
    <s v="Female"/>
    <n v="0"/>
    <s v="No"/>
    <s v="No"/>
    <n v="1"/>
    <n v="2"/>
    <n v="1"/>
    <s v="Credit card (automatic)"/>
    <n v="87.15"/>
    <n v="2274.1"/>
    <s v="No"/>
    <x v="32"/>
    <b v="1"/>
    <b v="0"/>
    <b v="1"/>
    <x v="0"/>
    <s v="Yes"/>
    <n v="0"/>
    <d v="2017-07-03T00:00:00"/>
    <n v="87.465384615384608"/>
    <s v="1 Year"/>
    <s v="One Line"/>
    <x v="1"/>
    <x v="3"/>
    <x v="0"/>
  </r>
  <r>
    <s v="6158-DWPZT"/>
    <s v="Male"/>
    <n v="0"/>
    <s v="Yes"/>
    <s v="No"/>
    <n v="0"/>
    <n v="1"/>
    <n v="1"/>
    <s v="Bank transfer (automatic)"/>
    <n v="24.1"/>
    <n v="259.8"/>
    <s v="Yes"/>
    <x v="28"/>
    <b v="0"/>
    <b v="1"/>
    <b v="0"/>
    <x v="0"/>
    <s v="No"/>
    <n v="1"/>
    <d v="2018-09-26T00:00:00"/>
    <n v="23.618181818181821"/>
    <s v="1 Year"/>
    <s v="No Phone Service"/>
    <x v="0"/>
    <x v="0"/>
    <x v="1"/>
  </r>
  <r>
    <s v="6158-HDPXZ"/>
    <s v="Male"/>
    <n v="0"/>
    <s v="No"/>
    <s v="No"/>
    <n v="0"/>
    <n v="1"/>
    <n v="0"/>
    <s v="Mailed check"/>
    <n v="25.35"/>
    <n v="25.35"/>
    <s v="No"/>
    <x v="13"/>
    <b v="0"/>
    <b v="0"/>
    <b v="0"/>
    <x v="0"/>
    <s v="No"/>
    <n v="0"/>
    <d v="2019-07-23T00:00:00"/>
    <n v="25.35"/>
    <s v="Month-to-Month"/>
    <s v="No Phone Service"/>
    <x v="0"/>
    <x v="0"/>
    <x v="1"/>
  </r>
  <r>
    <s v="6161-ERDGD"/>
    <s v="Male"/>
    <n v="0"/>
    <s v="Yes"/>
    <s v="Yes"/>
    <n v="2"/>
    <n v="1"/>
    <n v="1"/>
    <s v="Electronic check"/>
    <n v="85.45"/>
    <n v="6300.85"/>
    <s v="No"/>
    <x v="34"/>
    <b v="0"/>
    <b v="0"/>
    <b v="1"/>
    <x v="0"/>
    <s v="Yes"/>
    <n v="3"/>
    <d v="2013-07-24T00:00:00"/>
    <n v="85.14662162162162"/>
    <s v="1 Year"/>
    <s v="Two or More Lines"/>
    <x v="0"/>
    <x v="2"/>
    <x v="0"/>
  </r>
  <r>
    <s v="6161-UUUTA"/>
    <s v="Male"/>
    <n v="1"/>
    <s v="No"/>
    <s v="No"/>
    <n v="1"/>
    <n v="2"/>
    <n v="0"/>
    <s v="Electronic check"/>
    <n v="79.900000000000006"/>
    <n v="260.89999999999998"/>
    <s v="Yes"/>
    <x v="3"/>
    <b v="0"/>
    <b v="1"/>
    <b v="1"/>
    <x v="0"/>
    <s v="Yes"/>
    <n v="0"/>
    <d v="2019-05-24T00:00:00"/>
    <n v="86.966666666666654"/>
    <s v="Month-to-Month"/>
    <s v="One Line"/>
    <x v="1"/>
    <x v="0"/>
    <x v="0"/>
  </r>
  <r>
    <s v="6164-HAQTX"/>
    <s v="Male"/>
    <n v="0"/>
    <s v="No"/>
    <s v="No"/>
    <n v="0"/>
    <n v="1"/>
    <n v="2"/>
    <s v="Bank transfer (automatic)"/>
    <n v="53.95"/>
    <n v="3888.65"/>
    <s v="No"/>
    <x v="5"/>
    <b v="0"/>
    <b v="0"/>
    <b v="0"/>
    <x v="0"/>
    <s v="No"/>
    <n v="0"/>
    <d v="2013-09-22T00:00:00"/>
    <n v="54.009027777777781"/>
    <s v="2 Year"/>
    <s v="No Phone Service"/>
    <x v="0"/>
    <x v="2"/>
    <x v="1"/>
  </r>
  <r>
    <s v="6164-HXUGH"/>
    <s v="Female"/>
    <n v="0"/>
    <s v="Yes"/>
    <s v="Yes"/>
    <n v="1"/>
    <n v="0"/>
    <n v="0"/>
    <s v="Mailed check"/>
    <n v="19.850000000000001"/>
    <n v="119.3"/>
    <s v="No"/>
    <x v="40"/>
    <b v="1"/>
    <b v="0"/>
    <b v="1"/>
    <x v="1"/>
    <s v="No"/>
    <n v="3"/>
    <d v="2019-02-23T00:00:00"/>
    <n v="19.883333333333333"/>
    <s v="Month-to-Month"/>
    <s v="One Line"/>
    <x v="2"/>
    <x v="0"/>
    <x v="2"/>
  </r>
  <r>
    <s v="6166-ILMNY"/>
    <s v="Female"/>
    <n v="0"/>
    <s v="No"/>
    <s v="No"/>
    <n v="1"/>
    <n v="2"/>
    <n v="0"/>
    <s v="Bank transfer (automatic)"/>
    <n v="69.75"/>
    <n v="144.55000000000001"/>
    <s v="Yes"/>
    <x v="30"/>
    <b v="1"/>
    <b v="1"/>
    <b v="1"/>
    <x v="0"/>
    <s v="Yes"/>
    <n v="0"/>
    <d v="2019-06-23T00:00:00"/>
    <n v="72.275000000000006"/>
    <s v="Month-to-Month"/>
    <s v="One Line"/>
    <x v="1"/>
    <x v="0"/>
    <x v="0"/>
  </r>
  <r>
    <s v="6166-YIPFO"/>
    <s v="Male"/>
    <n v="0"/>
    <s v="Yes"/>
    <s v="No"/>
    <n v="0"/>
    <n v="1"/>
    <n v="2"/>
    <s v="Electronic check"/>
    <n v="64.7"/>
    <n v="4746.05"/>
    <s v="No"/>
    <x v="54"/>
    <b v="0"/>
    <b v="0"/>
    <b v="0"/>
    <x v="0"/>
    <s v="No"/>
    <n v="1"/>
    <d v="2013-08-23T00:00:00"/>
    <n v="65.014383561643839"/>
    <s v="2 Year"/>
    <s v="No Phone Service"/>
    <x v="0"/>
    <x v="2"/>
    <x v="1"/>
  </r>
  <r>
    <s v="6168-WFVVF"/>
    <s v="Female"/>
    <n v="1"/>
    <s v="No"/>
    <s v="No"/>
    <n v="1"/>
    <n v="2"/>
    <n v="0"/>
    <s v="Electronic check"/>
    <n v="70.3"/>
    <n v="235.5"/>
    <s v="Yes"/>
    <x v="3"/>
    <b v="1"/>
    <b v="1"/>
    <b v="1"/>
    <x v="0"/>
    <s v="Yes"/>
    <n v="0"/>
    <d v="2019-05-24T00:00:00"/>
    <n v="78.5"/>
    <s v="Month-to-Month"/>
    <s v="One Line"/>
    <x v="1"/>
    <x v="0"/>
    <x v="0"/>
  </r>
  <r>
    <s v="6168-YBYNP"/>
    <s v="Male"/>
    <n v="0"/>
    <s v="No"/>
    <s v="No"/>
    <n v="2"/>
    <n v="2"/>
    <n v="0"/>
    <s v="Electronic check"/>
    <n v="111.35"/>
    <n v="6519.75"/>
    <s v="No"/>
    <x v="27"/>
    <b v="0"/>
    <b v="0"/>
    <b v="1"/>
    <x v="0"/>
    <s v="Yes"/>
    <n v="0"/>
    <d v="2014-10-17T00:00:00"/>
    <n v="110.5042372881356"/>
    <s v="Month-to-Month"/>
    <s v="Two or More Lines"/>
    <x v="1"/>
    <x v="2"/>
    <x v="0"/>
  </r>
  <r>
    <s v="6169-PGNCD"/>
    <s v="Female"/>
    <n v="0"/>
    <s v="No"/>
    <s v="No"/>
    <n v="1"/>
    <n v="1"/>
    <n v="2"/>
    <s v="Credit card (automatic)"/>
    <n v="74.3"/>
    <n v="4166.3500000000004"/>
    <s v="No"/>
    <x v="72"/>
    <b v="1"/>
    <b v="0"/>
    <b v="1"/>
    <x v="0"/>
    <s v="Yes"/>
    <n v="0"/>
    <d v="2015-01-15T00:00:00"/>
    <n v="74.399107142857147"/>
    <s v="2 Year"/>
    <s v="One Line"/>
    <x v="0"/>
    <x v="2"/>
    <x v="0"/>
  </r>
  <r>
    <s v="6169-PPETC"/>
    <s v="Male"/>
    <n v="0"/>
    <s v="Yes"/>
    <s v="Yes"/>
    <n v="1"/>
    <n v="0"/>
    <n v="2"/>
    <s v="Bank transfer (automatic)"/>
    <n v="20.5"/>
    <n v="759.35"/>
    <s v="No"/>
    <x v="67"/>
    <b v="0"/>
    <b v="0"/>
    <b v="1"/>
    <x v="1"/>
    <s v="No"/>
    <n v="3"/>
    <d v="2016-08-07T00:00:00"/>
    <n v="20.522972972972973"/>
    <s v="2 Year"/>
    <s v="One Line"/>
    <x v="2"/>
    <x v="4"/>
    <x v="2"/>
  </r>
  <r>
    <s v="6171-ZTVYB"/>
    <s v="Male"/>
    <n v="0"/>
    <s v="Yes"/>
    <s v="No"/>
    <n v="2"/>
    <n v="1"/>
    <n v="0"/>
    <s v="Bank transfer (automatic)"/>
    <n v="66.25"/>
    <n v="2907.35"/>
    <s v="No"/>
    <x v="22"/>
    <b v="0"/>
    <b v="0"/>
    <b v="1"/>
    <x v="0"/>
    <s v="Yes"/>
    <n v="1"/>
    <d v="2016-01-10T00:00:00"/>
    <n v="66.076136363636365"/>
    <s v="Month-to-Month"/>
    <s v="Two or More Lines"/>
    <x v="0"/>
    <x v="4"/>
    <x v="0"/>
  </r>
  <r>
    <s v="6172-FECYY"/>
    <s v="Male"/>
    <n v="0"/>
    <s v="Yes"/>
    <s v="Yes"/>
    <n v="2"/>
    <n v="2"/>
    <n v="0"/>
    <s v="Electronic check"/>
    <n v="84.5"/>
    <n v="4254.8500000000004"/>
    <s v="Yes"/>
    <x v="68"/>
    <b v="0"/>
    <b v="1"/>
    <b v="1"/>
    <x v="0"/>
    <s v="Yes"/>
    <n v="3"/>
    <d v="2015-07-14T00:00:00"/>
    <n v="85.097000000000008"/>
    <s v="Month-to-Month"/>
    <s v="Two or More Lines"/>
    <x v="1"/>
    <x v="2"/>
    <x v="0"/>
  </r>
  <r>
    <s v="6173-GOLSU"/>
    <s v="Male"/>
    <n v="1"/>
    <s v="Yes"/>
    <s v="No"/>
    <n v="2"/>
    <n v="2"/>
    <n v="0"/>
    <s v="Credit card (automatic)"/>
    <n v="94.65"/>
    <n v="6079"/>
    <s v="No"/>
    <x v="6"/>
    <b v="0"/>
    <b v="0"/>
    <b v="1"/>
    <x v="0"/>
    <s v="Yes"/>
    <n v="1"/>
    <d v="2014-05-20T00:00:00"/>
    <n v="94.984375"/>
    <s v="Month-to-Month"/>
    <s v="Two or More Lines"/>
    <x v="1"/>
    <x v="2"/>
    <x v="0"/>
  </r>
  <r>
    <s v="6173-ITPWD"/>
    <s v="Male"/>
    <n v="0"/>
    <s v="Yes"/>
    <s v="No"/>
    <n v="2"/>
    <n v="2"/>
    <n v="0"/>
    <s v="Bank transfer (automatic)"/>
    <n v="83.35"/>
    <n v="4065"/>
    <s v="Yes"/>
    <x v="48"/>
    <b v="0"/>
    <b v="1"/>
    <b v="1"/>
    <x v="0"/>
    <s v="Yes"/>
    <n v="1"/>
    <d v="2015-08-13T00:00:00"/>
    <n v="82.959183673469383"/>
    <s v="Month-to-Month"/>
    <s v="Two or More Lines"/>
    <x v="1"/>
    <x v="2"/>
    <x v="0"/>
  </r>
  <r>
    <s v="6174-NRBTZ"/>
    <s v="Male"/>
    <n v="0"/>
    <s v="No"/>
    <s v="No"/>
    <n v="0"/>
    <n v="1"/>
    <n v="1"/>
    <s v="Bank transfer (automatic)"/>
    <n v="30.75"/>
    <n v="1489.3"/>
    <s v="No"/>
    <x v="46"/>
    <b v="0"/>
    <b v="0"/>
    <b v="0"/>
    <x v="0"/>
    <s v="No"/>
    <n v="0"/>
    <d v="2015-09-12T00:00:00"/>
    <n v="31.027083333333334"/>
    <s v="1 Year"/>
    <s v="No Phone Service"/>
    <x v="0"/>
    <x v="2"/>
    <x v="1"/>
  </r>
  <r>
    <s v="6175-IRFIT"/>
    <s v="Male"/>
    <n v="0"/>
    <s v="No"/>
    <s v="No"/>
    <n v="1"/>
    <n v="2"/>
    <n v="0"/>
    <s v="Mailed check"/>
    <n v="78.75"/>
    <n v="426.35"/>
    <s v="No"/>
    <x v="10"/>
    <b v="0"/>
    <b v="0"/>
    <b v="1"/>
    <x v="0"/>
    <s v="Yes"/>
    <n v="0"/>
    <d v="2019-03-25T00:00:00"/>
    <n v="85.27000000000001"/>
    <s v="Month-to-Month"/>
    <s v="One Line"/>
    <x v="1"/>
    <x v="0"/>
    <x v="0"/>
  </r>
  <r>
    <s v="6176-YJWAS"/>
    <s v="Male"/>
    <n v="0"/>
    <s v="Yes"/>
    <s v="No"/>
    <n v="2"/>
    <n v="2"/>
    <n v="2"/>
    <s v="Credit card (automatic)"/>
    <n v="97.95"/>
    <n v="7114.25"/>
    <s v="No"/>
    <x v="54"/>
    <b v="0"/>
    <b v="0"/>
    <b v="1"/>
    <x v="0"/>
    <s v="Yes"/>
    <n v="1"/>
    <d v="2013-08-23T00:00:00"/>
    <n v="97.455479452054789"/>
    <s v="2 Year"/>
    <s v="Two or More Lines"/>
    <x v="1"/>
    <x v="2"/>
    <x v="0"/>
  </r>
  <r>
    <s v="6177-PEVRA"/>
    <s v="Female"/>
    <n v="0"/>
    <s v="No"/>
    <s v="No"/>
    <n v="1"/>
    <n v="1"/>
    <n v="2"/>
    <s v="Credit card (automatic)"/>
    <n v="55.5"/>
    <n v="2627.35"/>
    <s v="No"/>
    <x v="70"/>
    <b v="1"/>
    <b v="0"/>
    <b v="1"/>
    <x v="0"/>
    <s v="Yes"/>
    <n v="0"/>
    <d v="2015-10-12T00:00:00"/>
    <n v="55.901063829787233"/>
    <s v="2 Year"/>
    <s v="One Line"/>
    <x v="0"/>
    <x v="4"/>
    <x v="0"/>
  </r>
  <r>
    <s v="6178-KFNHS"/>
    <s v="Female"/>
    <n v="0"/>
    <s v="No"/>
    <s v="Yes"/>
    <n v="2"/>
    <n v="2"/>
    <n v="0"/>
    <s v="Electronic check"/>
    <n v="78.3"/>
    <n v="909.25"/>
    <s v="Yes"/>
    <x v="39"/>
    <b v="1"/>
    <b v="1"/>
    <b v="1"/>
    <x v="0"/>
    <s v="Yes"/>
    <n v="2"/>
    <d v="2018-08-27T00:00:00"/>
    <n v="75.770833333333329"/>
    <s v="Month-to-Month"/>
    <s v="Two or More Lines"/>
    <x v="1"/>
    <x v="1"/>
    <x v="0"/>
  </r>
  <r>
    <s v="6179-GJPSO"/>
    <s v="Female"/>
    <n v="1"/>
    <s v="No"/>
    <s v="No"/>
    <n v="1"/>
    <n v="2"/>
    <n v="0"/>
    <s v="Credit card (automatic)"/>
    <n v="108.15"/>
    <n v="4600.7"/>
    <s v="Yes"/>
    <x v="26"/>
    <b v="1"/>
    <b v="1"/>
    <b v="1"/>
    <x v="0"/>
    <s v="Yes"/>
    <n v="0"/>
    <d v="2016-02-09T00:00:00"/>
    <n v="106.99302325581395"/>
    <s v="Month-to-Month"/>
    <s v="One Line"/>
    <x v="1"/>
    <x v="4"/>
    <x v="0"/>
  </r>
  <r>
    <s v="6180-YBIQI"/>
    <s v="Male"/>
    <n v="0"/>
    <s v="No"/>
    <s v="No"/>
    <n v="0"/>
    <n v="1"/>
    <n v="0"/>
    <s v="Mailed check"/>
    <n v="24.3"/>
    <n v="100.2"/>
    <s v="No"/>
    <x v="1"/>
    <b v="0"/>
    <b v="0"/>
    <b v="0"/>
    <x v="0"/>
    <s v="No"/>
    <n v="0"/>
    <d v="2019-04-24T00:00:00"/>
    <n v="25.05"/>
    <s v="Month-to-Month"/>
    <s v="No Phone Service"/>
    <x v="0"/>
    <x v="0"/>
    <x v="1"/>
  </r>
  <r>
    <s v="6181-AXXYF"/>
    <s v="Male"/>
    <n v="0"/>
    <s v="Yes"/>
    <s v="Yes"/>
    <n v="2"/>
    <n v="0"/>
    <n v="2"/>
    <s v="Credit card (automatic)"/>
    <n v="24.75"/>
    <n v="1859.1"/>
    <s v="No"/>
    <x v="73"/>
    <b v="0"/>
    <b v="0"/>
    <b v="1"/>
    <x v="1"/>
    <s v="No"/>
    <n v="3"/>
    <d v="2013-06-24T00:00:00"/>
    <n v="24.788"/>
    <s v="2 Year"/>
    <s v="Two or More Lines"/>
    <x v="2"/>
    <x v="2"/>
    <x v="2"/>
  </r>
  <r>
    <s v="6184-DYUOB"/>
    <s v="Female"/>
    <n v="0"/>
    <s v="Yes"/>
    <s v="No"/>
    <n v="1"/>
    <n v="0"/>
    <n v="0"/>
    <s v="Mailed check"/>
    <n v="19.600000000000001"/>
    <n v="55.25"/>
    <s v="No"/>
    <x v="3"/>
    <b v="1"/>
    <b v="0"/>
    <b v="1"/>
    <x v="1"/>
    <s v="No"/>
    <n v="1"/>
    <d v="2019-05-24T00:00:00"/>
    <n v="18.416666666666668"/>
    <s v="Month-to-Month"/>
    <s v="One Line"/>
    <x v="2"/>
    <x v="0"/>
    <x v="2"/>
  </r>
  <r>
    <s v="6185-TASNN"/>
    <s v="Male"/>
    <n v="1"/>
    <s v="No"/>
    <s v="No"/>
    <n v="1"/>
    <n v="1"/>
    <n v="0"/>
    <s v="Electronic check"/>
    <n v="46.3"/>
    <n v="46.3"/>
    <s v="No"/>
    <x v="13"/>
    <b v="0"/>
    <b v="0"/>
    <b v="1"/>
    <x v="0"/>
    <s v="Yes"/>
    <n v="0"/>
    <d v="2019-07-23T00:00:00"/>
    <n v="46.3"/>
    <s v="Month-to-Month"/>
    <s v="One Line"/>
    <x v="0"/>
    <x v="0"/>
    <x v="0"/>
  </r>
  <r>
    <s v="6188-UXBBR"/>
    <s v="Female"/>
    <n v="0"/>
    <s v="Yes"/>
    <s v="No"/>
    <n v="1"/>
    <n v="0"/>
    <n v="1"/>
    <s v="Credit card (automatic)"/>
    <n v="20.25"/>
    <n v="814.75"/>
    <s v="No"/>
    <x v="37"/>
    <b v="1"/>
    <b v="0"/>
    <b v="1"/>
    <x v="1"/>
    <s v="No"/>
    <n v="1"/>
    <d v="2016-05-09T00:00:00"/>
    <n v="20.368749999999999"/>
    <s v="1 Year"/>
    <s v="One Line"/>
    <x v="2"/>
    <x v="4"/>
    <x v="2"/>
  </r>
  <r>
    <s v="6194-HBGQN"/>
    <s v="Male"/>
    <n v="0"/>
    <s v="No"/>
    <s v="No"/>
    <n v="2"/>
    <n v="1"/>
    <n v="1"/>
    <s v="Credit card (automatic)"/>
    <n v="81.150000000000006"/>
    <n v="4126.2"/>
    <s v="No"/>
    <x v="62"/>
    <b v="0"/>
    <b v="0"/>
    <b v="1"/>
    <x v="0"/>
    <s v="Yes"/>
    <n v="0"/>
    <d v="2015-06-14T00:00:00"/>
    <n v="80.905882352941177"/>
    <s v="1 Year"/>
    <s v="Two or More Lines"/>
    <x v="0"/>
    <x v="2"/>
    <x v="0"/>
  </r>
  <r>
    <s v="6195-MELTI"/>
    <s v="Male"/>
    <n v="0"/>
    <s v="No"/>
    <s v="No"/>
    <n v="1"/>
    <n v="1"/>
    <n v="1"/>
    <s v="Mailed check"/>
    <n v="54.65"/>
    <n v="3134.7"/>
    <s v="No"/>
    <x v="11"/>
    <b v="0"/>
    <b v="0"/>
    <b v="1"/>
    <x v="0"/>
    <s v="Yes"/>
    <n v="0"/>
    <d v="2014-12-16T00:00:00"/>
    <n v="54.994736842105262"/>
    <s v="1 Year"/>
    <s v="One Line"/>
    <x v="0"/>
    <x v="2"/>
    <x v="0"/>
  </r>
  <r>
    <s v="6196-HBOBZ"/>
    <s v="Male"/>
    <n v="0"/>
    <s v="Yes"/>
    <s v="No"/>
    <n v="2"/>
    <n v="2"/>
    <n v="2"/>
    <s v="Electronic check"/>
    <n v="99.35"/>
    <n v="6347.55"/>
    <s v="No"/>
    <x v="6"/>
    <b v="0"/>
    <b v="0"/>
    <b v="1"/>
    <x v="0"/>
    <s v="Yes"/>
    <n v="1"/>
    <d v="2014-05-20T00:00:00"/>
    <n v="99.180468750000003"/>
    <s v="2 Year"/>
    <s v="Two or More Lines"/>
    <x v="1"/>
    <x v="2"/>
    <x v="0"/>
  </r>
  <r>
    <s v="6198-PNNSZ"/>
    <s v="Female"/>
    <n v="0"/>
    <s v="Yes"/>
    <s v="No"/>
    <n v="2"/>
    <n v="2"/>
    <n v="1"/>
    <s v="Bank transfer (automatic)"/>
    <n v="109.8"/>
    <n v="6109.65"/>
    <s v="No"/>
    <x v="72"/>
    <b v="1"/>
    <b v="0"/>
    <b v="1"/>
    <x v="0"/>
    <s v="Yes"/>
    <n v="1"/>
    <d v="2015-01-15T00:00:00"/>
    <n v="109.10089285714285"/>
    <s v="1 Year"/>
    <s v="Two or More Lines"/>
    <x v="1"/>
    <x v="2"/>
    <x v="0"/>
  </r>
  <r>
    <s v="6198-RTPMF"/>
    <s v="Female"/>
    <n v="0"/>
    <s v="Yes"/>
    <s v="No"/>
    <n v="2"/>
    <n v="2"/>
    <n v="0"/>
    <s v="Electronic check"/>
    <n v="92.6"/>
    <n v="1579.7"/>
    <s v="No"/>
    <x v="43"/>
    <b v="1"/>
    <b v="0"/>
    <b v="1"/>
    <x v="0"/>
    <s v="Yes"/>
    <n v="1"/>
    <d v="2018-03-30T00:00:00"/>
    <n v="92.923529411764704"/>
    <s v="Month-to-Month"/>
    <s v="Two or More Lines"/>
    <x v="1"/>
    <x v="1"/>
    <x v="0"/>
  </r>
  <r>
    <s v="6198-ZFIOJ"/>
    <s v="Female"/>
    <n v="0"/>
    <s v="No"/>
    <s v="No"/>
    <n v="2"/>
    <n v="2"/>
    <n v="0"/>
    <s v="Electronic check"/>
    <n v="75.599999999999994"/>
    <n v="402.5"/>
    <s v="No"/>
    <x v="10"/>
    <b v="1"/>
    <b v="0"/>
    <b v="1"/>
    <x v="0"/>
    <s v="Yes"/>
    <n v="0"/>
    <d v="2019-03-25T00:00:00"/>
    <n v="80.5"/>
    <s v="Month-to-Month"/>
    <s v="Two or More Lines"/>
    <x v="1"/>
    <x v="0"/>
    <x v="0"/>
  </r>
  <r>
    <s v="6199-IPCAO"/>
    <s v="Female"/>
    <n v="0"/>
    <s v="Yes"/>
    <s v="Yes"/>
    <n v="2"/>
    <n v="0"/>
    <n v="2"/>
    <s v="Mailed check"/>
    <n v="26.1"/>
    <n v="692.55"/>
    <s v="No"/>
    <x v="31"/>
    <b v="1"/>
    <b v="0"/>
    <b v="1"/>
    <x v="1"/>
    <s v="No"/>
    <n v="3"/>
    <d v="2017-06-03T00:00:00"/>
    <n v="25.65"/>
    <s v="2 Year"/>
    <s v="Two or More Lines"/>
    <x v="2"/>
    <x v="3"/>
    <x v="2"/>
  </r>
  <r>
    <s v="6199-IWKGC"/>
    <s v="Female"/>
    <n v="1"/>
    <s v="Yes"/>
    <s v="No"/>
    <n v="2"/>
    <n v="2"/>
    <n v="1"/>
    <s v="Electronic check"/>
    <n v="100.25"/>
    <n v="4753.8500000000004"/>
    <s v="No"/>
    <x v="70"/>
    <b v="1"/>
    <b v="0"/>
    <b v="1"/>
    <x v="0"/>
    <s v="Yes"/>
    <n v="1"/>
    <d v="2015-10-12T00:00:00"/>
    <n v="101.14574468085107"/>
    <s v="1 Year"/>
    <s v="Two or More Lines"/>
    <x v="1"/>
    <x v="4"/>
    <x v="0"/>
  </r>
  <r>
    <s v="6202-DYYFX"/>
    <s v="Female"/>
    <n v="0"/>
    <s v="No"/>
    <s v="No"/>
    <n v="2"/>
    <n v="2"/>
    <n v="1"/>
    <s v="Credit card (automatic)"/>
    <n v="76"/>
    <n v="1783.6"/>
    <s v="No"/>
    <x v="64"/>
    <b v="1"/>
    <b v="0"/>
    <b v="1"/>
    <x v="0"/>
    <s v="Yes"/>
    <n v="0"/>
    <d v="2017-10-01T00:00:00"/>
    <n v="77.547826086956519"/>
    <s v="1 Year"/>
    <s v="Two or More Lines"/>
    <x v="1"/>
    <x v="1"/>
    <x v="0"/>
  </r>
  <r>
    <s v="6202-JVYEU"/>
    <s v="Male"/>
    <n v="0"/>
    <s v="No"/>
    <s v="No"/>
    <n v="1"/>
    <n v="0"/>
    <n v="1"/>
    <s v="Electronic check"/>
    <n v="19.899999999999999"/>
    <n v="164.6"/>
    <s v="No"/>
    <x v="4"/>
    <b v="0"/>
    <b v="0"/>
    <b v="1"/>
    <x v="1"/>
    <s v="No"/>
    <n v="0"/>
    <d v="2018-12-25T00:00:00"/>
    <n v="20.574999999999999"/>
    <s v="1 Year"/>
    <s v="One Line"/>
    <x v="2"/>
    <x v="0"/>
    <x v="2"/>
  </r>
  <r>
    <s v="6203-HBZPA"/>
    <s v="Male"/>
    <n v="0"/>
    <s v="No"/>
    <s v="No"/>
    <n v="0"/>
    <n v="1"/>
    <n v="2"/>
    <s v="Credit card (automatic)"/>
    <n v="63.9"/>
    <n v="3334.95"/>
    <s v="No"/>
    <x v="15"/>
    <b v="0"/>
    <b v="0"/>
    <b v="0"/>
    <x v="0"/>
    <s v="No"/>
    <n v="0"/>
    <d v="2015-05-15T00:00:00"/>
    <n v="64.133653846153848"/>
    <s v="2 Year"/>
    <s v="No Phone Service"/>
    <x v="0"/>
    <x v="2"/>
    <x v="1"/>
  </r>
  <r>
    <s v="6204-IEUXJ"/>
    <s v="Female"/>
    <n v="0"/>
    <s v="No"/>
    <s v="No"/>
    <n v="1"/>
    <n v="2"/>
    <n v="0"/>
    <s v="Credit card (automatic)"/>
    <n v="80.099999999999994"/>
    <n v="217.55"/>
    <s v="Yes"/>
    <x v="3"/>
    <b v="1"/>
    <b v="1"/>
    <b v="1"/>
    <x v="0"/>
    <s v="Yes"/>
    <n v="0"/>
    <d v="2019-05-24T00:00:00"/>
    <n v="72.516666666666666"/>
    <s v="Month-to-Month"/>
    <s v="One Line"/>
    <x v="1"/>
    <x v="0"/>
    <x v="0"/>
  </r>
  <r>
    <s v="6207-WIOLX"/>
    <s v="Female"/>
    <n v="0"/>
    <s v="Yes"/>
    <s v="Yes"/>
    <n v="0"/>
    <n v="1"/>
    <n v="0"/>
    <s v="Credit card (automatic)"/>
    <n v="58.6"/>
    <n v="1502.65"/>
    <s v="Yes"/>
    <x v="32"/>
    <b v="1"/>
    <b v="1"/>
    <b v="0"/>
    <x v="0"/>
    <s v="No"/>
    <n v="3"/>
    <d v="2017-07-03T00:00:00"/>
    <n v="57.794230769230772"/>
    <s v="Month-to-Month"/>
    <s v="No Phone Service"/>
    <x v="0"/>
    <x v="3"/>
    <x v="1"/>
  </r>
  <r>
    <s v="6210-KBBPI"/>
    <s v="Male"/>
    <n v="1"/>
    <s v="No"/>
    <s v="No"/>
    <n v="2"/>
    <n v="2"/>
    <n v="0"/>
    <s v="Credit card (automatic)"/>
    <n v="99.45"/>
    <n v="919.4"/>
    <s v="Yes"/>
    <x v="0"/>
    <b v="0"/>
    <b v="1"/>
    <b v="1"/>
    <x v="0"/>
    <s v="Yes"/>
    <n v="0"/>
    <d v="2018-11-25T00:00:00"/>
    <n v="102.15555555555555"/>
    <s v="Month-to-Month"/>
    <s v="Two or More Lines"/>
    <x v="1"/>
    <x v="0"/>
    <x v="0"/>
  </r>
  <r>
    <s v="6211-WHMYA"/>
    <s v="Female"/>
    <n v="1"/>
    <s v="No"/>
    <s v="No"/>
    <n v="0"/>
    <n v="1"/>
    <n v="0"/>
    <s v="Electronic check"/>
    <n v="43.85"/>
    <n v="2751"/>
    <s v="No"/>
    <x v="49"/>
    <b v="1"/>
    <b v="0"/>
    <b v="0"/>
    <x v="0"/>
    <s v="No"/>
    <n v="0"/>
    <d v="2014-06-19T00:00:00"/>
    <n v="43.666666666666664"/>
    <s v="Month-to-Month"/>
    <s v="No Phone Service"/>
    <x v="0"/>
    <x v="2"/>
    <x v="1"/>
  </r>
  <r>
    <s v="6211-WWLTF"/>
    <s v="Male"/>
    <n v="0"/>
    <s v="Yes"/>
    <s v="No"/>
    <n v="1"/>
    <n v="2"/>
    <n v="2"/>
    <s v="Credit card (automatic)"/>
    <n v="99.7"/>
    <n v="6330.4"/>
    <s v="No"/>
    <x v="49"/>
    <b v="0"/>
    <b v="0"/>
    <b v="1"/>
    <x v="0"/>
    <s v="Yes"/>
    <n v="1"/>
    <d v="2014-06-19T00:00:00"/>
    <n v="100.48253968253968"/>
    <s v="2 Year"/>
    <s v="One Line"/>
    <x v="1"/>
    <x v="2"/>
    <x v="0"/>
  </r>
  <r>
    <s v="6212-ATMLK"/>
    <s v="Female"/>
    <n v="0"/>
    <s v="No"/>
    <s v="No"/>
    <n v="2"/>
    <n v="2"/>
    <n v="0"/>
    <s v="Electronic check"/>
    <n v="95.7"/>
    <n v="4729.75"/>
    <s v="No"/>
    <x v="48"/>
    <b v="1"/>
    <b v="0"/>
    <b v="1"/>
    <x v="0"/>
    <s v="Yes"/>
    <n v="0"/>
    <d v="2015-08-13T00:00:00"/>
    <n v="96.525510204081627"/>
    <s v="Month-to-Month"/>
    <s v="Two or More Lines"/>
    <x v="1"/>
    <x v="2"/>
    <x v="0"/>
  </r>
  <r>
    <s v="6214-EDAKZ"/>
    <s v="Female"/>
    <n v="0"/>
    <s v="Yes"/>
    <s v="Yes"/>
    <n v="1"/>
    <n v="1"/>
    <n v="0"/>
    <s v="Electronic check"/>
    <n v="55.15"/>
    <n v="1206.05"/>
    <s v="Yes"/>
    <x v="16"/>
    <b v="1"/>
    <b v="1"/>
    <b v="1"/>
    <x v="0"/>
    <s v="Yes"/>
    <n v="3"/>
    <d v="2017-10-31T00:00:00"/>
    <n v="54.820454545454545"/>
    <s v="Month-to-Month"/>
    <s v="One Line"/>
    <x v="0"/>
    <x v="1"/>
    <x v="0"/>
  </r>
  <r>
    <s v="6215-NQCPY"/>
    <s v="Male"/>
    <n v="0"/>
    <s v="No"/>
    <s v="No"/>
    <n v="2"/>
    <n v="2"/>
    <n v="0"/>
    <s v="Electronic check"/>
    <n v="99.7"/>
    <n v="1566.75"/>
    <s v="No"/>
    <x v="45"/>
    <b v="0"/>
    <b v="0"/>
    <b v="1"/>
    <x v="0"/>
    <s v="Yes"/>
    <n v="0"/>
    <d v="2018-04-29T00:00:00"/>
    <n v="97.921875"/>
    <s v="Month-to-Month"/>
    <s v="Two or More Lines"/>
    <x v="1"/>
    <x v="1"/>
    <x v="0"/>
  </r>
  <r>
    <s v="6217-KDYWC"/>
    <s v="Male"/>
    <n v="0"/>
    <s v="No"/>
    <s v="Yes"/>
    <n v="1"/>
    <n v="0"/>
    <n v="2"/>
    <s v="Mailed check"/>
    <n v="19.600000000000001"/>
    <n v="1170.55"/>
    <s v="No"/>
    <x v="58"/>
    <b v="0"/>
    <b v="0"/>
    <b v="1"/>
    <x v="1"/>
    <s v="No"/>
    <b v="0"/>
    <d v="2014-09-17T00:00:00"/>
    <n v="19.509166666666665"/>
    <s v="2 Year"/>
    <s v="One Line"/>
    <x v="2"/>
    <x v="2"/>
    <x v="2"/>
  </r>
  <r>
    <s v="6217-TOWGS"/>
    <s v="Female"/>
    <n v="0"/>
    <s v="Yes"/>
    <s v="No"/>
    <n v="2"/>
    <n v="1"/>
    <n v="0"/>
    <s v="Bank transfer (automatic)"/>
    <n v="75.400000000000006"/>
    <n v="1322.55"/>
    <s v="No"/>
    <x v="53"/>
    <b v="1"/>
    <b v="0"/>
    <b v="1"/>
    <x v="0"/>
    <s v="Yes"/>
    <n v="1"/>
    <d v="2018-02-28T00:00:00"/>
    <n v="73.474999999999994"/>
    <s v="Month-to-Month"/>
    <s v="Two or More Lines"/>
    <x v="0"/>
    <x v="1"/>
    <x v="0"/>
  </r>
  <r>
    <s v="6218-KNUBD"/>
    <s v="Male"/>
    <n v="0"/>
    <s v="No"/>
    <s v="No"/>
    <n v="1"/>
    <n v="1"/>
    <n v="0"/>
    <s v="Electronic check"/>
    <n v="59.45"/>
    <n v="357.6"/>
    <s v="No"/>
    <x v="40"/>
    <b v="0"/>
    <b v="0"/>
    <b v="1"/>
    <x v="0"/>
    <s v="Yes"/>
    <n v="0"/>
    <d v="2019-02-23T00:00:00"/>
    <n v="59.6"/>
    <s v="Month-to-Month"/>
    <s v="One Line"/>
    <x v="0"/>
    <x v="0"/>
    <x v="0"/>
  </r>
  <r>
    <s v="6221-AVQYL"/>
    <s v="Male"/>
    <n v="0"/>
    <s v="No"/>
    <s v="No"/>
    <n v="2"/>
    <n v="2"/>
    <n v="0"/>
    <s v="Credit card (automatic)"/>
    <n v="73.25"/>
    <n v="131.05000000000001"/>
    <s v="Yes"/>
    <x v="30"/>
    <b v="0"/>
    <b v="1"/>
    <b v="1"/>
    <x v="0"/>
    <s v="Yes"/>
    <n v="0"/>
    <d v="2019-06-23T00:00:00"/>
    <n v="65.525000000000006"/>
    <s v="Month-to-Month"/>
    <s v="Two or More Lines"/>
    <x v="1"/>
    <x v="0"/>
    <x v="0"/>
  </r>
  <r>
    <s v="6223-DHJGV"/>
    <s v="Female"/>
    <n v="0"/>
    <s v="No"/>
    <s v="No"/>
    <n v="1"/>
    <n v="0"/>
    <n v="1"/>
    <s v="Mailed check"/>
    <n v="20.65"/>
    <n v="958.1"/>
    <s v="No"/>
    <x v="55"/>
    <b v="1"/>
    <b v="0"/>
    <b v="1"/>
    <x v="1"/>
    <s v="No"/>
    <n v="0"/>
    <d v="2015-11-11T00:00:00"/>
    <n v="20.828260869565216"/>
    <s v="1 Year"/>
    <s v="One Line"/>
    <x v="2"/>
    <x v="4"/>
    <x v="2"/>
  </r>
  <r>
    <s v="6227-FBDXH"/>
    <s v="Male"/>
    <n v="0"/>
    <s v="Yes"/>
    <s v="No"/>
    <n v="2"/>
    <n v="2"/>
    <n v="1"/>
    <s v="Bank transfer (automatic)"/>
    <n v="99.5"/>
    <n v="6841.45"/>
    <s v="No"/>
    <x v="23"/>
    <b v="0"/>
    <b v="0"/>
    <b v="1"/>
    <x v="0"/>
    <s v="Yes"/>
    <n v="1"/>
    <d v="2013-12-21T00:00:00"/>
    <n v="99.15144927536231"/>
    <s v="1 Year"/>
    <s v="Two or More Lines"/>
    <x v="1"/>
    <x v="2"/>
    <x v="0"/>
  </r>
  <r>
    <s v="6227-HWPWX"/>
    <s v="Female"/>
    <n v="0"/>
    <s v="No"/>
    <s v="Yes"/>
    <n v="1"/>
    <n v="2"/>
    <n v="0"/>
    <s v="Bank transfer (automatic)"/>
    <n v="69"/>
    <n v="994.8"/>
    <s v="Yes"/>
    <x v="35"/>
    <b v="1"/>
    <b v="1"/>
    <b v="1"/>
    <x v="0"/>
    <s v="Yes"/>
    <n v="2"/>
    <d v="2018-06-28T00:00:00"/>
    <n v="71.05714285714285"/>
    <s v="Month-to-Month"/>
    <s v="One Line"/>
    <x v="1"/>
    <x v="1"/>
    <x v="0"/>
  </r>
  <r>
    <s v="6229-LSCKB"/>
    <s v="Male"/>
    <n v="1"/>
    <s v="No"/>
    <s v="No"/>
    <n v="1"/>
    <n v="2"/>
    <n v="0"/>
    <s v="Electronic check"/>
    <n v="79.7"/>
    <n v="497.6"/>
    <s v="No"/>
    <x v="40"/>
    <b v="0"/>
    <b v="0"/>
    <b v="1"/>
    <x v="0"/>
    <s v="Yes"/>
    <n v="0"/>
    <d v="2019-02-23T00:00:00"/>
    <n v="82.933333333333337"/>
    <s v="Month-to-Month"/>
    <s v="One Line"/>
    <x v="1"/>
    <x v="0"/>
    <x v="0"/>
  </r>
  <r>
    <s v="6229-UOLQL"/>
    <s v="Male"/>
    <n v="0"/>
    <s v="Yes"/>
    <s v="Yes"/>
    <n v="0"/>
    <n v="1"/>
    <n v="1"/>
    <s v="Mailed check"/>
    <n v="52"/>
    <n v="2884.9"/>
    <s v="No"/>
    <x v="17"/>
    <b v="0"/>
    <b v="0"/>
    <b v="0"/>
    <x v="0"/>
    <s v="No"/>
    <n v="3"/>
    <d v="2015-02-14T00:00:00"/>
    <n v="52.452727272727273"/>
    <s v="1 Year"/>
    <s v="No Phone Service"/>
    <x v="0"/>
    <x v="2"/>
    <x v="1"/>
  </r>
  <r>
    <s v="6230-BSUXY"/>
    <s v="Female"/>
    <n v="1"/>
    <s v="No"/>
    <s v="No"/>
    <n v="1"/>
    <n v="2"/>
    <n v="0"/>
    <s v="Electronic check"/>
    <n v="85"/>
    <n v="85"/>
    <s v="Yes"/>
    <x v="13"/>
    <b v="1"/>
    <b v="1"/>
    <b v="1"/>
    <x v="0"/>
    <s v="Yes"/>
    <n v="0"/>
    <d v="2019-07-23T00:00:00"/>
    <n v="85"/>
    <s v="Month-to-Month"/>
    <s v="One Line"/>
    <x v="1"/>
    <x v="0"/>
    <x v="0"/>
  </r>
  <r>
    <s v="6231-WFGFH"/>
    <s v="Male"/>
    <n v="0"/>
    <s v="Yes"/>
    <s v="Yes"/>
    <n v="1"/>
    <n v="0"/>
    <n v="0"/>
    <s v="Mailed check"/>
    <n v="20.5"/>
    <n v="77.599999999999994"/>
    <s v="No"/>
    <x v="1"/>
    <b v="0"/>
    <b v="0"/>
    <b v="1"/>
    <x v="1"/>
    <s v="No"/>
    <n v="3"/>
    <d v="2019-04-24T00:00:00"/>
    <n v="19.399999999999999"/>
    <s v="Month-to-Month"/>
    <s v="One Line"/>
    <x v="2"/>
    <x v="0"/>
    <x v="2"/>
  </r>
  <r>
    <s v="6233-HXJMX"/>
    <s v="Female"/>
    <n v="0"/>
    <s v="No"/>
    <s v="No"/>
    <n v="2"/>
    <n v="2"/>
    <n v="0"/>
    <s v="Credit card (automatic)"/>
    <n v="89.3"/>
    <n v="4192.1499999999996"/>
    <s v="No"/>
    <x v="70"/>
    <b v="1"/>
    <b v="0"/>
    <b v="1"/>
    <x v="0"/>
    <s v="Yes"/>
    <n v="0"/>
    <d v="2015-10-12T00:00:00"/>
    <n v="89.194680851063822"/>
    <s v="Month-to-Month"/>
    <s v="Two or More Lines"/>
    <x v="1"/>
    <x v="4"/>
    <x v="0"/>
  </r>
  <r>
    <s v="6234-PFPXL"/>
    <s v="Male"/>
    <n v="0"/>
    <s v="Yes"/>
    <s v="No"/>
    <n v="2"/>
    <n v="2"/>
    <n v="0"/>
    <s v="Credit card (automatic)"/>
    <n v="95.9"/>
    <n v="2234.9499999999998"/>
    <s v="No"/>
    <x v="64"/>
    <b v="0"/>
    <b v="0"/>
    <b v="1"/>
    <x v="0"/>
    <s v="Yes"/>
    <n v="1"/>
    <d v="2017-10-01T00:00:00"/>
    <n v="97.171739130434773"/>
    <s v="Month-to-Month"/>
    <s v="Two or More Lines"/>
    <x v="1"/>
    <x v="1"/>
    <x v="0"/>
  </r>
  <r>
    <s v="6234-RAAPL"/>
    <s v="Female"/>
    <n v="0"/>
    <s v="Yes"/>
    <s v="Yes"/>
    <n v="2"/>
    <n v="2"/>
    <n v="2"/>
    <s v="Bank transfer (automatic)"/>
    <n v="99.9"/>
    <n v="7251.7"/>
    <s v="No"/>
    <x v="54"/>
    <b v="1"/>
    <b v="0"/>
    <b v="1"/>
    <x v="0"/>
    <s v="Yes"/>
    <n v="3"/>
    <d v="2013-08-23T00:00:00"/>
    <n v="99.338356164383555"/>
    <s v="2 Year"/>
    <s v="Two or More Lines"/>
    <x v="1"/>
    <x v="2"/>
    <x v="0"/>
  </r>
  <r>
    <s v="6235-VDHOM"/>
    <s v="Female"/>
    <n v="1"/>
    <s v="No"/>
    <s v="No"/>
    <n v="0"/>
    <n v="1"/>
    <n v="0"/>
    <s v="Electronic check"/>
    <n v="28.45"/>
    <n v="131.05000000000001"/>
    <s v="Yes"/>
    <x v="10"/>
    <b v="1"/>
    <b v="1"/>
    <b v="0"/>
    <x v="0"/>
    <s v="No"/>
    <n v="0"/>
    <d v="2019-03-25T00:00:00"/>
    <n v="26.21"/>
    <s v="Month-to-Month"/>
    <s v="No Phone Service"/>
    <x v="0"/>
    <x v="0"/>
    <x v="1"/>
  </r>
  <r>
    <s v="6240-EURKS"/>
    <s v="Female"/>
    <n v="0"/>
    <s v="No"/>
    <s v="Yes"/>
    <n v="0"/>
    <n v="1"/>
    <n v="0"/>
    <s v="Electronic check"/>
    <n v="35"/>
    <n v="553"/>
    <s v="Yes"/>
    <x v="45"/>
    <b v="1"/>
    <b v="1"/>
    <b v="0"/>
    <x v="0"/>
    <s v="No"/>
    <n v="2"/>
    <d v="2018-04-29T00:00:00"/>
    <n v="34.5625"/>
    <s v="Month-to-Month"/>
    <s v="No Phone Service"/>
    <x v="0"/>
    <x v="1"/>
    <x v="1"/>
  </r>
  <r>
    <s v="6242-FEGFD"/>
    <s v="Male"/>
    <n v="0"/>
    <s v="Yes"/>
    <s v="No"/>
    <n v="2"/>
    <n v="2"/>
    <n v="2"/>
    <s v="Mailed check"/>
    <n v="96.6"/>
    <n v="6424.25"/>
    <s v="No"/>
    <x v="52"/>
    <b v="0"/>
    <b v="0"/>
    <b v="1"/>
    <x v="0"/>
    <s v="Yes"/>
    <n v="1"/>
    <d v="2014-02-19T00:00:00"/>
    <n v="95.884328358208961"/>
    <s v="2 Year"/>
    <s v="Two or More Lines"/>
    <x v="1"/>
    <x v="2"/>
    <x v="0"/>
  </r>
  <r>
    <s v="6242-MBHPK"/>
    <s v="Female"/>
    <n v="1"/>
    <s v="Yes"/>
    <s v="No"/>
    <n v="1"/>
    <n v="2"/>
    <n v="0"/>
    <s v="Electronic check"/>
    <n v="95.1"/>
    <n v="2326.0500000000002"/>
    <s v="No"/>
    <x v="19"/>
    <b v="1"/>
    <b v="0"/>
    <b v="1"/>
    <x v="0"/>
    <s v="Yes"/>
    <n v="1"/>
    <d v="2017-09-01T00:00:00"/>
    <n v="96.918750000000003"/>
    <s v="Month-to-Month"/>
    <s v="One Line"/>
    <x v="1"/>
    <x v="3"/>
    <x v="0"/>
  </r>
  <r>
    <s v="6242-SGYTS"/>
    <s v="Male"/>
    <n v="0"/>
    <s v="Yes"/>
    <s v="Yes"/>
    <n v="2"/>
    <n v="2"/>
    <n v="1"/>
    <s v="Credit card (automatic)"/>
    <n v="94.95"/>
    <n v="5791.85"/>
    <s v="No"/>
    <x v="63"/>
    <b v="0"/>
    <b v="0"/>
    <b v="1"/>
    <x v="0"/>
    <s v="Yes"/>
    <n v="3"/>
    <d v="2014-08-18T00:00:00"/>
    <n v="94.948360655737716"/>
    <s v="1 Year"/>
    <s v="Two or More Lines"/>
    <x v="1"/>
    <x v="2"/>
    <x v="0"/>
  </r>
  <r>
    <s v="6243-OZGFH"/>
    <s v="Female"/>
    <n v="0"/>
    <s v="No"/>
    <s v="No"/>
    <n v="0"/>
    <n v="1"/>
    <n v="0"/>
    <s v="Electronic check"/>
    <n v="44.95"/>
    <n v="996.85"/>
    <s v="No"/>
    <x v="16"/>
    <b v="1"/>
    <b v="0"/>
    <b v="0"/>
    <x v="0"/>
    <s v="No"/>
    <n v="0"/>
    <d v="2017-10-31T00:00:00"/>
    <n v="45.311363636363637"/>
    <s v="Month-to-Month"/>
    <s v="No Phone Service"/>
    <x v="0"/>
    <x v="1"/>
    <x v="1"/>
  </r>
  <r>
    <s v="6244-BESBM"/>
    <s v="Male"/>
    <n v="0"/>
    <s v="Yes"/>
    <s v="Yes"/>
    <n v="1"/>
    <n v="2"/>
    <n v="2"/>
    <s v="Credit card (automatic)"/>
    <n v="95.2"/>
    <n v="6671.7"/>
    <s v="No"/>
    <x v="42"/>
    <b v="0"/>
    <b v="0"/>
    <b v="1"/>
    <x v="0"/>
    <s v="Yes"/>
    <n v="3"/>
    <d v="2013-11-21T00:00:00"/>
    <n v="95.31"/>
    <s v="2 Year"/>
    <s v="One Line"/>
    <x v="1"/>
    <x v="2"/>
    <x v="0"/>
  </r>
  <r>
    <s v="6248-BSHKG"/>
    <s v="Male"/>
    <n v="0"/>
    <s v="Yes"/>
    <s v="Yes"/>
    <n v="1"/>
    <n v="0"/>
    <n v="1"/>
    <s v="Mailed check"/>
    <n v="20.399999999999999"/>
    <n v="1226.45"/>
    <s v="No"/>
    <x v="58"/>
    <b v="0"/>
    <b v="0"/>
    <b v="1"/>
    <x v="1"/>
    <s v="No"/>
    <n v="3"/>
    <d v="2014-09-17T00:00:00"/>
    <n v="20.440833333333334"/>
    <s v="1 Year"/>
    <s v="One Line"/>
    <x v="2"/>
    <x v="2"/>
    <x v="2"/>
  </r>
  <r>
    <s v="6248-TKCQV"/>
    <s v="Female"/>
    <n v="0"/>
    <s v="Yes"/>
    <s v="Yes"/>
    <n v="2"/>
    <n v="1"/>
    <n v="2"/>
    <s v="Bank transfer (automatic)"/>
    <n v="80.599999999999994"/>
    <n v="5460.2"/>
    <s v="No"/>
    <x v="59"/>
    <b v="1"/>
    <b v="0"/>
    <b v="1"/>
    <x v="0"/>
    <s v="Yes"/>
    <n v="3"/>
    <d v="2014-01-20T00:00:00"/>
    <n v="80.297058823529412"/>
    <s v="2 Year"/>
    <s v="Two or More Lines"/>
    <x v="0"/>
    <x v="2"/>
    <x v="0"/>
  </r>
  <r>
    <s v="6250-CGGUN"/>
    <s v="Male"/>
    <n v="0"/>
    <s v="No"/>
    <s v="No"/>
    <n v="1"/>
    <n v="2"/>
    <n v="1"/>
    <s v="Electronic check"/>
    <n v="84.4"/>
    <n v="4484.05"/>
    <s v="No"/>
    <x v="18"/>
    <b v="0"/>
    <b v="0"/>
    <b v="1"/>
    <x v="0"/>
    <s v="Yes"/>
    <n v="0"/>
    <d v="2015-04-15T00:00:00"/>
    <n v="84.604716981132086"/>
    <s v="1 Year"/>
    <s v="One Line"/>
    <x v="1"/>
    <x v="2"/>
    <x v="0"/>
  </r>
  <r>
    <s v="6252-DFGTK"/>
    <s v="Female"/>
    <n v="0"/>
    <s v="Yes"/>
    <s v="No"/>
    <n v="2"/>
    <n v="1"/>
    <n v="1"/>
    <s v="Credit card (automatic)"/>
    <n v="68.099999999999994"/>
    <n v="2479.25"/>
    <s v="No"/>
    <x v="21"/>
    <b v="1"/>
    <b v="0"/>
    <b v="1"/>
    <x v="0"/>
    <s v="Yes"/>
    <n v="1"/>
    <d v="2016-09-06T00:00:00"/>
    <n v="68.868055555555557"/>
    <s v="1 Year"/>
    <s v="Two or More Lines"/>
    <x v="0"/>
    <x v="4"/>
    <x v="0"/>
  </r>
  <r>
    <s v="6253-GNHWH"/>
    <s v="Female"/>
    <n v="0"/>
    <s v="Yes"/>
    <s v="Yes"/>
    <n v="2"/>
    <n v="1"/>
    <n v="2"/>
    <s v="Mailed check"/>
    <n v="71.099999999999994"/>
    <n v="5224.95"/>
    <s v="No"/>
    <x v="54"/>
    <b v="1"/>
    <b v="0"/>
    <b v="1"/>
    <x v="0"/>
    <s v="Yes"/>
    <n v="3"/>
    <d v="2013-08-23T00:00:00"/>
    <n v="71.574657534246569"/>
    <s v="2 Year"/>
    <s v="Two or More Lines"/>
    <x v="0"/>
    <x v="2"/>
    <x v="0"/>
  </r>
  <r>
    <s v="6253-WRFHY"/>
    <s v="Male"/>
    <n v="0"/>
    <s v="Yes"/>
    <s v="Yes"/>
    <n v="1"/>
    <n v="1"/>
    <n v="1"/>
    <s v="Electronic check"/>
    <n v="64.75"/>
    <n v="877.35"/>
    <s v="No"/>
    <x v="35"/>
    <b v="0"/>
    <b v="0"/>
    <b v="1"/>
    <x v="0"/>
    <s v="Yes"/>
    <n v="3"/>
    <d v="2018-06-28T00:00:00"/>
    <n v="62.667857142857144"/>
    <s v="1 Year"/>
    <s v="One Line"/>
    <x v="0"/>
    <x v="1"/>
    <x v="0"/>
  </r>
  <r>
    <s v="6257-DTAYD"/>
    <s v="Male"/>
    <n v="0"/>
    <s v="Yes"/>
    <s v="No"/>
    <n v="2"/>
    <n v="2"/>
    <n v="2"/>
    <s v="Credit card (automatic)"/>
    <n v="104.15"/>
    <n v="7365.3"/>
    <s v="No"/>
    <x v="20"/>
    <b v="0"/>
    <b v="0"/>
    <b v="1"/>
    <x v="0"/>
    <s v="Yes"/>
    <n v="1"/>
    <d v="2013-10-22T00:00:00"/>
    <n v="103.73661971830987"/>
    <s v="2 Year"/>
    <s v="Two or More Lines"/>
    <x v="1"/>
    <x v="2"/>
    <x v="0"/>
  </r>
  <r>
    <s v="6257-RJOHI"/>
    <s v="Male"/>
    <n v="0"/>
    <s v="No"/>
    <s v="No"/>
    <n v="1"/>
    <n v="1"/>
    <n v="0"/>
    <s v="Mailed check"/>
    <n v="50.8"/>
    <n v="202.3"/>
    <s v="No"/>
    <x v="1"/>
    <b v="0"/>
    <b v="0"/>
    <b v="1"/>
    <x v="0"/>
    <s v="Yes"/>
    <n v="0"/>
    <d v="2019-04-24T00:00:00"/>
    <n v="50.575000000000003"/>
    <s v="Month-to-Month"/>
    <s v="One Line"/>
    <x v="0"/>
    <x v="0"/>
    <x v="0"/>
  </r>
  <r>
    <s v="6258-NGCNG"/>
    <s v="Male"/>
    <n v="0"/>
    <s v="No"/>
    <s v="No"/>
    <n v="2"/>
    <n v="0"/>
    <n v="0"/>
    <s v="Mailed check"/>
    <n v="23.5"/>
    <n v="173"/>
    <s v="No"/>
    <x v="7"/>
    <b v="0"/>
    <b v="0"/>
    <b v="1"/>
    <x v="1"/>
    <s v="No"/>
    <n v="0"/>
    <d v="2019-01-24T00:00:00"/>
    <n v="24.714285714285715"/>
    <s v="Month-to-Month"/>
    <s v="Two or More Lines"/>
    <x v="2"/>
    <x v="0"/>
    <x v="2"/>
  </r>
  <r>
    <s v="6258-PVZWJ"/>
    <s v="Male"/>
    <n v="0"/>
    <s v="Yes"/>
    <s v="No"/>
    <n v="2"/>
    <n v="1"/>
    <n v="2"/>
    <s v="Credit card (automatic)"/>
    <n v="90.8"/>
    <n v="6302.85"/>
    <s v="No"/>
    <x v="23"/>
    <b v="0"/>
    <b v="0"/>
    <b v="1"/>
    <x v="0"/>
    <s v="Yes"/>
    <n v="1"/>
    <d v="2013-12-21T00:00:00"/>
    <n v="91.345652173913052"/>
    <s v="2 Year"/>
    <s v="Two or More Lines"/>
    <x v="0"/>
    <x v="2"/>
    <x v="0"/>
  </r>
  <r>
    <s v="6259-WJQLC"/>
    <s v="Male"/>
    <n v="1"/>
    <s v="No"/>
    <s v="No"/>
    <n v="2"/>
    <n v="2"/>
    <n v="0"/>
    <s v="Credit card (automatic)"/>
    <n v="81.099999999999994"/>
    <n v="2619.25"/>
    <s v="No"/>
    <x v="66"/>
    <b v="0"/>
    <b v="0"/>
    <b v="1"/>
    <x v="0"/>
    <s v="Yes"/>
    <n v="0"/>
    <d v="2017-01-04T00:00:00"/>
    <n v="81.8515625"/>
    <s v="Month-to-Month"/>
    <s v="Two or More Lines"/>
    <x v="1"/>
    <x v="3"/>
    <x v="0"/>
  </r>
  <r>
    <s v="6260-ONULR"/>
    <s v="Male"/>
    <n v="0"/>
    <s v="No"/>
    <s v="No"/>
    <n v="1"/>
    <n v="1"/>
    <n v="0"/>
    <s v="Mailed check"/>
    <n v="62.8"/>
    <n v="62.8"/>
    <s v="No"/>
    <x v="13"/>
    <b v="0"/>
    <b v="0"/>
    <b v="1"/>
    <x v="0"/>
    <s v="Yes"/>
    <n v="0"/>
    <d v="2019-07-23T00:00:00"/>
    <n v="62.8"/>
    <s v="Month-to-Month"/>
    <s v="One Line"/>
    <x v="0"/>
    <x v="0"/>
    <x v="0"/>
  </r>
  <r>
    <s v="6260-XLACS"/>
    <s v="Male"/>
    <n v="0"/>
    <s v="No"/>
    <s v="No"/>
    <n v="1"/>
    <n v="0"/>
    <n v="1"/>
    <s v="Mailed check"/>
    <n v="19.7"/>
    <n v="117.8"/>
    <s v="No"/>
    <x v="40"/>
    <b v="0"/>
    <b v="0"/>
    <b v="1"/>
    <x v="1"/>
    <s v="No"/>
    <n v="0"/>
    <d v="2019-02-23T00:00:00"/>
    <n v="19.633333333333333"/>
    <s v="1 Year"/>
    <s v="One Line"/>
    <x v="2"/>
    <x v="0"/>
    <x v="2"/>
  </r>
  <r>
    <s v="6261-LHRTG"/>
    <s v="Female"/>
    <n v="0"/>
    <s v="No"/>
    <s v="No"/>
    <n v="1"/>
    <n v="1"/>
    <n v="0"/>
    <s v="Credit card (automatic)"/>
    <n v="54.75"/>
    <n v="1406.9"/>
    <s v="No"/>
    <x v="32"/>
    <b v="1"/>
    <b v="0"/>
    <b v="1"/>
    <x v="0"/>
    <s v="Yes"/>
    <n v="0"/>
    <d v="2017-07-03T00:00:00"/>
    <n v="54.111538461538466"/>
    <s v="Month-to-Month"/>
    <s v="One Line"/>
    <x v="0"/>
    <x v="3"/>
    <x v="0"/>
  </r>
  <r>
    <s v="6261-RCVNS"/>
    <s v="Female"/>
    <n v="0"/>
    <s v="No"/>
    <s v="No"/>
    <n v="1"/>
    <n v="1"/>
    <n v="1"/>
    <s v="Credit card (automatic)"/>
    <n v="73.900000000000006"/>
    <n v="3160.55"/>
    <s v="Yes"/>
    <x v="26"/>
    <b v="1"/>
    <b v="1"/>
    <b v="1"/>
    <x v="0"/>
    <s v="Yes"/>
    <n v="0"/>
    <d v="2016-02-09T00:00:00"/>
    <n v="73.501162790697677"/>
    <s v="1 Year"/>
    <s v="One Line"/>
    <x v="0"/>
    <x v="4"/>
    <x v="0"/>
  </r>
  <r>
    <s v="6265-FRMTQ"/>
    <s v="Male"/>
    <n v="0"/>
    <s v="No"/>
    <s v="No"/>
    <n v="1"/>
    <n v="0"/>
    <n v="2"/>
    <s v="Bank transfer (automatic)"/>
    <n v="20.399999999999999"/>
    <n v="609.1"/>
    <s v="No"/>
    <x v="44"/>
    <b v="0"/>
    <b v="0"/>
    <b v="1"/>
    <x v="1"/>
    <s v="No"/>
    <n v="0"/>
    <d v="2017-03-05T00:00:00"/>
    <n v="20.303333333333335"/>
    <s v="2 Year"/>
    <s v="One Line"/>
    <x v="2"/>
    <x v="3"/>
    <x v="2"/>
  </r>
  <r>
    <s v="6265-SXWBU"/>
    <s v="Male"/>
    <n v="0"/>
    <s v="Yes"/>
    <s v="Yes"/>
    <n v="2"/>
    <n v="2"/>
    <n v="1"/>
    <s v="Credit card (automatic)"/>
    <n v="95.75"/>
    <n v="6511.25"/>
    <s v="No"/>
    <x v="59"/>
    <b v="0"/>
    <b v="0"/>
    <b v="1"/>
    <x v="0"/>
    <s v="Yes"/>
    <n v="3"/>
    <d v="2014-01-20T00:00:00"/>
    <n v="95.753676470588232"/>
    <s v="1 Year"/>
    <s v="Two or More Lines"/>
    <x v="1"/>
    <x v="2"/>
    <x v="0"/>
  </r>
  <r>
    <s v="6266-QHOJZ"/>
    <s v="Female"/>
    <n v="0"/>
    <s v="No"/>
    <s v="No"/>
    <n v="2"/>
    <n v="2"/>
    <n v="1"/>
    <s v="Electronic check"/>
    <n v="89.85"/>
    <n v="5844.65"/>
    <s v="No"/>
    <x v="24"/>
    <b v="1"/>
    <b v="0"/>
    <b v="1"/>
    <x v="0"/>
    <s v="Yes"/>
    <n v="0"/>
    <d v="2014-04-20T00:00:00"/>
    <n v="89.917692307692306"/>
    <s v="1 Year"/>
    <s v="Two or More Lines"/>
    <x v="1"/>
    <x v="2"/>
    <x v="0"/>
  </r>
  <r>
    <s v="6267-DCFFZ"/>
    <s v="Female"/>
    <n v="1"/>
    <s v="Yes"/>
    <s v="No"/>
    <n v="2"/>
    <n v="2"/>
    <n v="0"/>
    <s v="Electronic check"/>
    <n v="90.05"/>
    <n v="2627.2"/>
    <s v="No"/>
    <x v="41"/>
    <b v="1"/>
    <b v="0"/>
    <b v="1"/>
    <x v="0"/>
    <s v="Yes"/>
    <n v="1"/>
    <d v="2017-04-04T00:00:00"/>
    <n v="90.593103448275855"/>
    <s v="Month-to-Month"/>
    <s v="Two or More Lines"/>
    <x v="1"/>
    <x v="3"/>
    <x v="0"/>
  </r>
  <r>
    <s v="6270-OMFIW"/>
    <s v="Male"/>
    <n v="0"/>
    <s v="Yes"/>
    <s v="No"/>
    <n v="1"/>
    <n v="2"/>
    <n v="1"/>
    <s v="Electronic check"/>
    <n v="94.4"/>
    <n v="5610.25"/>
    <s v="Yes"/>
    <x v="27"/>
    <b v="0"/>
    <b v="1"/>
    <b v="1"/>
    <x v="0"/>
    <s v="Yes"/>
    <n v="1"/>
    <d v="2014-10-17T00:00:00"/>
    <n v="95.08898305084746"/>
    <s v="1 Year"/>
    <s v="One Line"/>
    <x v="1"/>
    <x v="2"/>
    <x v="0"/>
  </r>
  <r>
    <s v="6275-YDUVO"/>
    <s v="Female"/>
    <n v="0"/>
    <s v="No"/>
    <s v="No"/>
    <n v="1"/>
    <n v="2"/>
    <n v="0"/>
    <s v="Mailed check"/>
    <n v="86.2"/>
    <n v="178.7"/>
    <s v="Yes"/>
    <x v="30"/>
    <b v="1"/>
    <b v="1"/>
    <b v="1"/>
    <x v="0"/>
    <s v="Yes"/>
    <n v="0"/>
    <d v="2019-06-23T00:00:00"/>
    <n v="89.35"/>
    <s v="Month-to-Month"/>
    <s v="One Line"/>
    <x v="1"/>
    <x v="0"/>
    <x v="0"/>
  </r>
  <r>
    <s v="6278-FEPBZ"/>
    <s v="Female"/>
    <n v="0"/>
    <s v="No"/>
    <s v="No"/>
    <n v="1"/>
    <n v="0"/>
    <n v="0"/>
    <s v="Mailed check"/>
    <n v="20.25"/>
    <n v="186.15"/>
    <s v="No"/>
    <x v="0"/>
    <b v="1"/>
    <b v="0"/>
    <b v="1"/>
    <x v="1"/>
    <s v="No"/>
    <n v="0"/>
    <d v="2018-11-25T00:00:00"/>
    <n v="20.683333333333334"/>
    <s v="Month-to-Month"/>
    <s v="One Line"/>
    <x v="2"/>
    <x v="0"/>
    <x v="2"/>
  </r>
  <r>
    <s v="6281-FKEWS"/>
    <s v="Female"/>
    <n v="0"/>
    <s v="No"/>
    <s v="No"/>
    <n v="0"/>
    <n v="1"/>
    <n v="1"/>
    <s v="Electronic check"/>
    <n v="49.05"/>
    <n v="2265"/>
    <s v="No"/>
    <x v="55"/>
    <b v="1"/>
    <b v="0"/>
    <b v="0"/>
    <x v="0"/>
    <s v="No"/>
    <n v="0"/>
    <d v="2015-11-11T00:00:00"/>
    <n v="49.239130434782609"/>
    <s v="1 Year"/>
    <s v="No Phone Service"/>
    <x v="0"/>
    <x v="4"/>
    <x v="1"/>
  </r>
  <r>
    <s v="6283-GITPX"/>
    <s v="Male"/>
    <n v="0"/>
    <s v="No"/>
    <s v="Yes"/>
    <n v="1"/>
    <n v="1"/>
    <n v="2"/>
    <s v="Credit card (automatic)"/>
    <n v="76.900000000000006"/>
    <n v="5522.7"/>
    <s v="No"/>
    <x v="5"/>
    <b v="0"/>
    <b v="0"/>
    <b v="1"/>
    <x v="0"/>
    <s v="Yes"/>
    <n v="2"/>
    <d v="2013-09-22T00:00:00"/>
    <n v="76.704166666666666"/>
    <s v="2 Year"/>
    <s v="One Line"/>
    <x v="0"/>
    <x v="2"/>
    <x v="0"/>
  </r>
  <r>
    <s v="6284-AHOOQ"/>
    <s v="Male"/>
    <n v="1"/>
    <s v="No"/>
    <s v="No"/>
    <n v="2"/>
    <n v="2"/>
    <n v="0"/>
    <s v="Bank transfer (automatic)"/>
    <n v="90.5"/>
    <n v="1910.6"/>
    <s v="Yes"/>
    <x v="25"/>
    <b v="0"/>
    <b v="1"/>
    <b v="1"/>
    <x v="0"/>
    <s v="Yes"/>
    <n v="0"/>
    <d v="2017-11-30T00:00:00"/>
    <n v="90.980952380952374"/>
    <s v="Month-to-Month"/>
    <s v="Two or More Lines"/>
    <x v="1"/>
    <x v="1"/>
    <x v="0"/>
  </r>
  <r>
    <s v="6284-KMNUF"/>
    <s v="Female"/>
    <n v="0"/>
    <s v="Yes"/>
    <s v="No"/>
    <n v="2"/>
    <n v="2"/>
    <n v="1"/>
    <s v="Electronic check"/>
    <n v="98"/>
    <n v="5270.6"/>
    <s v="No"/>
    <x v="9"/>
    <b v="1"/>
    <b v="0"/>
    <b v="1"/>
    <x v="0"/>
    <s v="Yes"/>
    <n v="1"/>
    <d v="2015-03-16T00:00:00"/>
    <n v="97.603703703703715"/>
    <s v="1 Year"/>
    <s v="Two or More Lines"/>
    <x v="1"/>
    <x v="2"/>
    <x v="0"/>
  </r>
  <r>
    <s v="6285-FTQBF"/>
    <s v="Male"/>
    <n v="0"/>
    <s v="Yes"/>
    <s v="Yes"/>
    <n v="2"/>
    <n v="0"/>
    <n v="2"/>
    <s v="Credit card (automatic)"/>
    <n v="25.55"/>
    <n v="1867.7"/>
    <s v="No"/>
    <x v="54"/>
    <b v="0"/>
    <b v="0"/>
    <b v="1"/>
    <x v="1"/>
    <s v="No"/>
    <n v="3"/>
    <d v="2013-08-23T00:00:00"/>
    <n v="25.584931506849315"/>
    <s v="2 Year"/>
    <s v="Two or More Lines"/>
    <x v="2"/>
    <x v="2"/>
    <x v="2"/>
  </r>
  <r>
    <s v="6286-SUUWT"/>
    <s v="Male"/>
    <n v="0"/>
    <s v="No"/>
    <s v="No"/>
    <n v="1"/>
    <n v="0"/>
    <n v="0"/>
    <s v="Mailed check"/>
    <n v="19.95"/>
    <n v="19.95"/>
    <s v="No"/>
    <x v="13"/>
    <b v="0"/>
    <b v="0"/>
    <b v="1"/>
    <x v="1"/>
    <s v="No"/>
    <n v="0"/>
    <d v="2019-07-23T00:00:00"/>
    <n v="19.95"/>
    <s v="Month-to-Month"/>
    <s v="One Line"/>
    <x v="2"/>
    <x v="0"/>
    <x v="2"/>
  </r>
  <r>
    <s v="6286-ZHAOK"/>
    <s v="Female"/>
    <n v="0"/>
    <s v="Yes"/>
    <s v="Yes"/>
    <n v="2"/>
    <n v="0"/>
    <n v="0"/>
    <s v="Bank transfer (automatic)"/>
    <n v="25.55"/>
    <n v="507.4"/>
    <s v="No"/>
    <x v="74"/>
    <b v="1"/>
    <b v="0"/>
    <b v="1"/>
    <x v="1"/>
    <s v="No"/>
    <n v="3"/>
    <d v="2017-12-30T00:00:00"/>
    <n v="25.369999999999997"/>
    <s v="Month-to-Month"/>
    <s v="Two or More Lines"/>
    <x v="2"/>
    <x v="1"/>
    <x v="2"/>
  </r>
  <r>
    <s v="6288-CHQJB"/>
    <s v="Female"/>
    <n v="0"/>
    <s v="Yes"/>
    <s v="Yes"/>
    <n v="1"/>
    <n v="1"/>
    <n v="2"/>
    <s v="Bank transfer (automatic)"/>
    <n v="69.95"/>
    <n v="3871.85"/>
    <s v="No"/>
    <x v="17"/>
    <b v="1"/>
    <b v="0"/>
    <b v="1"/>
    <x v="0"/>
    <s v="Yes"/>
    <n v="3"/>
    <d v="2015-02-14T00:00:00"/>
    <n v="70.397272727272721"/>
    <s v="2 Year"/>
    <s v="One Line"/>
    <x v="0"/>
    <x v="2"/>
    <x v="0"/>
  </r>
  <r>
    <s v="6288-LBEAR"/>
    <s v="Female"/>
    <n v="0"/>
    <s v="No"/>
    <s v="No"/>
    <n v="1"/>
    <n v="2"/>
    <n v="0"/>
    <s v="Mailed check"/>
    <n v="79.099999999999994"/>
    <n v="1783.75"/>
    <s v="No"/>
    <x v="64"/>
    <b v="1"/>
    <b v="0"/>
    <b v="1"/>
    <x v="0"/>
    <s v="Yes"/>
    <n v="0"/>
    <d v="2017-10-01T00:00:00"/>
    <n v="77.554347826086953"/>
    <s v="Month-to-Month"/>
    <s v="One Line"/>
    <x v="1"/>
    <x v="1"/>
    <x v="0"/>
  </r>
  <r>
    <s v="6289-CPNLD"/>
    <s v="Male"/>
    <n v="0"/>
    <s v="Yes"/>
    <s v="Yes"/>
    <n v="1"/>
    <n v="1"/>
    <n v="1"/>
    <s v="Mailed check"/>
    <n v="73.900000000000006"/>
    <n v="2405.0500000000002"/>
    <s v="Yes"/>
    <x v="12"/>
    <b v="0"/>
    <b v="1"/>
    <b v="1"/>
    <x v="0"/>
    <s v="Yes"/>
    <n v="3"/>
    <d v="2016-12-05T00:00:00"/>
    <n v="72.88030303030304"/>
    <s v="1 Year"/>
    <s v="One Line"/>
    <x v="0"/>
    <x v="3"/>
    <x v="0"/>
  </r>
  <r>
    <s v="6292-TOSSS"/>
    <s v="Male"/>
    <n v="0"/>
    <s v="No"/>
    <s v="No"/>
    <n v="2"/>
    <n v="0"/>
    <n v="2"/>
    <s v="Bank transfer (automatic)"/>
    <n v="24.9"/>
    <n v="1195.25"/>
    <s v="No"/>
    <x v="46"/>
    <b v="0"/>
    <b v="0"/>
    <b v="1"/>
    <x v="1"/>
    <s v="No"/>
    <n v="0"/>
    <d v="2015-09-12T00:00:00"/>
    <n v="24.901041666666668"/>
    <s v="2 Year"/>
    <s v="Two or More Lines"/>
    <x v="2"/>
    <x v="2"/>
    <x v="2"/>
  </r>
  <r>
    <s v="6295-OSINB"/>
    <s v="Male"/>
    <n v="0"/>
    <s v="Yes"/>
    <s v="No"/>
    <n v="2"/>
    <n v="2"/>
    <n v="2"/>
    <s v="Electronic check"/>
    <n v="109.65"/>
    <n v="7880.25"/>
    <s v="No"/>
    <x v="5"/>
    <b v="0"/>
    <b v="0"/>
    <b v="1"/>
    <x v="0"/>
    <s v="Yes"/>
    <n v="1"/>
    <d v="2013-09-22T00:00:00"/>
    <n v="109.44791666666667"/>
    <s v="2 Year"/>
    <s v="Two or More Lines"/>
    <x v="1"/>
    <x v="2"/>
    <x v="0"/>
  </r>
  <r>
    <s v="6296-DDOOR"/>
    <s v="Female"/>
    <n v="0"/>
    <s v="No"/>
    <s v="No"/>
    <n v="1"/>
    <n v="1"/>
    <n v="1"/>
    <s v="Electronic check"/>
    <n v="58.2"/>
    <n v="1045.25"/>
    <s v="No"/>
    <x v="53"/>
    <b v="1"/>
    <b v="0"/>
    <b v="1"/>
    <x v="0"/>
    <s v="Yes"/>
    <n v="0"/>
    <d v="2018-02-28T00:00:00"/>
    <n v="58.069444444444443"/>
    <s v="1 Year"/>
    <s v="One Line"/>
    <x v="0"/>
    <x v="1"/>
    <x v="0"/>
  </r>
  <r>
    <s v="6297-NOOPG"/>
    <s v="Female"/>
    <n v="0"/>
    <s v="Yes"/>
    <s v="No"/>
    <n v="2"/>
    <n v="2"/>
    <n v="2"/>
    <s v="Electronic check"/>
    <n v="110.5"/>
    <n v="7752.05"/>
    <s v="No"/>
    <x v="42"/>
    <b v="1"/>
    <b v="0"/>
    <b v="1"/>
    <x v="0"/>
    <s v="Yes"/>
    <n v="1"/>
    <d v="2013-11-21T00:00:00"/>
    <n v="110.74357142857143"/>
    <s v="2 Year"/>
    <s v="Two or More Lines"/>
    <x v="1"/>
    <x v="2"/>
    <x v="0"/>
  </r>
  <r>
    <s v="6298-QDFNH"/>
    <s v="Male"/>
    <n v="0"/>
    <s v="No"/>
    <s v="No"/>
    <n v="2"/>
    <n v="2"/>
    <n v="0"/>
    <s v="Electronic check"/>
    <n v="79.349999999999994"/>
    <n v="1730.35"/>
    <s v="Yes"/>
    <x v="16"/>
    <b v="0"/>
    <b v="1"/>
    <b v="1"/>
    <x v="0"/>
    <s v="Yes"/>
    <n v="0"/>
    <d v="2017-10-31T00:00:00"/>
    <n v="78.652272727272717"/>
    <s v="Month-to-Month"/>
    <s v="Two or More Lines"/>
    <x v="1"/>
    <x v="1"/>
    <x v="0"/>
  </r>
  <r>
    <s v="6300-BWMJX"/>
    <s v="Female"/>
    <n v="0"/>
    <s v="Yes"/>
    <s v="No"/>
    <n v="2"/>
    <n v="2"/>
    <n v="0"/>
    <s v="Electronic check"/>
    <n v="93.35"/>
    <n v="5386.5"/>
    <s v="No"/>
    <x v="65"/>
    <b v="1"/>
    <b v="0"/>
    <b v="1"/>
    <x v="0"/>
    <s v="Yes"/>
    <n v="1"/>
    <d v="2014-11-16T00:00:00"/>
    <n v="92.870689655172413"/>
    <s v="Month-to-Month"/>
    <s v="Two or More Lines"/>
    <x v="1"/>
    <x v="2"/>
    <x v="0"/>
  </r>
  <r>
    <s v="6302-JGYRJ"/>
    <s v="Male"/>
    <n v="0"/>
    <s v="No"/>
    <s v="Yes"/>
    <n v="2"/>
    <n v="1"/>
    <n v="1"/>
    <s v="Mailed check"/>
    <n v="79.45"/>
    <n v="2587.6999999999998"/>
    <s v="Yes"/>
    <x v="12"/>
    <b v="0"/>
    <b v="1"/>
    <b v="1"/>
    <x v="0"/>
    <s v="Yes"/>
    <n v="2"/>
    <d v="2016-12-05T00:00:00"/>
    <n v="78.415151515151507"/>
    <s v="1 Year"/>
    <s v="Two or More Lines"/>
    <x v="0"/>
    <x v="3"/>
    <x v="0"/>
  </r>
  <r>
    <s v="6303-KFWSL"/>
    <s v="Female"/>
    <n v="0"/>
    <s v="No"/>
    <s v="No"/>
    <n v="2"/>
    <n v="1"/>
    <n v="1"/>
    <s v="Electronic check"/>
    <n v="55.25"/>
    <n v="1620.2"/>
    <s v="No"/>
    <x v="41"/>
    <b v="1"/>
    <b v="0"/>
    <b v="1"/>
    <x v="0"/>
    <s v="Yes"/>
    <n v="0"/>
    <d v="2017-04-04T00:00:00"/>
    <n v="55.868965517241378"/>
    <s v="1 Year"/>
    <s v="Two or More Lines"/>
    <x v="0"/>
    <x v="3"/>
    <x v="0"/>
  </r>
  <r>
    <s v="6304-IJFSQ"/>
    <s v="Male"/>
    <n v="0"/>
    <s v="No"/>
    <s v="No"/>
    <n v="1"/>
    <n v="1"/>
    <n v="0"/>
    <s v="Mailed check"/>
    <n v="49.9"/>
    <n v="130.1"/>
    <s v="Yes"/>
    <x v="3"/>
    <b v="0"/>
    <b v="1"/>
    <b v="1"/>
    <x v="0"/>
    <s v="Yes"/>
    <n v="0"/>
    <d v="2019-05-24T00:00:00"/>
    <n v="43.366666666666667"/>
    <s v="Month-to-Month"/>
    <s v="One Line"/>
    <x v="0"/>
    <x v="0"/>
    <x v="0"/>
  </r>
  <r>
    <s v="6305-YLBMM"/>
    <s v="Male"/>
    <n v="0"/>
    <s v="No"/>
    <s v="No"/>
    <n v="1"/>
    <n v="2"/>
    <n v="1"/>
    <s v="Bank transfer (automatic)"/>
    <n v="104.05"/>
    <n v="7262"/>
    <s v="Yes"/>
    <x v="42"/>
    <b v="0"/>
    <b v="1"/>
    <b v="1"/>
    <x v="0"/>
    <s v="Yes"/>
    <n v="0"/>
    <d v="2013-11-21T00:00:00"/>
    <n v="103.74285714285715"/>
    <s v="1 Year"/>
    <s v="One Line"/>
    <x v="1"/>
    <x v="2"/>
    <x v="0"/>
  </r>
  <r>
    <s v="6308-CQRBU"/>
    <s v="Female"/>
    <n v="0"/>
    <s v="Yes"/>
    <s v="No"/>
    <n v="2"/>
    <n v="2"/>
    <n v="2"/>
    <s v="Electronic check"/>
    <n v="109.25"/>
    <n v="7707.7"/>
    <s v="No"/>
    <x v="20"/>
    <b v="1"/>
    <b v="0"/>
    <b v="1"/>
    <x v="0"/>
    <s v="Yes"/>
    <n v="1"/>
    <d v="2013-10-22T00:00:00"/>
    <n v="108.55915492957746"/>
    <s v="2 Year"/>
    <s v="Two or More Lines"/>
    <x v="1"/>
    <x v="2"/>
    <x v="0"/>
  </r>
  <r>
    <s v="6311-UEUME"/>
    <s v="Female"/>
    <n v="0"/>
    <s v="No"/>
    <s v="No"/>
    <n v="1"/>
    <n v="2"/>
    <n v="0"/>
    <s v="Electronic check"/>
    <n v="78.900000000000006"/>
    <n v="2384.15"/>
    <s v="Yes"/>
    <x v="44"/>
    <b v="1"/>
    <b v="1"/>
    <b v="1"/>
    <x v="0"/>
    <s v="Yes"/>
    <n v="0"/>
    <d v="2017-03-05T00:00:00"/>
    <n v="79.471666666666664"/>
    <s v="Month-to-Month"/>
    <s v="One Line"/>
    <x v="1"/>
    <x v="3"/>
    <x v="0"/>
  </r>
  <r>
    <s v="6313-GIDIT"/>
    <s v="Male"/>
    <n v="1"/>
    <s v="No"/>
    <s v="No"/>
    <n v="0"/>
    <n v="1"/>
    <n v="0"/>
    <s v="Electronic check"/>
    <n v="54.45"/>
    <n v="2854.55"/>
    <s v="Yes"/>
    <x v="15"/>
    <b v="0"/>
    <b v="1"/>
    <b v="0"/>
    <x v="0"/>
    <s v="No"/>
    <n v="0"/>
    <d v="2015-05-15T00:00:00"/>
    <n v="54.895192307692312"/>
    <s v="Month-to-Month"/>
    <s v="No Phone Service"/>
    <x v="0"/>
    <x v="2"/>
    <x v="1"/>
  </r>
  <r>
    <s v="6317-YPKDH"/>
    <s v="Female"/>
    <n v="0"/>
    <s v="No"/>
    <s v="No"/>
    <n v="0"/>
    <n v="1"/>
    <n v="0"/>
    <s v="Bank transfer (automatic)"/>
    <n v="29.95"/>
    <n v="29.95"/>
    <s v="Yes"/>
    <x v="13"/>
    <b v="1"/>
    <b v="1"/>
    <b v="0"/>
    <x v="0"/>
    <s v="No"/>
    <n v="0"/>
    <d v="2019-07-23T00:00:00"/>
    <n v="29.95"/>
    <s v="Month-to-Month"/>
    <s v="No Phone Service"/>
    <x v="0"/>
    <x v="0"/>
    <x v="1"/>
  </r>
  <r>
    <s v="6319-IEJWJ"/>
    <s v="Male"/>
    <n v="0"/>
    <s v="Yes"/>
    <s v="Yes"/>
    <n v="1"/>
    <n v="2"/>
    <n v="0"/>
    <s v="Electronic check"/>
    <n v="90.2"/>
    <n v="1776.55"/>
    <s v="Yes"/>
    <x v="74"/>
    <b v="0"/>
    <b v="1"/>
    <b v="1"/>
    <x v="0"/>
    <s v="Yes"/>
    <n v="3"/>
    <d v="2017-12-30T00:00:00"/>
    <n v="88.827500000000001"/>
    <s v="Month-to-Month"/>
    <s v="One Line"/>
    <x v="1"/>
    <x v="1"/>
    <x v="0"/>
  </r>
  <r>
    <s v="6319-QSUSR"/>
    <s v="Female"/>
    <n v="0"/>
    <s v="No"/>
    <s v="Yes"/>
    <n v="1"/>
    <n v="0"/>
    <n v="0"/>
    <s v="Credit card (automatic)"/>
    <n v="19.7"/>
    <n v="216.2"/>
    <s v="No"/>
    <x v="28"/>
    <b v="1"/>
    <b v="0"/>
    <b v="1"/>
    <x v="1"/>
    <s v="No"/>
    <b v="0"/>
    <d v="2018-09-26T00:00:00"/>
    <n v="19.654545454545453"/>
    <s v="Month-to-Month"/>
    <s v="One Line"/>
    <x v="2"/>
    <x v="0"/>
    <x v="2"/>
  </r>
  <r>
    <s v="6322-HRPFA"/>
    <s v="Male"/>
    <n v="0"/>
    <s v="Yes"/>
    <s v="Yes"/>
    <n v="1"/>
    <n v="1"/>
    <n v="0"/>
    <s v="Credit card (automatic)"/>
    <n v="59.6"/>
    <n v="2970.3"/>
    <s v="No"/>
    <x v="68"/>
    <b v="0"/>
    <b v="0"/>
    <b v="1"/>
    <x v="0"/>
    <s v="Yes"/>
    <n v="3"/>
    <d v="2015-07-14T00:00:00"/>
    <n v="59.406000000000006"/>
    <s v="Month-to-Month"/>
    <s v="One Line"/>
    <x v="0"/>
    <x v="2"/>
    <x v="0"/>
  </r>
  <r>
    <s v="6322-PJJDJ"/>
    <s v="Male"/>
    <n v="0"/>
    <s v="Yes"/>
    <s v="No"/>
    <n v="1"/>
    <n v="2"/>
    <n v="2"/>
    <s v="Electronic check"/>
    <n v="94.8"/>
    <n v="4690.6499999999996"/>
    <s v="No"/>
    <x v="48"/>
    <b v="0"/>
    <b v="0"/>
    <b v="1"/>
    <x v="0"/>
    <s v="Yes"/>
    <n v="1"/>
    <d v="2015-08-13T00:00:00"/>
    <n v="95.727551020408157"/>
    <s v="2 Year"/>
    <s v="One Line"/>
    <x v="1"/>
    <x v="2"/>
    <x v="0"/>
  </r>
  <r>
    <s v="6323-AYBRX"/>
    <s v="Male"/>
    <n v="0"/>
    <s v="No"/>
    <s v="No"/>
    <n v="1"/>
    <n v="0"/>
    <n v="2"/>
    <s v="Mailed check"/>
    <n v="19.350000000000001"/>
    <n v="1099.5999999999999"/>
    <s v="Yes"/>
    <x v="11"/>
    <b v="0"/>
    <b v="1"/>
    <b v="1"/>
    <x v="1"/>
    <s v="No"/>
    <n v="0"/>
    <d v="2014-12-16T00:00:00"/>
    <n v="19.291228070175436"/>
    <s v="2 Year"/>
    <s v="One Line"/>
    <x v="2"/>
    <x v="2"/>
    <x v="2"/>
  </r>
  <r>
    <s v="6326-MTTXK"/>
    <s v="Male"/>
    <n v="0"/>
    <s v="No"/>
    <s v="No"/>
    <n v="2"/>
    <n v="2"/>
    <n v="0"/>
    <s v="Electronic check"/>
    <n v="100.85"/>
    <n v="819.55"/>
    <s v="Yes"/>
    <x v="4"/>
    <b v="0"/>
    <b v="1"/>
    <b v="1"/>
    <x v="0"/>
    <s v="Yes"/>
    <n v="0"/>
    <d v="2018-12-25T00:00:00"/>
    <n v="102.44374999999999"/>
    <s v="Month-to-Month"/>
    <s v="Two or More Lines"/>
    <x v="1"/>
    <x v="0"/>
    <x v="0"/>
  </r>
  <r>
    <s v="6328-ZPBGN"/>
    <s v="Female"/>
    <n v="1"/>
    <s v="No"/>
    <s v="No"/>
    <n v="2"/>
    <n v="2"/>
    <n v="0"/>
    <s v="Bank transfer (automatic)"/>
    <n v="95.15"/>
    <n v="997.65"/>
    <s v="Yes"/>
    <x v="56"/>
    <b v="1"/>
    <b v="1"/>
    <b v="1"/>
    <x v="0"/>
    <s v="Yes"/>
    <n v="0"/>
    <d v="2018-10-26T00:00:00"/>
    <n v="99.765000000000001"/>
    <s v="Month-to-Month"/>
    <s v="Two or More Lines"/>
    <x v="1"/>
    <x v="0"/>
    <x v="0"/>
  </r>
  <r>
    <s v="6330-JKLPC"/>
    <s v="Male"/>
    <n v="0"/>
    <s v="Yes"/>
    <s v="No"/>
    <n v="2"/>
    <n v="2"/>
    <n v="0"/>
    <s v="Bank transfer (automatic)"/>
    <n v="80.5"/>
    <n v="896.9"/>
    <s v="Yes"/>
    <x v="28"/>
    <b v="0"/>
    <b v="1"/>
    <b v="1"/>
    <x v="0"/>
    <s v="Yes"/>
    <n v="1"/>
    <d v="2018-09-26T00:00:00"/>
    <n v="81.536363636363632"/>
    <s v="Month-to-Month"/>
    <s v="Two or More Lines"/>
    <x v="1"/>
    <x v="0"/>
    <x v="0"/>
  </r>
  <r>
    <s v="6331-EWIEB"/>
    <s v="Male"/>
    <n v="0"/>
    <s v="No"/>
    <s v="No"/>
    <n v="2"/>
    <n v="2"/>
    <n v="0"/>
    <s v="Electronic check"/>
    <n v="85.25"/>
    <n v="1734.5"/>
    <s v="Yes"/>
    <x v="74"/>
    <b v="0"/>
    <b v="1"/>
    <b v="1"/>
    <x v="0"/>
    <s v="Yes"/>
    <n v="0"/>
    <d v="2017-12-30T00:00:00"/>
    <n v="86.724999999999994"/>
    <s v="Month-to-Month"/>
    <s v="Two or More Lines"/>
    <x v="1"/>
    <x v="1"/>
    <x v="0"/>
  </r>
  <r>
    <s v="6331-LWDTQ"/>
    <s v="Male"/>
    <n v="0"/>
    <s v="No"/>
    <s v="No"/>
    <n v="2"/>
    <n v="1"/>
    <n v="0"/>
    <s v="Credit card (automatic)"/>
    <n v="72.150000000000006"/>
    <n v="794.25"/>
    <s v="Yes"/>
    <x v="28"/>
    <b v="0"/>
    <b v="1"/>
    <b v="1"/>
    <x v="0"/>
    <s v="Yes"/>
    <n v="0"/>
    <d v="2018-09-26T00:00:00"/>
    <n v="72.204545454545453"/>
    <s v="Month-to-Month"/>
    <s v="Two or More Lines"/>
    <x v="0"/>
    <x v="0"/>
    <x v="0"/>
  </r>
  <r>
    <s v="6332-FBZRI"/>
    <s v="Male"/>
    <n v="0"/>
    <s v="Yes"/>
    <s v="Yes"/>
    <n v="2"/>
    <n v="1"/>
    <n v="1"/>
    <s v="Credit card (automatic)"/>
    <n v="69.349999999999994"/>
    <n v="4653.25"/>
    <s v="No"/>
    <x v="52"/>
    <b v="0"/>
    <b v="0"/>
    <b v="1"/>
    <x v="0"/>
    <s v="Yes"/>
    <n v="3"/>
    <d v="2014-02-19T00:00:00"/>
    <n v="69.451492537313428"/>
    <s v="1 Year"/>
    <s v="Two or More Lines"/>
    <x v="0"/>
    <x v="2"/>
    <x v="0"/>
  </r>
  <r>
    <s v="6333-YDVLT"/>
    <s v="Male"/>
    <n v="0"/>
    <s v="No"/>
    <s v="No"/>
    <n v="2"/>
    <n v="2"/>
    <n v="1"/>
    <s v="Credit card (automatic)"/>
    <n v="110"/>
    <n v="7138.65"/>
    <s v="No"/>
    <x v="24"/>
    <b v="0"/>
    <b v="0"/>
    <b v="1"/>
    <x v="0"/>
    <s v="Yes"/>
    <n v="0"/>
    <d v="2014-04-20T00:00:00"/>
    <n v="109.82538461538461"/>
    <s v="1 Year"/>
    <s v="Two or More Lines"/>
    <x v="1"/>
    <x v="2"/>
    <x v="0"/>
  </r>
  <r>
    <s v="6338-AVWCY"/>
    <s v="Male"/>
    <n v="0"/>
    <s v="No"/>
    <s v="No"/>
    <n v="0"/>
    <n v="1"/>
    <n v="0"/>
    <s v="Mailed check"/>
    <n v="40.15"/>
    <n v="130.75"/>
    <s v="Yes"/>
    <x v="3"/>
    <b v="0"/>
    <b v="1"/>
    <b v="0"/>
    <x v="0"/>
    <s v="No"/>
    <n v="0"/>
    <d v="2019-05-24T00:00:00"/>
    <n v="43.583333333333336"/>
    <s v="Month-to-Month"/>
    <s v="No Phone Service"/>
    <x v="0"/>
    <x v="0"/>
    <x v="1"/>
  </r>
  <r>
    <s v="6339-DKLMK"/>
    <s v="Female"/>
    <n v="0"/>
    <s v="No"/>
    <s v="No"/>
    <n v="0"/>
    <n v="1"/>
    <n v="0"/>
    <s v="Electronic check"/>
    <n v="31.65"/>
    <n v="389.95"/>
    <s v="No"/>
    <x v="39"/>
    <b v="1"/>
    <b v="0"/>
    <b v="0"/>
    <x v="0"/>
    <s v="No"/>
    <n v="0"/>
    <d v="2018-08-27T00:00:00"/>
    <n v="32.49583333333333"/>
    <s v="Month-to-Month"/>
    <s v="No Phone Service"/>
    <x v="0"/>
    <x v="1"/>
    <x v="1"/>
  </r>
  <r>
    <s v="6339-RZCBJ"/>
    <s v="Male"/>
    <n v="0"/>
    <s v="No"/>
    <s v="No"/>
    <n v="1"/>
    <n v="1"/>
    <n v="2"/>
    <s v="Credit card (automatic)"/>
    <n v="78.900000000000006"/>
    <n v="3771.5"/>
    <s v="No"/>
    <x v="46"/>
    <b v="0"/>
    <b v="0"/>
    <b v="1"/>
    <x v="0"/>
    <s v="Yes"/>
    <n v="0"/>
    <d v="2015-09-12T00:00:00"/>
    <n v="78.572916666666671"/>
    <s v="2 Year"/>
    <s v="One Line"/>
    <x v="0"/>
    <x v="2"/>
    <x v="0"/>
  </r>
  <r>
    <s v="6339-TBELP"/>
    <s v="Male"/>
    <n v="0"/>
    <s v="No"/>
    <s v="No"/>
    <n v="2"/>
    <n v="2"/>
    <n v="2"/>
    <s v="Credit card (automatic)"/>
    <n v="86.4"/>
    <n v="6172"/>
    <s v="No"/>
    <x v="20"/>
    <b v="0"/>
    <b v="0"/>
    <b v="1"/>
    <x v="0"/>
    <s v="Yes"/>
    <n v="0"/>
    <d v="2013-10-22T00:00:00"/>
    <n v="86.929577464788736"/>
    <s v="2 Year"/>
    <s v="Two or More Lines"/>
    <x v="1"/>
    <x v="2"/>
    <x v="0"/>
  </r>
  <r>
    <s v="6339-YPSAH"/>
    <s v="Male"/>
    <n v="0"/>
    <s v="No"/>
    <s v="No"/>
    <n v="1"/>
    <n v="2"/>
    <n v="0"/>
    <s v="Electronic check"/>
    <n v="73.8"/>
    <n v="704.3"/>
    <s v="No"/>
    <x v="56"/>
    <b v="0"/>
    <b v="0"/>
    <b v="1"/>
    <x v="0"/>
    <s v="Yes"/>
    <n v="0"/>
    <d v="2018-10-26T00:00:00"/>
    <n v="70.429999999999993"/>
    <s v="Month-to-Month"/>
    <s v="One Line"/>
    <x v="1"/>
    <x v="0"/>
    <x v="0"/>
  </r>
  <r>
    <s v="6340-DACFT"/>
    <s v="Female"/>
    <n v="0"/>
    <s v="Yes"/>
    <s v="Yes"/>
    <n v="1"/>
    <n v="0"/>
    <n v="2"/>
    <s v="Credit card (automatic)"/>
    <n v="20.55"/>
    <n v="1070.25"/>
    <s v="No"/>
    <x v="15"/>
    <b v="1"/>
    <b v="0"/>
    <b v="1"/>
    <x v="1"/>
    <s v="No"/>
    <n v="3"/>
    <d v="2015-05-15T00:00:00"/>
    <n v="20.58173076923077"/>
    <s v="2 Year"/>
    <s v="One Line"/>
    <x v="2"/>
    <x v="2"/>
    <x v="2"/>
  </r>
  <r>
    <s v="6341-AEVKX"/>
    <s v="Female"/>
    <n v="0"/>
    <s v="Yes"/>
    <s v="No"/>
    <n v="1"/>
    <n v="2"/>
    <n v="1"/>
    <s v="Electronic check"/>
    <n v="104.3"/>
    <n v="6613.65"/>
    <s v="No"/>
    <x v="49"/>
    <b v="1"/>
    <b v="0"/>
    <b v="1"/>
    <x v="0"/>
    <s v="Yes"/>
    <n v="1"/>
    <d v="2014-06-19T00:00:00"/>
    <n v="104.97857142857143"/>
    <s v="1 Year"/>
    <s v="One Line"/>
    <x v="1"/>
    <x v="2"/>
    <x v="0"/>
  </r>
  <r>
    <s v="6341-JVQGF"/>
    <s v="Female"/>
    <n v="0"/>
    <s v="Yes"/>
    <s v="Yes"/>
    <n v="1"/>
    <n v="1"/>
    <n v="1"/>
    <s v="Mailed check"/>
    <n v="81.150000000000006"/>
    <n v="2545.75"/>
    <s v="No"/>
    <x v="60"/>
    <b v="1"/>
    <b v="0"/>
    <b v="1"/>
    <x v="0"/>
    <s v="Yes"/>
    <n v="3"/>
    <d v="2017-02-03T00:00:00"/>
    <n v="82.120967741935488"/>
    <s v="1 Year"/>
    <s v="One Line"/>
    <x v="0"/>
    <x v="3"/>
    <x v="0"/>
  </r>
  <r>
    <s v="6344-SFJVH"/>
    <s v="Female"/>
    <n v="0"/>
    <s v="No"/>
    <s v="No"/>
    <n v="0"/>
    <n v="1"/>
    <n v="0"/>
    <s v="Credit card (automatic)"/>
    <n v="24.9"/>
    <n v="505.95"/>
    <s v="No"/>
    <x v="74"/>
    <b v="1"/>
    <b v="0"/>
    <b v="0"/>
    <x v="0"/>
    <s v="No"/>
    <n v="0"/>
    <d v="2017-12-30T00:00:00"/>
    <n v="25.297499999999999"/>
    <s v="Month-to-Month"/>
    <s v="No Phone Service"/>
    <x v="0"/>
    <x v="1"/>
    <x v="1"/>
  </r>
  <r>
    <s v="6345-FZOQH"/>
    <s v="Male"/>
    <n v="0"/>
    <s v="Yes"/>
    <s v="No"/>
    <n v="1"/>
    <n v="0"/>
    <n v="2"/>
    <s v="Mailed check"/>
    <n v="19.899999999999999"/>
    <n v="1363.45"/>
    <s v="No"/>
    <x v="23"/>
    <b v="0"/>
    <b v="0"/>
    <b v="1"/>
    <x v="1"/>
    <s v="No"/>
    <n v="1"/>
    <d v="2013-12-21T00:00:00"/>
    <n v="19.760144927536231"/>
    <s v="2 Year"/>
    <s v="One Line"/>
    <x v="2"/>
    <x v="2"/>
    <x v="2"/>
  </r>
  <r>
    <s v="6345-HOVES"/>
    <s v="Male"/>
    <n v="0"/>
    <s v="No"/>
    <s v="No"/>
    <n v="0"/>
    <n v="1"/>
    <n v="0"/>
    <s v="Bank transfer (automatic)"/>
    <n v="25.05"/>
    <n v="852.7"/>
    <s v="No"/>
    <x v="47"/>
    <b v="0"/>
    <b v="0"/>
    <b v="0"/>
    <x v="0"/>
    <s v="No"/>
    <n v="0"/>
    <d v="2016-11-05T00:00:00"/>
    <n v="25.079411764705885"/>
    <s v="Month-to-Month"/>
    <s v="No Phone Service"/>
    <x v="0"/>
    <x v="3"/>
    <x v="1"/>
  </r>
  <r>
    <s v="6345-ULYRW"/>
    <s v="Male"/>
    <n v="1"/>
    <s v="Yes"/>
    <s v="No"/>
    <n v="2"/>
    <n v="2"/>
    <n v="1"/>
    <s v="Mailed check"/>
    <n v="88.4"/>
    <n v="3912.9"/>
    <s v="Yes"/>
    <x v="22"/>
    <b v="0"/>
    <b v="1"/>
    <b v="1"/>
    <x v="0"/>
    <s v="Yes"/>
    <n v="1"/>
    <d v="2016-01-10T00:00:00"/>
    <n v="88.929545454545462"/>
    <s v="1 Year"/>
    <s v="Two or More Lines"/>
    <x v="1"/>
    <x v="4"/>
    <x v="0"/>
  </r>
  <r>
    <s v="6347-DCUIK"/>
    <s v="Male"/>
    <n v="0"/>
    <s v="No"/>
    <s v="No"/>
    <n v="2"/>
    <n v="2"/>
    <n v="0"/>
    <s v="Mailed check"/>
    <n v="74.150000000000006"/>
    <n v="811.8"/>
    <s v="Yes"/>
    <x v="28"/>
    <b v="0"/>
    <b v="1"/>
    <b v="1"/>
    <x v="0"/>
    <s v="Yes"/>
    <n v="0"/>
    <d v="2018-09-26T00:00:00"/>
    <n v="73.8"/>
    <s v="Month-to-Month"/>
    <s v="Two or More Lines"/>
    <x v="1"/>
    <x v="0"/>
    <x v="0"/>
  </r>
  <r>
    <s v="6348-SNFUS"/>
    <s v="Male"/>
    <n v="0"/>
    <s v="Yes"/>
    <s v="Yes"/>
    <n v="0"/>
    <n v="1"/>
    <n v="2"/>
    <s v="Credit card (automatic)"/>
    <n v="55.45"/>
    <n v="4179.2"/>
    <s v="No"/>
    <x v="73"/>
    <b v="0"/>
    <b v="0"/>
    <b v="0"/>
    <x v="0"/>
    <s v="No"/>
    <n v="3"/>
    <d v="2013-06-24T00:00:00"/>
    <n v="55.722666666666662"/>
    <s v="2 Year"/>
    <s v="No Phone Service"/>
    <x v="0"/>
    <x v="2"/>
    <x v="1"/>
  </r>
  <r>
    <s v="6349-JDHQP"/>
    <s v="Female"/>
    <n v="0"/>
    <s v="No"/>
    <s v="No"/>
    <n v="1"/>
    <n v="0"/>
    <n v="2"/>
    <s v="Credit card (automatic)"/>
    <n v="19.850000000000001"/>
    <n v="1049.5999999999999"/>
    <s v="No"/>
    <x v="18"/>
    <b v="1"/>
    <b v="0"/>
    <b v="1"/>
    <x v="1"/>
    <s v="No"/>
    <n v="0"/>
    <d v="2015-04-15T00:00:00"/>
    <n v="19.80377358490566"/>
    <s v="2 Year"/>
    <s v="One Line"/>
    <x v="2"/>
    <x v="2"/>
    <x v="2"/>
  </r>
  <r>
    <s v="6350-XFYGW"/>
    <s v="Male"/>
    <n v="1"/>
    <s v="No"/>
    <s v="No"/>
    <n v="1"/>
    <n v="2"/>
    <n v="0"/>
    <s v="Electronic check"/>
    <n v="94.75"/>
    <n v="422.4"/>
    <s v="No"/>
    <x v="1"/>
    <b v="0"/>
    <b v="0"/>
    <b v="1"/>
    <x v="0"/>
    <s v="Yes"/>
    <n v="0"/>
    <d v="2019-04-24T00:00:00"/>
    <n v="105.6"/>
    <s v="Month-to-Month"/>
    <s v="One Line"/>
    <x v="1"/>
    <x v="0"/>
    <x v="0"/>
  </r>
  <r>
    <s v="6351-SCJKT"/>
    <s v="Male"/>
    <n v="0"/>
    <s v="No"/>
    <s v="No"/>
    <n v="0"/>
    <n v="1"/>
    <n v="0"/>
    <s v="Mailed check"/>
    <n v="41.35"/>
    <n v="107.25"/>
    <s v="No"/>
    <x v="3"/>
    <b v="0"/>
    <b v="0"/>
    <b v="0"/>
    <x v="0"/>
    <s v="No"/>
    <n v="0"/>
    <d v="2019-05-24T00:00:00"/>
    <n v="35.75"/>
    <s v="Month-to-Month"/>
    <s v="No Phone Service"/>
    <x v="0"/>
    <x v="0"/>
    <x v="1"/>
  </r>
  <r>
    <s v="6352-GIGGQ"/>
    <s v="Male"/>
    <n v="0"/>
    <s v="No"/>
    <s v="No"/>
    <n v="2"/>
    <n v="1"/>
    <n v="1"/>
    <s v="Bank transfer (automatic)"/>
    <n v="88.8"/>
    <n v="5903.15"/>
    <s v="No"/>
    <x v="8"/>
    <b v="0"/>
    <b v="0"/>
    <b v="1"/>
    <x v="0"/>
    <s v="Yes"/>
    <n v="0"/>
    <d v="2014-03-21T00:00:00"/>
    <n v="89.441666666666663"/>
    <s v="1 Year"/>
    <s v="Two or More Lines"/>
    <x v="0"/>
    <x v="2"/>
    <x v="0"/>
  </r>
  <r>
    <s v="6352-TWCAU"/>
    <s v="Female"/>
    <n v="0"/>
    <s v="No"/>
    <s v="No"/>
    <n v="2"/>
    <n v="2"/>
    <n v="0"/>
    <s v="Electronic check"/>
    <n v="86.45"/>
    <n v="3029.1"/>
    <s v="Yes"/>
    <x v="69"/>
    <b v="1"/>
    <b v="1"/>
    <b v="1"/>
    <x v="0"/>
    <s v="Yes"/>
    <n v="0"/>
    <d v="2016-10-06T00:00:00"/>
    <n v="86.545714285714283"/>
    <s v="Month-to-Month"/>
    <s v="Two or More Lines"/>
    <x v="1"/>
    <x v="3"/>
    <x v="0"/>
  </r>
  <r>
    <s v="6353-BRMMA"/>
    <s v="Female"/>
    <n v="0"/>
    <s v="Yes"/>
    <s v="Yes"/>
    <n v="2"/>
    <n v="2"/>
    <n v="0"/>
    <s v="Bank transfer (automatic)"/>
    <n v="104.1"/>
    <n v="5645.8"/>
    <s v="No"/>
    <x v="9"/>
    <b v="1"/>
    <b v="0"/>
    <b v="1"/>
    <x v="0"/>
    <s v="Yes"/>
    <n v="3"/>
    <d v="2015-03-16T00:00:00"/>
    <n v="104.55185185185185"/>
    <s v="Month-to-Month"/>
    <s v="Two or More Lines"/>
    <x v="1"/>
    <x v="2"/>
    <x v="0"/>
  </r>
  <r>
    <s v="6356-ELRKD"/>
    <s v="Female"/>
    <n v="0"/>
    <s v="No"/>
    <s v="No"/>
    <n v="1"/>
    <n v="2"/>
    <n v="0"/>
    <s v="Electronic check"/>
    <n v="95.6"/>
    <n v="95.6"/>
    <s v="Yes"/>
    <x v="13"/>
    <b v="1"/>
    <b v="1"/>
    <b v="1"/>
    <x v="0"/>
    <s v="Yes"/>
    <n v="0"/>
    <d v="2019-07-23T00:00:00"/>
    <n v="95.6"/>
    <s v="Month-to-Month"/>
    <s v="One Line"/>
    <x v="1"/>
    <x v="0"/>
    <x v="0"/>
  </r>
  <r>
    <s v="6357-JJPQT"/>
    <s v="Female"/>
    <n v="0"/>
    <s v="No"/>
    <s v="No"/>
    <n v="1"/>
    <n v="2"/>
    <n v="0"/>
    <s v="Electronic check"/>
    <n v="80.5"/>
    <n v="232.35"/>
    <s v="No"/>
    <x v="3"/>
    <b v="1"/>
    <b v="0"/>
    <b v="1"/>
    <x v="0"/>
    <s v="Yes"/>
    <n v="0"/>
    <d v="2019-05-24T00:00:00"/>
    <n v="77.45"/>
    <s v="Month-to-Month"/>
    <s v="One Line"/>
    <x v="1"/>
    <x v="0"/>
    <x v="0"/>
  </r>
  <r>
    <s v="6358-LYNGM"/>
    <s v="Male"/>
    <n v="0"/>
    <s v="No"/>
    <s v="No"/>
    <n v="2"/>
    <n v="2"/>
    <n v="0"/>
    <s v="Electronic check"/>
    <n v="74.900000000000006"/>
    <n v="74.900000000000006"/>
    <s v="Yes"/>
    <x v="13"/>
    <b v="0"/>
    <b v="1"/>
    <b v="1"/>
    <x v="0"/>
    <s v="Yes"/>
    <n v="0"/>
    <d v="2019-07-23T00:00:00"/>
    <n v="74.900000000000006"/>
    <s v="Month-to-Month"/>
    <s v="Two or More Lines"/>
    <x v="1"/>
    <x v="0"/>
    <x v="0"/>
  </r>
  <r>
    <s v="6360-SVNWV"/>
    <s v="Female"/>
    <n v="1"/>
    <s v="No"/>
    <s v="No"/>
    <n v="1"/>
    <n v="2"/>
    <n v="0"/>
    <s v="Credit card (automatic)"/>
    <n v="73.55"/>
    <n v="2094.65"/>
    <s v="No"/>
    <x v="33"/>
    <b v="1"/>
    <b v="0"/>
    <b v="1"/>
    <x v="0"/>
    <s v="Yes"/>
    <n v="0"/>
    <d v="2017-05-04T00:00:00"/>
    <n v="74.808928571428581"/>
    <s v="Month-to-Month"/>
    <s v="One Line"/>
    <x v="1"/>
    <x v="3"/>
    <x v="0"/>
  </r>
  <r>
    <s v="6362-QHAFM"/>
    <s v="Male"/>
    <n v="0"/>
    <s v="Yes"/>
    <s v="No"/>
    <n v="2"/>
    <n v="2"/>
    <n v="1"/>
    <s v="Electronic check"/>
    <n v="108.3"/>
    <n v="4586.1499999999996"/>
    <s v="No"/>
    <x v="51"/>
    <b v="0"/>
    <b v="0"/>
    <b v="1"/>
    <x v="0"/>
    <s v="Yes"/>
    <n v="1"/>
    <d v="2016-03-10T00:00:00"/>
    <n v="109.19404761904761"/>
    <s v="1 Year"/>
    <s v="Two or More Lines"/>
    <x v="1"/>
    <x v="4"/>
    <x v="0"/>
  </r>
  <r>
    <s v="6365-HITVU"/>
    <s v="Female"/>
    <n v="0"/>
    <s v="Yes"/>
    <s v="Yes"/>
    <n v="1"/>
    <n v="1"/>
    <n v="2"/>
    <s v="Credit card (automatic)"/>
    <n v="87.25"/>
    <n v="6328.7"/>
    <s v="No"/>
    <x v="54"/>
    <b v="1"/>
    <b v="0"/>
    <b v="1"/>
    <x v="0"/>
    <s v="Yes"/>
    <n v="3"/>
    <d v="2013-08-23T00:00:00"/>
    <n v="86.694520547945203"/>
    <s v="2 Year"/>
    <s v="One Line"/>
    <x v="0"/>
    <x v="2"/>
    <x v="0"/>
  </r>
  <r>
    <s v="6365-MTGZX"/>
    <s v="Male"/>
    <n v="0"/>
    <s v="No"/>
    <s v="No"/>
    <n v="1"/>
    <n v="2"/>
    <n v="0"/>
    <s v="Electronic check"/>
    <n v="96"/>
    <n v="2122.4499999999998"/>
    <s v="Yes"/>
    <x v="16"/>
    <b v="0"/>
    <b v="1"/>
    <b v="1"/>
    <x v="0"/>
    <s v="Yes"/>
    <n v="0"/>
    <d v="2017-10-31T00:00:00"/>
    <n v="96.474999999999994"/>
    <s v="Month-to-Month"/>
    <s v="One Line"/>
    <x v="1"/>
    <x v="1"/>
    <x v="0"/>
  </r>
  <r>
    <s v="6366-XIVKZ"/>
    <s v="Female"/>
    <n v="0"/>
    <s v="Yes"/>
    <s v="Yes"/>
    <n v="1"/>
    <n v="1"/>
    <n v="0"/>
    <s v="Mailed check"/>
    <n v="63.15"/>
    <n v="816.8"/>
    <s v="No"/>
    <x v="2"/>
    <b v="1"/>
    <b v="0"/>
    <b v="1"/>
    <x v="0"/>
    <s v="Yes"/>
    <n v="3"/>
    <d v="2018-07-28T00:00:00"/>
    <n v="62.830769230769228"/>
    <s v="Month-to-Month"/>
    <s v="One Line"/>
    <x v="0"/>
    <x v="1"/>
    <x v="0"/>
  </r>
  <r>
    <s v="6366-ZGQGL"/>
    <s v="Male"/>
    <n v="0"/>
    <s v="No"/>
    <s v="No"/>
    <n v="0"/>
    <n v="1"/>
    <n v="0"/>
    <s v="Bank transfer (automatic)"/>
    <n v="24.8"/>
    <n v="24.8"/>
    <s v="Yes"/>
    <x v="13"/>
    <b v="0"/>
    <b v="1"/>
    <b v="0"/>
    <x v="0"/>
    <s v="No"/>
    <n v="0"/>
    <d v="2019-07-23T00:00:00"/>
    <n v="24.8"/>
    <s v="Month-to-Month"/>
    <s v="No Phone Service"/>
    <x v="0"/>
    <x v="0"/>
    <x v="1"/>
  </r>
  <r>
    <s v="6368-NWMCE"/>
    <s v="Female"/>
    <n v="0"/>
    <s v="No"/>
    <s v="No"/>
    <n v="2"/>
    <n v="1"/>
    <n v="0"/>
    <s v="Credit card (automatic)"/>
    <n v="68.150000000000006"/>
    <n v="2656.3"/>
    <s v="No"/>
    <x v="38"/>
    <b v="1"/>
    <b v="0"/>
    <b v="1"/>
    <x v="0"/>
    <s v="Yes"/>
    <n v="0"/>
    <d v="2016-06-08T00:00:00"/>
    <n v="68.110256410256412"/>
    <s v="Month-to-Month"/>
    <s v="Two or More Lines"/>
    <x v="0"/>
    <x v="4"/>
    <x v="0"/>
  </r>
  <r>
    <s v="6368-TZZDT"/>
    <s v="Male"/>
    <n v="0"/>
    <s v="Yes"/>
    <s v="Yes"/>
    <n v="1"/>
    <n v="0"/>
    <n v="2"/>
    <s v="Credit card (automatic)"/>
    <n v="19.5"/>
    <n v="96.85"/>
    <s v="No"/>
    <x v="10"/>
    <b v="0"/>
    <b v="0"/>
    <b v="1"/>
    <x v="1"/>
    <s v="No"/>
    <n v="3"/>
    <d v="2019-03-25T00:00:00"/>
    <n v="19.369999999999997"/>
    <s v="2 Year"/>
    <s v="One Line"/>
    <x v="2"/>
    <x v="0"/>
    <x v="2"/>
  </r>
  <r>
    <s v="6369-MCAKO"/>
    <s v="Female"/>
    <n v="0"/>
    <s v="Yes"/>
    <s v="Yes"/>
    <n v="2"/>
    <n v="1"/>
    <n v="2"/>
    <s v="Bank transfer (automatic)"/>
    <n v="89.05"/>
    <n v="6185.8"/>
    <s v="No"/>
    <x v="23"/>
    <b v="1"/>
    <b v="0"/>
    <b v="1"/>
    <x v="0"/>
    <s v="Yes"/>
    <n v="3"/>
    <d v="2013-12-21T00:00:00"/>
    <n v="89.649275362318846"/>
    <s v="2 Year"/>
    <s v="Two or More Lines"/>
    <x v="0"/>
    <x v="2"/>
    <x v="0"/>
  </r>
  <r>
    <s v="6370-ZVHDV"/>
    <s v="Female"/>
    <n v="0"/>
    <s v="Yes"/>
    <s v="No"/>
    <n v="2"/>
    <n v="0"/>
    <n v="2"/>
    <s v="Bank transfer (automatic)"/>
    <n v="25.3"/>
    <n v="1554.9"/>
    <s v="No"/>
    <x v="63"/>
    <b v="1"/>
    <b v="0"/>
    <b v="1"/>
    <x v="1"/>
    <s v="No"/>
    <n v="1"/>
    <d v="2014-08-18T00:00:00"/>
    <n v="25.490163934426231"/>
    <s v="2 Year"/>
    <s v="Two or More Lines"/>
    <x v="2"/>
    <x v="2"/>
    <x v="2"/>
  </r>
  <r>
    <s v="6371-NZYEG"/>
    <s v="Male"/>
    <n v="0"/>
    <s v="Yes"/>
    <s v="Yes"/>
    <n v="1"/>
    <n v="1"/>
    <n v="2"/>
    <s v="Mailed check"/>
    <n v="64.25"/>
    <n v="1024"/>
    <s v="No"/>
    <x v="45"/>
    <b v="0"/>
    <b v="0"/>
    <b v="1"/>
    <x v="0"/>
    <s v="Yes"/>
    <n v="3"/>
    <d v="2018-04-29T00:00:00"/>
    <n v="64"/>
    <s v="2 Year"/>
    <s v="One Line"/>
    <x v="0"/>
    <x v="1"/>
    <x v="0"/>
  </r>
  <r>
    <s v="6372-RFVNS"/>
    <s v="Female"/>
    <n v="0"/>
    <s v="Yes"/>
    <s v="No"/>
    <n v="1"/>
    <n v="2"/>
    <n v="0"/>
    <s v="Electronic check"/>
    <n v="78.8"/>
    <n v="78.8"/>
    <s v="Yes"/>
    <x v="13"/>
    <b v="1"/>
    <b v="1"/>
    <b v="1"/>
    <x v="0"/>
    <s v="Yes"/>
    <n v="1"/>
    <d v="2019-07-23T00:00:00"/>
    <n v="78.8"/>
    <s v="Month-to-Month"/>
    <s v="One Line"/>
    <x v="1"/>
    <x v="0"/>
    <x v="0"/>
  </r>
  <r>
    <s v="6374-AFWOX"/>
    <s v="Male"/>
    <n v="0"/>
    <s v="Yes"/>
    <s v="No"/>
    <n v="1"/>
    <n v="1"/>
    <n v="2"/>
    <s v="Mailed check"/>
    <n v="65.650000000000006"/>
    <n v="3047.15"/>
    <s v="No"/>
    <x v="55"/>
    <b v="0"/>
    <b v="0"/>
    <b v="1"/>
    <x v="0"/>
    <s v="Yes"/>
    <n v="1"/>
    <d v="2015-11-11T00:00:00"/>
    <n v="66.242391304347834"/>
    <s v="2 Year"/>
    <s v="One Line"/>
    <x v="0"/>
    <x v="4"/>
    <x v="0"/>
  </r>
  <r>
    <s v="6374-NTQLP"/>
    <s v="Male"/>
    <n v="1"/>
    <s v="Yes"/>
    <s v="Yes"/>
    <n v="1"/>
    <n v="2"/>
    <n v="2"/>
    <s v="Credit card (automatic)"/>
    <n v="104.1"/>
    <n v="7447.7"/>
    <s v="No"/>
    <x v="5"/>
    <b v="0"/>
    <b v="0"/>
    <b v="1"/>
    <x v="0"/>
    <s v="Yes"/>
    <n v="3"/>
    <d v="2013-09-22T00:00:00"/>
    <n v="103.44027777777778"/>
    <s v="2 Year"/>
    <s v="One Line"/>
    <x v="1"/>
    <x v="2"/>
    <x v="0"/>
  </r>
  <r>
    <s v="6376-GAHQE"/>
    <s v="Male"/>
    <n v="0"/>
    <s v="No"/>
    <s v="No"/>
    <n v="1"/>
    <n v="2"/>
    <n v="0"/>
    <s v="Electronic check"/>
    <n v="77.849999999999994"/>
    <n v="299.2"/>
    <s v="Yes"/>
    <x v="1"/>
    <b v="0"/>
    <b v="1"/>
    <b v="1"/>
    <x v="0"/>
    <s v="Yes"/>
    <n v="0"/>
    <d v="2019-04-24T00:00:00"/>
    <n v="74.8"/>
    <s v="Month-to-Month"/>
    <s v="One Line"/>
    <x v="1"/>
    <x v="0"/>
    <x v="0"/>
  </r>
  <r>
    <s v="6377-KSLXC"/>
    <s v="Male"/>
    <n v="0"/>
    <s v="No"/>
    <s v="No"/>
    <n v="1"/>
    <n v="0"/>
    <n v="0"/>
    <s v="Mailed check"/>
    <n v="19.95"/>
    <n v="107.05"/>
    <s v="No"/>
    <x v="10"/>
    <b v="0"/>
    <b v="0"/>
    <b v="1"/>
    <x v="1"/>
    <s v="No"/>
    <n v="0"/>
    <d v="2019-03-25T00:00:00"/>
    <n v="21.41"/>
    <s v="Month-to-Month"/>
    <s v="One Line"/>
    <x v="2"/>
    <x v="0"/>
    <x v="2"/>
  </r>
  <r>
    <s v="6377-WHAOX"/>
    <s v="Female"/>
    <n v="0"/>
    <s v="Yes"/>
    <s v="No"/>
    <n v="2"/>
    <n v="2"/>
    <n v="0"/>
    <s v="Electronic check"/>
    <n v="106.15"/>
    <n v="6411.25"/>
    <s v="No"/>
    <x v="58"/>
    <b v="1"/>
    <b v="0"/>
    <b v="1"/>
    <x v="0"/>
    <s v="Yes"/>
    <n v="1"/>
    <d v="2014-09-17T00:00:00"/>
    <n v="106.85416666666667"/>
    <s v="Month-to-Month"/>
    <s v="Two or More Lines"/>
    <x v="1"/>
    <x v="2"/>
    <x v="0"/>
  </r>
  <r>
    <s v="6379-RXJRQ"/>
    <s v="Male"/>
    <n v="0"/>
    <s v="Yes"/>
    <s v="No"/>
    <n v="1"/>
    <n v="2"/>
    <n v="0"/>
    <s v="Electronic check"/>
    <n v="70.099999999999994"/>
    <n v="659.65"/>
    <s v="Yes"/>
    <x v="0"/>
    <b v="0"/>
    <b v="1"/>
    <b v="1"/>
    <x v="0"/>
    <s v="Yes"/>
    <n v="1"/>
    <d v="2018-11-25T00:00:00"/>
    <n v="73.294444444444437"/>
    <s v="Month-to-Month"/>
    <s v="One Line"/>
    <x v="1"/>
    <x v="0"/>
    <x v="0"/>
  </r>
  <r>
    <s v="6380-ARCEH"/>
    <s v="Male"/>
    <n v="0"/>
    <s v="No"/>
    <s v="No"/>
    <n v="1"/>
    <n v="0"/>
    <n v="0"/>
    <s v="Mailed check"/>
    <n v="20.2"/>
    <n v="20.2"/>
    <s v="No"/>
    <x v="13"/>
    <b v="0"/>
    <b v="0"/>
    <b v="1"/>
    <x v="1"/>
    <s v="No"/>
    <n v="0"/>
    <d v="2019-07-23T00:00:00"/>
    <n v="20.2"/>
    <s v="Month-to-Month"/>
    <s v="One Line"/>
    <x v="2"/>
    <x v="0"/>
    <x v="2"/>
  </r>
  <r>
    <s v="6383-ZTSIW"/>
    <s v="Female"/>
    <n v="1"/>
    <s v="Yes"/>
    <s v="No"/>
    <n v="1"/>
    <n v="2"/>
    <n v="1"/>
    <s v="Mailed check"/>
    <n v="99.1"/>
    <n v="3877.95"/>
    <s v="No"/>
    <x v="38"/>
    <b v="1"/>
    <b v="0"/>
    <b v="1"/>
    <x v="0"/>
    <s v="Yes"/>
    <n v="1"/>
    <d v="2016-06-08T00:00:00"/>
    <n v="99.434615384615384"/>
    <s v="1 Year"/>
    <s v="One Line"/>
    <x v="1"/>
    <x v="4"/>
    <x v="0"/>
  </r>
  <r>
    <s v="6384-VMJHP"/>
    <s v="Female"/>
    <n v="0"/>
    <s v="No"/>
    <s v="No"/>
    <n v="1"/>
    <n v="1"/>
    <n v="2"/>
    <s v="Credit card (automatic)"/>
    <n v="73"/>
    <n v="5265.2"/>
    <s v="No"/>
    <x v="5"/>
    <b v="1"/>
    <b v="0"/>
    <b v="1"/>
    <x v="0"/>
    <s v="Yes"/>
    <n v="0"/>
    <d v="2013-09-22T00:00:00"/>
    <n v="73.12777777777778"/>
    <s v="2 Year"/>
    <s v="One Line"/>
    <x v="0"/>
    <x v="2"/>
    <x v="0"/>
  </r>
  <r>
    <s v="6386-SZZKH"/>
    <s v="Female"/>
    <n v="0"/>
    <s v="Yes"/>
    <s v="Yes"/>
    <n v="2"/>
    <n v="2"/>
    <n v="2"/>
    <s v="Bank transfer (automatic)"/>
    <n v="107.95"/>
    <n v="5293.2"/>
    <s v="Yes"/>
    <x v="48"/>
    <b v="1"/>
    <b v="1"/>
    <b v="1"/>
    <x v="0"/>
    <s v="Yes"/>
    <n v="3"/>
    <d v="2015-08-13T00:00:00"/>
    <n v="108.02448979591837"/>
    <s v="2 Year"/>
    <s v="Two or More Lines"/>
    <x v="1"/>
    <x v="2"/>
    <x v="0"/>
  </r>
  <r>
    <s v="6388-TABGU"/>
    <s v="Male"/>
    <n v="0"/>
    <s v="No"/>
    <s v="Yes"/>
    <n v="1"/>
    <n v="1"/>
    <n v="1"/>
    <s v="Bank transfer (automatic)"/>
    <n v="56.15"/>
    <n v="3487.95"/>
    <s v="No"/>
    <x v="61"/>
    <b v="0"/>
    <b v="0"/>
    <b v="1"/>
    <x v="0"/>
    <s v="Yes"/>
    <n v="2"/>
    <d v="2014-07-19T00:00:00"/>
    <n v="56.25725806451613"/>
    <s v="1 Year"/>
    <s v="One Line"/>
    <x v="0"/>
    <x v="2"/>
    <x v="0"/>
  </r>
  <r>
    <s v="6390-DSAZX"/>
    <s v="Female"/>
    <n v="0"/>
    <s v="No"/>
    <s v="Yes"/>
    <n v="1"/>
    <n v="2"/>
    <n v="0"/>
    <s v="Mailed check"/>
    <n v="73.599999999999994"/>
    <n v="73.599999999999994"/>
    <s v="Yes"/>
    <x v="13"/>
    <b v="1"/>
    <b v="1"/>
    <b v="1"/>
    <x v="0"/>
    <s v="Yes"/>
    <n v="2"/>
    <d v="2019-07-23T00:00:00"/>
    <n v="73.599999999999994"/>
    <s v="Month-to-Month"/>
    <s v="One Line"/>
    <x v="1"/>
    <x v="0"/>
    <x v="0"/>
  </r>
  <r>
    <s v="6393-WRYZE"/>
    <s v="Female"/>
    <n v="0"/>
    <s v="Yes"/>
    <s v="No"/>
    <n v="2"/>
    <n v="2"/>
    <n v="0"/>
    <s v="Electronic check"/>
    <n v="97.65"/>
    <n v="3207.55"/>
    <s v="Yes"/>
    <x v="12"/>
    <b v="1"/>
    <b v="1"/>
    <b v="1"/>
    <x v="0"/>
    <s v="Yes"/>
    <n v="1"/>
    <d v="2016-12-05T00:00:00"/>
    <n v="97.198484848484853"/>
    <s v="Month-to-Month"/>
    <s v="Two or More Lines"/>
    <x v="1"/>
    <x v="3"/>
    <x v="0"/>
  </r>
  <r>
    <s v="6394-HHHZM"/>
    <s v="Male"/>
    <n v="0"/>
    <s v="No"/>
    <s v="No"/>
    <n v="1"/>
    <n v="0"/>
    <n v="0"/>
    <s v="Mailed check"/>
    <n v="20.7"/>
    <n v="57.5"/>
    <s v="No"/>
    <x v="3"/>
    <b v="0"/>
    <b v="0"/>
    <b v="1"/>
    <x v="1"/>
    <s v="No"/>
    <n v="0"/>
    <d v="2019-05-24T00:00:00"/>
    <n v="19.166666666666668"/>
    <s v="Month-to-Month"/>
    <s v="One Line"/>
    <x v="2"/>
    <x v="0"/>
    <x v="2"/>
  </r>
  <r>
    <s v="6394-MFYNG"/>
    <s v="Female"/>
    <n v="0"/>
    <s v="No"/>
    <s v="No"/>
    <n v="2"/>
    <n v="2"/>
    <n v="0"/>
    <s v="Bank transfer (automatic)"/>
    <n v="107.4"/>
    <n v="5121.3"/>
    <s v="Yes"/>
    <x v="46"/>
    <b v="1"/>
    <b v="1"/>
    <b v="1"/>
    <x v="0"/>
    <s v="Yes"/>
    <n v="0"/>
    <d v="2015-09-12T00:00:00"/>
    <n v="106.69375000000001"/>
    <s v="Month-to-Month"/>
    <s v="Two or More Lines"/>
    <x v="1"/>
    <x v="2"/>
    <x v="0"/>
  </r>
  <r>
    <s v="6397-JNZZG"/>
    <s v="Female"/>
    <n v="1"/>
    <s v="Yes"/>
    <s v="No"/>
    <n v="0"/>
    <n v="1"/>
    <n v="0"/>
    <s v="Credit card (automatic)"/>
    <n v="55.55"/>
    <n v="2342.1999999999998"/>
    <s v="Yes"/>
    <x v="51"/>
    <b v="1"/>
    <b v="1"/>
    <b v="0"/>
    <x v="0"/>
    <s v="No"/>
    <n v="1"/>
    <d v="2016-03-10T00:00:00"/>
    <n v="55.766666666666666"/>
    <s v="Month-to-Month"/>
    <s v="No Phone Service"/>
    <x v="0"/>
    <x v="4"/>
    <x v="1"/>
  </r>
  <r>
    <s v="6400-BWQKW"/>
    <s v="Female"/>
    <n v="0"/>
    <s v="No"/>
    <s v="No"/>
    <n v="2"/>
    <n v="2"/>
    <n v="0"/>
    <s v="Electronic check"/>
    <n v="79.05"/>
    <n v="434.5"/>
    <s v="Yes"/>
    <x v="10"/>
    <b v="1"/>
    <b v="1"/>
    <b v="1"/>
    <x v="0"/>
    <s v="Yes"/>
    <n v="0"/>
    <d v="2019-03-25T00:00:00"/>
    <n v="86.9"/>
    <s v="Month-to-Month"/>
    <s v="Two or More Lines"/>
    <x v="1"/>
    <x v="0"/>
    <x v="0"/>
  </r>
  <r>
    <s v="6402-EJMWF"/>
    <s v="Male"/>
    <n v="0"/>
    <s v="No"/>
    <s v="No"/>
    <n v="1"/>
    <n v="1"/>
    <n v="0"/>
    <s v="Mailed check"/>
    <n v="55.3"/>
    <n v="238.5"/>
    <s v="No"/>
    <x v="1"/>
    <b v="0"/>
    <b v="0"/>
    <b v="1"/>
    <x v="0"/>
    <s v="Yes"/>
    <n v="0"/>
    <d v="2019-04-24T00:00:00"/>
    <n v="59.625"/>
    <s v="Month-to-Month"/>
    <s v="One Line"/>
    <x v="0"/>
    <x v="0"/>
    <x v="0"/>
  </r>
  <r>
    <s v="6402-SSEJG"/>
    <s v="Female"/>
    <n v="0"/>
    <s v="No"/>
    <s v="No"/>
    <n v="0"/>
    <n v="1"/>
    <n v="1"/>
    <s v="Electronic check"/>
    <n v="61.05"/>
    <n v="1540.2"/>
    <s v="No"/>
    <x v="29"/>
    <b v="1"/>
    <b v="0"/>
    <b v="0"/>
    <x v="0"/>
    <s v="No"/>
    <n v="0"/>
    <d v="2017-08-02T00:00:00"/>
    <n v="61.608000000000004"/>
    <s v="1 Year"/>
    <s v="No Phone Service"/>
    <x v="0"/>
    <x v="3"/>
    <x v="1"/>
  </r>
  <r>
    <s v="6402-ZFPPI"/>
    <s v="Female"/>
    <n v="1"/>
    <s v="No"/>
    <s v="No"/>
    <n v="2"/>
    <n v="2"/>
    <n v="0"/>
    <s v="Mailed check"/>
    <n v="102.8"/>
    <n v="2660.2"/>
    <s v="Yes"/>
    <x v="32"/>
    <b v="1"/>
    <b v="1"/>
    <b v="1"/>
    <x v="0"/>
    <s v="Yes"/>
    <n v="0"/>
    <d v="2017-07-03T00:00:00"/>
    <n v="102.3153846153846"/>
    <s v="Month-to-Month"/>
    <s v="Two or More Lines"/>
    <x v="1"/>
    <x v="3"/>
    <x v="0"/>
  </r>
  <r>
    <s v="6407-GSJNL"/>
    <s v="Female"/>
    <n v="0"/>
    <s v="No"/>
    <s v="No"/>
    <n v="2"/>
    <n v="0"/>
    <n v="2"/>
    <s v="Bank transfer (automatic)"/>
    <n v="24.95"/>
    <n v="1288"/>
    <s v="No"/>
    <x v="15"/>
    <b v="1"/>
    <b v="0"/>
    <b v="1"/>
    <x v="1"/>
    <s v="No"/>
    <n v="0"/>
    <d v="2015-05-15T00:00:00"/>
    <n v="24.76923076923077"/>
    <s v="2 Year"/>
    <s v="Two or More Lines"/>
    <x v="2"/>
    <x v="2"/>
    <x v="2"/>
  </r>
  <r>
    <s v="6407-UTSLV"/>
    <s v="Female"/>
    <n v="1"/>
    <s v="No"/>
    <s v="No"/>
    <n v="1"/>
    <n v="2"/>
    <n v="0"/>
    <s v="Bank transfer (automatic)"/>
    <n v="83.8"/>
    <n v="163.69999999999999"/>
    <s v="No"/>
    <x v="30"/>
    <b v="1"/>
    <b v="0"/>
    <b v="1"/>
    <x v="0"/>
    <s v="Yes"/>
    <n v="0"/>
    <d v="2019-06-23T00:00:00"/>
    <n v="81.849999999999994"/>
    <s v="Month-to-Month"/>
    <s v="One Line"/>
    <x v="1"/>
    <x v="0"/>
    <x v="0"/>
  </r>
  <r>
    <s v="6408-OTUBZ"/>
    <s v="Female"/>
    <n v="0"/>
    <s v="No"/>
    <s v="No"/>
    <n v="2"/>
    <n v="2"/>
    <n v="1"/>
    <s v="Bank transfer (automatic)"/>
    <n v="104.55"/>
    <n v="6779.05"/>
    <s v="No"/>
    <x v="24"/>
    <b v="1"/>
    <b v="0"/>
    <b v="1"/>
    <x v="0"/>
    <s v="Yes"/>
    <n v="0"/>
    <d v="2014-04-20T00:00:00"/>
    <n v="104.29307692307692"/>
    <s v="1 Year"/>
    <s v="Two or More Lines"/>
    <x v="1"/>
    <x v="2"/>
    <x v="0"/>
  </r>
  <r>
    <s v="6408-WHTEF"/>
    <s v="Male"/>
    <n v="0"/>
    <s v="Yes"/>
    <s v="Yes"/>
    <n v="2"/>
    <n v="1"/>
    <n v="2"/>
    <s v="Mailed check"/>
    <n v="89.4"/>
    <n v="6376.55"/>
    <s v="No"/>
    <x v="20"/>
    <b v="0"/>
    <b v="0"/>
    <b v="1"/>
    <x v="0"/>
    <s v="Yes"/>
    <n v="3"/>
    <d v="2013-10-22T00:00:00"/>
    <n v="89.810563380281693"/>
    <s v="2 Year"/>
    <s v="Two or More Lines"/>
    <x v="0"/>
    <x v="2"/>
    <x v="0"/>
  </r>
  <r>
    <s v="6410-LEFEN"/>
    <s v="Female"/>
    <n v="0"/>
    <s v="No"/>
    <s v="No"/>
    <n v="1"/>
    <n v="1"/>
    <n v="0"/>
    <s v="Electronic check"/>
    <n v="45.15"/>
    <n v="416.45"/>
    <s v="Yes"/>
    <x v="0"/>
    <b v="1"/>
    <b v="1"/>
    <b v="1"/>
    <x v="0"/>
    <s v="Yes"/>
    <n v="0"/>
    <d v="2018-11-25T00:00:00"/>
    <n v="46.272222222222219"/>
    <s v="Month-to-Month"/>
    <s v="One Line"/>
    <x v="0"/>
    <x v="0"/>
    <x v="0"/>
  </r>
  <r>
    <s v="6413-XKKPU"/>
    <s v="Male"/>
    <n v="0"/>
    <s v="Yes"/>
    <s v="Yes"/>
    <n v="1"/>
    <n v="2"/>
    <n v="0"/>
    <s v="Electronic check"/>
    <n v="89.4"/>
    <n v="1539.45"/>
    <s v="Yes"/>
    <x v="43"/>
    <b v="0"/>
    <b v="1"/>
    <b v="1"/>
    <x v="0"/>
    <s v="Yes"/>
    <n v="3"/>
    <d v="2018-03-30T00:00:00"/>
    <n v="90.555882352941182"/>
    <s v="Month-to-Month"/>
    <s v="One Line"/>
    <x v="1"/>
    <x v="1"/>
    <x v="0"/>
  </r>
  <r>
    <s v="6416-JNVRK"/>
    <s v="Female"/>
    <n v="0"/>
    <s v="No"/>
    <s v="No"/>
    <n v="1"/>
    <n v="1"/>
    <n v="1"/>
    <s v="Credit card (automatic)"/>
    <n v="55.65"/>
    <n v="2688.85"/>
    <s v="No"/>
    <x v="46"/>
    <b v="1"/>
    <b v="0"/>
    <b v="1"/>
    <x v="0"/>
    <s v="Yes"/>
    <n v="0"/>
    <d v="2015-09-12T00:00:00"/>
    <n v="56.017708333333331"/>
    <s v="1 Year"/>
    <s v="One Line"/>
    <x v="0"/>
    <x v="2"/>
    <x v="0"/>
  </r>
  <r>
    <s v="6416-TVAIH"/>
    <s v="Male"/>
    <n v="0"/>
    <s v="Yes"/>
    <s v="Yes"/>
    <n v="1"/>
    <n v="2"/>
    <n v="0"/>
    <s v="Electronic check"/>
    <n v="68.5"/>
    <n v="68.5"/>
    <s v="Yes"/>
    <x v="13"/>
    <b v="0"/>
    <b v="1"/>
    <b v="1"/>
    <x v="0"/>
    <s v="Yes"/>
    <n v="3"/>
    <d v="2019-07-23T00:00:00"/>
    <n v="68.5"/>
    <s v="Month-to-Month"/>
    <s v="One Line"/>
    <x v="1"/>
    <x v="0"/>
    <x v="0"/>
  </r>
  <r>
    <s v="6416-YJTTB"/>
    <s v="Male"/>
    <n v="0"/>
    <s v="No"/>
    <s v="No"/>
    <n v="1"/>
    <n v="2"/>
    <n v="0"/>
    <s v="Bank transfer (automatic)"/>
    <n v="79.5"/>
    <n v="795.65"/>
    <s v="No"/>
    <x v="56"/>
    <b v="0"/>
    <b v="0"/>
    <b v="1"/>
    <x v="0"/>
    <s v="Yes"/>
    <n v="0"/>
    <d v="2018-10-26T00:00:00"/>
    <n v="79.564999999999998"/>
    <s v="Month-to-Month"/>
    <s v="One Line"/>
    <x v="1"/>
    <x v="0"/>
    <x v="0"/>
  </r>
  <r>
    <s v="6418-HNFED"/>
    <s v="Male"/>
    <n v="0"/>
    <s v="Yes"/>
    <s v="No"/>
    <n v="1"/>
    <n v="1"/>
    <n v="2"/>
    <s v="Credit card (automatic)"/>
    <n v="83.25"/>
    <n v="4089.45"/>
    <s v="No"/>
    <x v="48"/>
    <b v="0"/>
    <b v="0"/>
    <b v="1"/>
    <x v="0"/>
    <s v="Yes"/>
    <n v="1"/>
    <d v="2015-08-13T00:00:00"/>
    <n v="83.458163265306112"/>
    <s v="2 Year"/>
    <s v="One Line"/>
    <x v="0"/>
    <x v="2"/>
    <x v="0"/>
  </r>
  <r>
    <s v="6418-PIQSP"/>
    <s v="Female"/>
    <n v="0"/>
    <s v="Yes"/>
    <s v="No"/>
    <n v="1"/>
    <n v="1"/>
    <n v="2"/>
    <s v="Mailed check"/>
    <n v="81"/>
    <n v="4985.8999999999996"/>
    <s v="No"/>
    <x v="61"/>
    <b v="1"/>
    <b v="0"/>
    <b v="1"/>
    <x v="0"/>
    <s v="Yes"/>
    <n v="1"/>
    <d v="2014-07-19T00:00:00"/>
    <n v="80.417741935483861"/>
    <s v="2 Year"/>
    <s v="One Line"/>
    <x v="0"/>
    <x v="2"/>
    <x v="0"/>
  </r>
  <r>
    <s v="6419-ZTTLE"/>
    <s v="Male"/>
    <n v="1"/>
    <s v="Yes"/>
    <s v="No"/>
    <n v="1"/>
    <n v="0"/>
    <n v="1"/>
    <s v="Electronic check"/>
    <n v="20.75"/>
    <n v="485.2"/>
    <s v="No"/>
    <x v="64"/>
    <b v="0"/>
    <b v="0"/>
    <b v="1"/>
    <x v="1"/>
    <s v="No"/>
    <n v="1"/>
    <d v="2017-10-01T00:00:00"/>
    <n v="21.095652173913042"/>
    <s v="1 Year"/>
    <s v="One Line"/>
    <x v="2"/>
    <x v="1"/>
    <x v="2"/>
  </r>
  <r>
    <s v="6421-SZVEM"/>
    <s v="Female"/>
    <n v="0"/>
    <s v="Yes"/>
    <s v="Yes"/>
    <n v="1"/>
    <n v="2"/>
    <n v="1"/>
    <s v="Bank transfer (automatic)"/>
    <n v="82.85"/>
    <n v="2320.8000000000002"/>
    <s v="No"/>
    <x v="33"/>
    <b v="1"/>
    <b v="0"/>
    <b v="1"/>
    <x v="0"/>
    <s v="Yes"/>
    <n v="3"/>
    <d v="2017-05-04T00:00:00"/>
    <n v="82.885714285714286"/>
    <s v="1 Year"/>
    <s v="One Line"/>
    <x v="1"/>
    <x v="3"/>
    <x v="0"/>
  </r>
  <r>
    <s v="6424-ELEYH"/>
    <s v="Female"/>
    <n v="0"/>
    <s v="Yes"/>
    <s v="No"/>
    <n v="2"/>
    <n v="2"/>
    <n v="0"/>
    <s v="Credit card (automatic)"/>
    <n v="74.75"/>
    <n v="229.5"/>
    <s v="Yes"/>
    <x v="3"/>
    <b v="1"/>
    <b v="1"/>
    <b v="1"/>
    <x v="0"/>
    <s v="Yes"/>
    <n v="1"/>
    <d v="2019-05-24T00:00:00"/>
    <n v="76.5"/>
    <s v="Month-to-Month"/>
    <s v="Two or More Lines"/>
    <x v="1"/>
    <x v="0"/>
    <x v="0"/>
  </r>
  <r>
    <s v="6425-JWTDV"/>
    <s v="Male"/>
    <n v="0"/>
    <s v="Yes"/>
    <s v="No"/>
    <n v="1"/>
    <n v="0"/>
    <n v="2"/>
    <s v="Mailed check"/>
    <n v="19.25"/>
    <n v="855.1"/>
    <s v="No"/>
    <x v="22"/>
    <b v="0"/>
    <b v="0"/>
    <b v="1"/>
    <x v="1"/>
    <s v="No"/>
    <n v="1"/>
    <d v="2016-01-10T00:00:00"/>
    <n v="19.434090909090909"/>
    <s v="2 Year"/>
    <s v="One Line"/>
    <x v="2"/>
    <x v="4"/>
    <x v="2"/>
  </r>
  <r>
    <s v="6425-YQLLO"/>
    <s v="Female"/>
    <n v="1"/>
    <s v="Yes"/>
    <s v="No"/>
    <n v="2"/>
    <n v="2"/>
    <n v="1"/>
    <s v="Credit card (automatic)"/>
    <n v="105.95"/>
    <n v="6975.25"/>
    <s v="Yes"/>
    <x v="8"/>
    <b v="1"/>
    <b v="1"/>
    <b v="1"/>
    <x v="0"/>
    <s v="Yes"/>
    <n v="1"/>
    <d v="2014-03-21T00:00:00"/>
    <n v="105.68560606060606"/>
    <s v="1 Year"/>
    <s v="Two or More Lines"/>
    <x v="1"/>
    <x v="2"/>
    <x v="0"/>
  </r>
  <r>
    <s v="6427-FEFIG"/>
    <s v="Female"/>
    <n v="0"/>
    <s v="Yes"/>
    <s v="Yes"/>
    <n v="2"/>
    <n v="1"/>
    <n v="2"/>
    <s v="Credit card (automatic)"/>
    <n v="78.599999999999994"/>
    <n v="1846.65"/>
    <s v="No"/>
    <x v="64"/>
    <b v="1"/>
    <b v="0"/>
    <b v="1"/>
    <x v="0"/>
    <s v="Yes"/>
    <n v="3"/>
    <d v="2017-10-01T00:00:00"/>
    <n v="80.289130434782606"/>
    <s v="2 Year"/>
    <s v="Two or More Lines"/>
    <x v="0"/>
    <x v="1"/>
    <x v="0"/>
  </r>
  <r>
    <s v="6429-SHBCB"/>
    <s v="Male"/>
    <n v="0"/>
    <s v="No"/>
    <s v="No"/>
    <n v="2"/>
    <n v="1"/>
    <n v="0"/>
    <s v="Mailed check"/>
    <n v="69.599999999999994"/>
    <n v="1394.55"/>
    <s v="No"/>
    <x v="74"/>
    <b v="0"/>
    <b v="0"/>
    <b v="1"/>
    <x v="0"/>
    <s v="Yes"/>
    <n v="0"/>
    <d v="2017-12-30T00:00:00"/>
    <n v="69.727499999999992"/>
    <s v="Month-to-Month"/>
    <s v="Two or More Lines"/>
    <x v="0"/>
    <x v="1"/>
    <x v="0"/>
  </r>
  <r>
    <s v="6432-TWQLB"/>
    <s v="Male"/>
    <n v="0"/>
    <s v="Yes"/>
    <s v="No"/>
    <n v="2"/>
    <n v="2"/>
    <n v="0"/>
    <s v="Electronic check"/>
    <n v="85.4"/>
    <n v="401.1"/>
    <s v="Yes"/>
    <x v="10"/>
    <b v="0"/>
    <b v="1"/>
    <b v="1"/>
    <x v="0"/>
    <s v="Yes"/>
    <n v="1"/>
    <d v="2019-03-25T00:00:00"/>
    <n v="80.22"/>
    <s v="Month-to-Month"/>
    <s v="Two or More Lines"/>
    <x v="1"/>
    <x v="0"/>
    <x v="0"/>
  </r>
  <r>
    <s v="6434-TTGJP"/>
    <s v="Male"/>
    <n v="0"/>
    <s v="Yes"/>
    <s v="Yes"/>
    <n v="0"/>
    <n v="1"/>
    <n v="2"/>
    <s v="Credit card (automatic)"/>
    <n v="53.7"/>
    <n v="521"/>
    <s v="No"/>
    <x v="56"/>
    <b v="0"/>
    <b v="0"/>
    <b v="0"/>
    <x v="0"/>
    <s v="No"/>
    <n v="3"/>
    <d v="2018-10-26T00:00:00"/>
    <n v="52.1"/>
    <s v="2 Year"/>
    <s v="No Phone Service"/>
    <x v="0"/>
    <x v="0"/>
    <x v="1"/>
  </r>
  <r>
    <s v="6435-SRWBJ"/>
    <s v="Female"/>
    <n v="0"/>
    <s v="No"/>
    <s v="No"/>
    <n v="2"/>
    <n v="2"/>
    <n v="0"/>
    <s v="Electronic check"/>
    <n v="82.75"/>
    <n v="417.75"/>
    <s v="No"/>
    <x v="10"/>
    <b v="1"/>
    <b v="0"/>
    <b v="1"/>
    <x v="0"/>
    <s v="Yes"/>
    <n v="0"/>
    <d v="2019-03-25T00:00:00"/>
    <n v="83.55"/>
    <s v="Month-to-Month"/>
    <s v="Two or More Lines"/>
    <x v="1"/>
    <x v="0"/>
    <x v="0"/>
  </r>
  <r>
    <s v="6435-VWCCY"/>
    <s v="Male"/>
    <n v="1"/>
    <s v="Yes"/>
    <s v="No"/>
    <n v="2"/>
    <n v="2"/>
    <n v="2"/>
    <s v="Credit card (automatic)"/>
    <n v="92.7"/>
    <n v="5968.4"/>
    <s v="No"/>
    <x v="6"/>
    <b v="0"/>
    <b v="0"/>
    <b v="1"/>
    <x v="0"/>
    <s v="Yes"/>
    <n v="1"/>
    <d v="2014-05-20T00:00:00"/>
    <n v="93.256249999999994"/>
    <s v="2 Year"/>
    <s v="Two or More Lines"/>
    <x v="1"/>
    <x v="2"/>
    <x v="0"/>
  </r>
  <r>
    <s v="6437-UDQJM"/>
    <s v="Female"/>
    <n v="1"/>
    <s v="Yes"/>
    <s v="No"/>
    <n v="2"/>
    <n v="1"/>
    <n v="2"/>
    <s v="Credit card (automatic)"/>
    <n v="84.1"/>
    <n v="6129.65"/>
    <s v="No"/>
    <x v="54"/>
    <b v="1"/>
    <b v="0"/>
    <b v="1"/>
    <x v="0"/>
    <s v="Yes"/>
    <n v="1"/>
    <d v="2013-08-23T00:00:00"/>
    <n v="83.967808219178082"/>
    <s v="2 Year"/>
    <s v="Two or More Lines"/>
    <x v="0"/>
    <x v="2"/>
    <x v="0"/>
  </r>
  <r>
    <s v="6437-UKHMV"/>
    <s v="Female"/>
    <n v="0"/>
    <s v="No"/>
    <s v="No"/>
    <n v="1"/>
    <n v="2"/>
    <n v="0"/>
    <s v="Electronic check"/>
    <n v="79.7"/>
    <n v="586.04999999999995"/>
    <s v="Yes"/>
    <x v="7"/>
    <b v="1"/>
    <b v="1"/>
    <b v="1"/>
    <x v="0"/>
    <s v="Yes"/>
    <n v="0"/>
    <d v="2019-01-24T00:00:00"/>
    <n v="83.721428571428561"/>
    <s v="Month-to-Month"/>
    <s v="One Line"/>
    <x v="1"/>
    <x v="0"/>
    <x v="0"/>
  </r>
  <r>
    <s v="6439-GTPCA"/>
    <s v="Female"/>
    <n v="0"/>
    <s v="No"/>
    <s v="No"/>
    <n v="2"/>
    <n v="2"/>
    <n v="0"/>
    <s v="Electronic check"/>
    <n v="87.25"/>
    <n v="3941.7"/>
    <s v="Yes"/>
    <x v="14"/>
    <b v="1"/>
    <b v="1"/>
    <b v="1"/>
    <x v="0"/>
    <s v="Yes"/>
    <n v="0"/>
    <d v="2015-12-11T00:00:00"/>
    <n v="87.593333333333334"/>
    <s v="Month-to-Month"/>
    <s v="Two or More Lines"/>
    <x v="1"/>
    <x v="4"/>
    <x v="0"/>
  </r>
  <r>
    <s v="6439-LAJXL"/>
    <s v="Male"/>
    <n v="0"/>
    <s v="Yes"/>
    <s v="No"/>
    <n v="1"/>
    <n v="1"/>
    <n v="0"/>
    <s v="Mailed check"/>
    <n v="68.95"/>
    <n v="593.85"/>
    <s v="No"/>
    <x v="0"/>
    <b v="0"/>
    <b v="0"/>
    <b v="1"/>
    <x v="0"/>
    <s v="Yes"/>
    <n v="1"/>
    <d v="2018-11-25T00:00:00"/>
    <n v="65.983333333333334"/>
    <s v="Month-to-Month"/>
    <s v="One Line"/>
    <x v="0"/>
    <x v="0"/>
    <x v="0"/>
  </r>
  <r>
    <s v="6439-PKTRR"/>
    <s v="Female"/>
    <n v="0"/>
    <s v="Yes"/>
    <s v="Yes"/>
    <n v="2"/>
    <n v="1"/>
    <n v="2"/>
    <s v="Electronic check"/>
    <n v="80.7"/>
    <n v="5617.95"/>
    <s v="No"/>
    <x v="42"/>
    <b v="1"/>
    <b v="0"/>
    <b v="1"/>
    <x v="0"/>
    <s v="Yes"/>
    <n v="3"/>
    <d v="2013-11-21T00:00:00"/>
    <n v="80.256428571428572"/>
    <s v="2 Year"/>
    <s v="Two or More Lines"/>
    <x v="0"/>
    <x v="2"/>
    <x v="0"/>
  </r>
  <r>
    <s v="6440-DKQGE"/>
    <s v="Male"/>
    <n v="0"/>
    <s v="No"/>
    <s v="Yes"/>
    <n v="1"/>
    <n v="1"/>
    <n v="1"/>
    <s v="Credit card (automatic)"/>
    <n v="64.5"/>
    <n v="1929.95"/>
    <s v="No"/>
    <x v="44"/>
    <b v="0"/>
    <b v="0"/>
    <b v="1"/>
    <x v="0"/>
    <s v="Yes"/>
    <n v="2"/>
    <d v="2017-03-05T00:00:00"/>
    <n v="64.331666666666663"/>
    <s v="1 Year"/>
    <s v="One Line"/>
    <x v="0"/>
    <x v="3"/>
    <x v="0"/>
  </r>
  <r>
    <s v="6445-TNRXS"/>
    <s v="Male"/>
    <n v="0"/>
    <s v="Yes"/>
    <s v="Yes"/>
    <n v="2"/>
    <n v="2"/>
    <n v="2"/>
    <s v="Bank transfer (automatic)"/>
    <n v="114.7"/>
    <n v="7849.85"/>
    <s v="No"/>
    <x v="59"/>
    <b v="0"/>
    <b v="0"/>
    <b v="1"/>
    <x v="0"/>
    <s v="Yes"/>
    <n v="3"/>
    <d v="2014-01-20T00:00:00"/>
    <n v="115.43897058823529"/>
    <s v="2 Year"/>
    <s v="Two or More Lines"/>
    <x v="1"/>
    <x v="2"/>
    <x v="0"/>
  </r>
  <r>
    <s v="6447-EGDIV"/>
    <s v="Female"/>
    <n v="0"/>
    <s v="No"/>
    <s v="No"/>
    <n v="1"/>
    <n v="0"/>
    <n v="1"/>
    <s v="Mailed check"/>
    <n v="20.95"/>
    <n v="683.25"/>
    <s v="No"/>
    <x v="12"/>
    <b v="1"/>
    <b v="0"/>
    <b v="1"/>
    <x v="1"/>
    <s v="No"/>
    <n v="0"/>
    <d v="2016-12-05T00:00:00"/>
    <n v="20.704545454545453"/>
    <s v="1 Year"/>
    <s v="One Line"/>
    <x v="2"/>
    <x v="3"/>
    <x v="2"/>
  </r>
  <r>
    <s v="6447-GORXK"/>
    <s v="Male"/>
    <n v="0"/>
    <s v="No"/>
    <s v="Yes"/>
    <n v="0"/>
    <n v="1"/>
    <n v="0"/>
    <s v="Credit card (automatic)"/>
    <n v="25"/>
    <n v="789.2"/>
    <s v="No"/>
    <x v="66"/>
    <b v="0"/>
    <b v="0"/>
    <b v="0"/>
    <x v="0"/>
    <s v="No"/>
    <n v="2"/>
    <d v="2017-01-04T00:00:00"/>
    <n v="24.662500000000001"/>
    <s v="Month-to-Month"/>
    <s v="No Phone Service"/>
    <x v="0"/>
    <x v="3"/>
    <x v="1"/>
  </r>
  <r>
    <s v="6457-GIRWB"/>
    <s v="Male"/>
    <n v="0"/>
    <s v="No"/>
    <s v="No"/>
    <n v="1"/>
    <n v="2"/>
    <n v="0"/>
    <s v="Electronic check"/>
    <n v="69.349999999999994"/>
    <n v="69.349999999999994"/>
    <s v="Yes"/>
    <x v="13"/>
    <b v="0"/>
    <b v="1"/>
    <b v="1"/>
    <x v="0"/>
    <s v="Yes"/>
    <n v="0"/>
    <d v="2019-07-23T00:00:00"/>
    <n v="69.349999999999994"/>
    <s v="Month-to-Month"/>
    <s v="One Line"/>
    <x v="1"/>
    <x v="0"/>
    <x v="0"/>
  </r>
  <r>
    <s v="6457-USBER"/>
    <s v="Male"/>
    <n v="0"/>
    <s v="No"/>
    <s v="No"/>
    <n v="1"/>
    <n v="2"/>
    <n v="0"/>
    <s v="Electronic check"/>
    <n v="80.8"/>
    <n v="80.8"/>
    <s v="Yes"/>
    <x v="13"/>
    <b v="0"/>
    <b v="1"/>
    <b v="1"/>
    <x v="0"/>
    <s v="Yes"/>
    <n v="0"/>
    <d v="2019-07-23T00:00:00"/>
    <n v="80.8"/>
    <s v="Month-to-Month"/>
    <s v="One Line"/>
    <x v="1"/>
    <x v="0"/>
    <x v="0"/>
  </r>
  <r>
    <s v="6458-CYIDZ"/>
    <s v="Female"/>
    <n v="1"/>
    <s v="No"/>
    <s v="No"/>
    <n v="1"/>
    <n v="2"/>
    <n v="0"/>
    <s v="Electronic check"/>
    <n v="80.7"/>
    <n v="374.8"/>
    <s v="No"/>
    <x v="10"/>
    <b v="1"/>
    <b v="0"/>
    <b v="1"/>
    <x v="0"/>
    <s v="Yes"/>
    <n v="0"/>
    <d v="2019-03-25T00:00:00"/>
    <n v="74.960000000000008"/>
    <s v="Month-to-Month"/>
    <s v="One Line"/>
    <x v="1"/>
    <x v="0"/>
    <x v="0"/>
  </r>
  <r>
    <s v="6461-PPAXN"/>
    <s v="Female"/>
    <n v="0"/>
    <s v="Yes"/>
    <s v="Yes"/>
    <n v="1"/>
    <n v="1"/>
    <n v="1"/>
    <s v="Bank transfer (automatic)"/>
    <n v="54.95"/>
    <n v="1916"/>
    <s v="No"/>
    <x v="69"/>
    <b v="1"/>
    <b v="0"/>
    <b v="1"/>
    <x v="0"/>
    <s v="Yes"/>
    <n v="3"/>
    <d v="2016-10-06T00:00:00"/>
    <n v="54.74285714285714"/>
    <s v="1 Year"/>
    <s v="One Line"/>
    <x v="0"/>
    <x v="3"/>
    <x v="0"/>
  </r>
  <r>
    <s v="6461-SZMCV"/>
    <s v="Female"/>
    <n v="0"/>
    <s v="Yes"/>
    <s v="No"/>
    <n v="2"/>
    <n v="1"/>
    <n v="2"/>
    <s v="Bank transfer (automatic)"/>
    <n v="87.95"/>
    <n v="6365.35"/>
    <s v="No"/>
    <x v="5"/>
    <b v="1"/>
    <b v="0"/>
    <b v="1"/>
    <x v="0"/>
    <s v="Yes"/>
    <n v="1"/>
    <d v="2013-09-22T00:00:00"/>
    <n v="88.407638888888897"/>
    <s v="2 Year"/>
    <s v="Two or More Lines"/>
    <x v="0"/>
    <x v="2"/>
    <x v="0"/>
  </r>
  <r>
    <s v="6463-HHXJR"/>
    <s v="Female"/>
    <n v="0"/>
    <s v="Yes"/>
    <s v="Yes"/>
    <n v="2"/>
    <n v="2"/>
    <n v="2"/>
    <s v="Bank transfer (automatic)"/>
    <n v="100.5"/>
    <n v="7030.65"/>
    <s v="No"/>
    <x v="42"/>
    <b v="1"/>
    <b v="0"/>
    <b v="1"/>
    <x v="0"/>
    <s v="Yes"/>
    <n v="3"/>
    <d v="2013-11-21T00:00:00"/>
    <n v="100.43785714285714"/>
    <s v="2 Year"/>
    <s v="Two or More Lines"/>
    <x v="1"/>
    <x v="2"/>
    <x v="0"/>
  </r>
  <r>
    <s v="6463-MVYRY"/>
    <s v="Female"/>
    <n v="1"/>
    <s v="No"/>
    <s v="No"/>
    <n v="1"/>
    <n v="1"/>
    <n v="2"/>
    <s v="Bank transfer (automatic)"/>
    <n v="69.849999999999994"/>
    <n v="4003"/>
    <s v="No"/>
    <x v="11"/>
    <b v="1"/>
    <b v="0"/>
    <b v="1"/>
    <x v="0"/>
    <s v="Yes"/>
    <n v="0"/>
    <d v="2014-12-16T00:00:00"/>
    <n v="70.228070175438603"/>
    <s v="2 Year"/>
    <s v="One Line"/>
    <x v="0"/>
    <x v="2"/>
    <x v="0"/>
  </r>
  <r>
    <s v="6464-KEXXH"/>
    <s v="Male"/>
    <n v="0"/>
    <s v="No"/>
    <s v="No"/>
    <n v="0"/>
    <n v="1"/>
    <n v="0"/>
    <s v="Credit card (automatic)"/>
    <n v="25.25"/>
    <n v="186.3"/>
    <s v="No"/>
    <x v="7"/>
    <b v="0"/>
    <b v="0"/>
    <b v="0"/>
    <x v="0"/>
    <s v="No"/>
    <n v="0"/>
    <d v="2019-01-24T00:00:00"/>
    <n v="26.614285714285717"/>
    <s v="Month-to-Month"/>
    <s v="No Phone Service"/>
    <x v="0"/>
    <x v="0"/>
    <x v="1"/>
  </r>
  <r>
    <s v="6465-GSRCL"/>
    <s v="Female"/>
    <n v="0"/>
    <s v="No"/>
    <s v="Yes"/>
    <n v="2"/>
    <n v="2"/>
    <n v="1"/>
    <s v="Bank transfer (automatic)"/>
    <n v="106.6"/>
    <n v="7244.7"/>
    <s v="No"/>
    <x v="59"/>
    <b v="1"/>
    <b v="0"/>
    <b v="1"/>
    <x v="0"/>
    <s v="Yes"/>
    <n v="2"/>
    <d v="2014-01-20T00:00:00"/>
    <n v="106.53970588235293"/>
    <s v="1 Year"/>
    <s v="Two or More Lines"/>
    <x v="1"/>
    <x v="2"/>
    <x v="0"/>
  </r>
  <r>
    <s v="6467-CHFZW"/>
    <s v="Male"/>
    <n v="0"/>
    <s v="Yes"/>
    <s v="Yes"/>
    <n v="2"/>
    <n v="2"/>
    <n v="0"/>
    <s v="Electronic check"/>
    <n v="99.35"/>
    <n v="4749.1499999999996"/>
    <s v="Yes"/>
    <x v="46"/>
    <b v="0"/>
    <b v="1"/>
    <b v="1"/>
    <x v="0"/>
    <s v="Yes"/>
    <n v="3"/>
    <d v="2015-09-12T00:00:00"/>
    <n v="98.940624999999997"/>
    <s v="Month-to-Month"/>
    <s v="Two or More Lines"/>
    <x v="1"/>
    <x v="2"/>
    <x v="0"/>
  </r>
  <r>
    <s v="6469-MRVET"/>
    <s v="Male"/>
    <n v="0"/>
    <s v="Yes"/>
    <s v="Yes"/>
    <n v="1"/>
    <n v="0"/>
    <n v="1"/>
    <s v="Electronic check"/>
    <n v="20.2"/>
    <n v="20.2"/>
    <s v="No"/>
    <x v="13"/>
    <b v="0"/>
    <b v="0"/>
    <b v="1"/>
    <x v="1"/>
    <s v="No"/>
    <n v="3"/>
    <d v="2019-07-23T00:00:00"/>
    <n v="20.2"/>
    <s v="1 Year"/>
    <s v="One Line"/>
    <x v="2"/>
    <x v="0"/>
    <x v="2"/>
  </r>
  <r>
    <s v="6469-QJKZW"/>
    <s v="Female"/>
    <n v="0"/>
    <s v="Yes"/>
    <s v="No"/>
    <n v="1"/>
    <n v="0"/>
    <n v="0"/>
    <s v="Electronic check"/>
    <n v="20.149999999999999"/>
    <n v="91.4"/>
    <s v="No"/>
    <x v="10"/>
    <b v="1"/>
    <b v="0"/>
    <b v="1"/>
    <x v="1"/>
    <s v="No"/>
    <n v="1"/>
    <d v="2019-03-25T00:00:00"/>
    <n v="18.28"/>
    <s v="Month-to-Month"/>
    <s v="One Line"/>
    <x v="2"/>
    <x v="0"/>
    <x v="2"/>
  </r>
  <r>
    <s v="6473-ULUHT"/>
    <s v="Male"/>
    <n v="0"/>
    <s v="Yes"/>
    <s v="Yes"/>
    <n v="2"/>
    <n v="1"/>
    <n v="0"/>
    <s v="Electronic check"/>
    <n v="84.9"/>
    <n v="1398.25"/>
    <s v="No"/>
    <x v="45"/>
    <b v="0"/>
    <b v="0"/>
    <b v="1"/>
    <x v="0"/>
    <s v="Yes"/>
    <n v="3"/>
    <d v="2018-04-29T00:00:00"/>
    <n v="87.390625"/>
    <s v="Month-to-Month"/>
    <s v="Two or More Lines"/>
    <x v="0"/>
    <x v="1"/>
    <x v="0"/>
  </r>
  <r>
    <s v="6474-FVJLC"/>
    <s v="Male"/>
    <n v="0"/>
    <s v="No"/>
    <s v="No"/>
    <n v="2"/>
    <n v="2"/>
    <n v="0"/>
    <s v="Electronic check"/>
    <n v="86"/>
    <n v="165.45"/>
    <s v="Yes"/>
    <x v="30"/>
    <b v="0"/>
    <b v="1"/>
    <b v="1"/>
    <x v="0"/>
    <s v="Yes"/>
    <n v="0"/>
    <d v="2019-06-23T00:00:00"/>
    <n v="82.724999999999994"/>
    <s v="Month-to-Month"/>
    <s v="Two or More Lines"/>
    <x v="1"/>
    <x v="0"/>
    <x v="0"/>
  </r>
  <r>
    <s v="6475-VHUIZ"/>
    <s v="Female"/>
    <n v="0"/>
    <s v="Yes"/>
    <s v="No"/>
    <n v="1"/>
    <n v="1"/>
    <n v="0"/>
    <s v="Electronic check"/>
    <n v="54.25"/>
    <n v="1221.55"/>
    <s v="No"/>
    <x v="64"/>
    <b v="1"/>
    <b v="0"/>
    <b v="1"/>
    <x v="0"/>
    <s v="Yes"/>
    <n v="1"/>
    <d v="2017-10-01T00:00:00"/>
    <n v="53.110869565217392"/>
    <s v="Month-to-Month"/>
    <s v="One Line"/>
    <x v="0"/>
    <x v="1"/>
    <x v="0"/>
  </r>
  <r>
    <s v="6476-EPYZR"/>
    <s v="Male"/>
    <n v="0"/>
    <s v="Yes"/>
    <s v="Yes"/>
    <n v="1"/>
    <n v="0"/>
    <n v="0"/>
    <s v="Mailed check"/>
    <n v="20.5"/>
    <n v="255.5"/>
    <s v="No"/>
    <x v="39"/>
    <b v="0"/>
    <b v="0"/>
    <b v="1"/>
    <x v="1"/>
    <s v="No"/>
    <n v="3"/>
    <d v="2018-08-27T00:00:00"/>
    <n v="21.291666666666668"/>
    <s v="Month-to-Month"/>
    <s v="One Line"/>
    <x v="2"/>
    <x v="1"/>
    <x v="2"/>
  </r>
  <r>
    <s v="6476-YHMGA"/>
    <s v="Female"/>
    <n v="0"/>
    <s v="Yes"/>
    <s v="Yes"/>
    <n v="1"/>
    <n v="1"/>
    <n v="0"/>
    <s v="Bank transfer (automatic)"/>
    <n v="76.5"/>
    <n v="1155.5999999999999"/>
    <s v="No"/>
    <x v="50"/>
    <b v="1"/>
    <b v="0"/>
    <b v="1"/>
    <x v="0"/>
    <s v="Yes"/>
    <n v="3"/>
    <d v="2018-05-29T00:00:00"/>
    <n v="77.039999999999992"/>
    <s v="Month-to-Month"/>
    <s v="One Line"/>
    <x v="0"/>
    <x v="1"/>
    <x v="0"/>
  </r>
  <r>
    <s v="6478-HRRCZ"/>
    <s v="Male"/>
    <n v="0"/>
    <s v="Yes"/>
    <s v="No"/>
    <n v="1"/>
    <n v="1"/>
    <n v="1"/>
    <s v="Mailed check"/>
    <n v="70.5"/>
    <n v="2201.75"/>
    <s v="No"/>
    <x v="60"/>
    <b v="0"/>
    <b v="0"/>
    <b v="1"/>
    <x v="0"/>
    <s v="Yes"/>
    <n v="1"/>
    <d v="2017-02-03T00:00:00"/>
    <n v="71.024193548387103"/>
    <s v="1 Year"/>
    <s v="One Line"/>
    <x v="0"/>
    <x v="3"/>
    <x v="0"/>
  </r>
  <r>
    <s v="6479-OAUSD"/>
    <s v="Male"/>
    <n v="0"/>
    <s v="No"/>
    <s v="No"/>
    <n v="1"/>
    <n v="0"/>
    <n v="1"/>
    <s v="Credit card (automatic)"/>
    <n v="19.899999999999999"/>
    <n v="510.8"/>
    <s v="No"/>
    <x v="32"/>
    <b v="0"/>
    <b v="0"/>
    <b v="1"/>
    <x v="1"/>
    <s v="No"/>
    <n v="0"/>
    <d v="2017-07-03T00:00:00"/>
    <n v="19.646153846153847"/>
    <s v="1 Year"/>
    <s v="One Line"/>
    <x v="2"/>
    <x v="3"/>
    <x v="2"/>
  </r>
  <r>
    <s v="6479-SZPLM"/>
    <s v="Male"/>
    <n v="0"/>
    <s v="Yes"/>
    <s v="Yes"/>
    <n v="1"/>
    <n v="0"/>
    <n v="2"/>
    <s v="Credit card (automatic)"/>
    <n v="19.45"/>
    <n v="754.5"/>
    <s v="No"/>
    <x v="38"/>
    <b v="0"/>
    <b v="0"/>
    <b v="1"/>
    <x v="1"/>
    <s v="No"/>
    <n v="3"/>
    <d v="2016-06-08T00:00:00"/>
    <n v="19.346153846153847"/>
    <s v="2 Year"/>
    <s v="One Line"/>
    <x v="2"/>
    <x v="4"/>
    <x v="2"/>
  </r>
  <r>
    <s v="6479-VDGRK"/>
    <s v="Female"/>
    <n v="0"/>
    <s v="Yes"/>
    <s v="Yes"/>
    <n v="1"/>
    <n v="1"/>
    <n v="2"/>
    <s v="Bank transfer (automatic)"/>
    <n v="85.3"/>
    <n v="6129.2"/>
    <s v="No"/>
    <x v="5"/>
    <b v="1"/>
    <b v="0"/>
    <b v="1"/>
    <x v="0"/>
    <s v="Yes"/>
    <n v="3"/>
    <d v="2013-09-22T00:00:00"/>
    <n v="85.12777777777778"/>
    <s v="2 Year"/>
    <s v="One Line"/>
    <x v="0"/>
    <x v="2"/>
    <x v="0"/>
  </r>
  <r>
    <s v="6480-YAGIY"/>
    <s v="Male"/>
    <n v="0"/>
    <s v="No"/>
    <s v="No"/>
    <n v="1"/>
    <n v="2"/>
    <n v="1"/>
    <s v="Credit card (automatic)"/>
    <n v="112.2"/>
    <n v="5031.8500000000004"/>
    <s v="No"/>
    <x v="14"/>
    <b v="0"/>
    <b v="0"/>
    <b v="1"/>
    <x v="0"/>
    <s v="Yes"/>
    <n v="0"/>
    <d v="2015-12-11T00:00:00"/>
    <n v="111.81888888888889"/>
    <s v="1 Year"/>
    <s v="One Line"/>
    <x v="1"/>
    <x v="4"/>
    <x v="0"/>
  </r>
  <r>
    <s v="6481-ESCNL"/>
    <s v="Female"/>
    <n v="0"/>
    <s v="No"/>
    <s v="No"/>
    <n v="2"/>
    <n v="2"/>
    <n v="0"/>
    <s v="Bank transfer (automatic)"/>
    <n v="100.55"/>
    <n v="2878.75"/>
    <s v="No"/>
    <x v="41"/>
    <b v="1"/>
    <b v="0"/>
    <b v="1"/>
    <x v="0"/>
    <s v="Yes"/>
    <n v="0"/>
    <d v="2017-04-04T00:00:00"/>
    <n v="99.267241379310349"/>
    <s v="Month-to-Month"/>
    <s v="Two or More Lines"/>
    <x v="1"/>
    <x v="3"/>
    <x v="0"/>
  </r>
  <r>
    <s v="6481-LXPWL"/>
    <s v="Male"/>
    <n v="0"/>
    <s v="Yes"/>
    <s v="Yes"/>
    <n v="0"/>
    <n v="1"/>
    <n v="1"/>
    <s v="Credit card (automatic)"/>
    <n v="36.1"/>
    <n v="1971.5"/>
    <s v="No"/>
    <x v="17"/>
    <b v="0"/>
    <b v="0"/>
    <b v="0"/>
    <x v="0"/>
    <s v="No"/>
    <n v="3"/>
    <d v="2015-02-14T00:00:00"/>
    <n v="35.845454545454544"/>
    <s v="1 Year"/>
    <s v="No Phone Service"/>
    <x v="0"/>
    <x v="2"/>
    <x v="1"/>
  </r>
  <r>
    <s v="6481-OGDOO"/>
    <s v="Male"/>
    <n v="0"/>
    <s v="Yes"/>
    <s v="No"/>
    <n v="1"/>
    <n v="2"/>
    <n v="1"/>
    <s v="Credit card (automatic)"/>
    <n v="90.6"/>
    <n v="6056.15"/>
    <s v="Yes"/>
    <x v="52"/>
    <b v="0"/>
    <b v="1"/>
    <b v="1"/>
    <x v="0"/>
    <s v="Yes"/>
    <n v="1"/>
    <d v="2014-02-19T00:00:00"/>
    <n v="90.390298507462674"/>
    <s v="1 Year"/>
    <s v="One Line"/>
    <x v="1"/>
    <x v="2"/>
    <x v="0"/>
  </r>
  <r>
    <s v="6483-OATDN"/>
    <s v="Male"/>
    <n v="0"/>
    <s v="Yes"/>
    <s v="Yes"/>
    <n v="1"/>
    <n v="1"/>
    <n v="0"/>
    <s v="Credit card (automatic)"/>
    <n v="51.3"/>
    <n v="411.6"/>
    <s v="No"/>
    <x v="4"/>
    <b v="0"/>
    <b v="0"/>
    <b v="1"/>
    <x v="0"/>
    <s v="Yes"/>
    <n v="3"/>
    <d v="2018-12-25T00:00:00"/>
    <n v="51.45"/>
    <s v="Month-to-Month"/>
    <s v="One Line"/>
    <x v="0"/>
    <x v="0"/>
    <x v="0"/>
  </r>
  <r>
    <s v="6484-LATFU"/>
    <s v="Male"/>
    <n v="0"/>
    <s v="No"/>
    <s v="No"/>
    <n v="2"/>
    <n v="0"/>
    <n v="2"/>
    <s v="Mailed check"/>
    <n v="24.55"/>
    <n v="1657.4"/>
    <s v="No"/>
    <x v="59"/>
    <b v="0"/>
    <b v="0"/>
    <b v="1"/>
    <x v="1"/>
    <s v="No"/>
    <n v="0"/>
    <d v="2014-01-20T00:00:00"/>
    <n v="24.373529411764707"/>
    <s v="2 Year"/>
    <s v="Two or More Lines"/>
    <x v="2"/>
    <x v="2"/>
    <x v="2"/>
  </r>
  <r>
    <s v="6485-QXWWE"/>
    <s v="Female"/>
    <n v="0"/>
    <s v="No"/>
    <s v="Yes"/>
    <n v="2"/>
    <n v="0"/>
    <n v="2"/>
    <s v="Bank transfer (automatic)"/>
    <n v="26"/>
    <n v="1638.7"/>
    <s v="No"/>
    <x v="49"/>
    <b v="1"/>
    <b v="0"/>
    <b v="1"/>
    <x v="1"/>
    <s v="No"/>
    <b v="0"/>
    <d v="2014-06-19T00:00:00"/>
    <n v="26.011111111111113"/>
    <s v="2 Year"/>
    <s v="Two or More Lines"/>
    <x v="2"/>
    <x v="2"/>
    <x v="2"/>
  </r>
  <r>
    <s v="6486-LHTMA"/>
    <s v="Female"/>
    <n v="1"/>
    <s v="Yes"/>
    <s v="No"/>
    <n v="2"/>
    <n v="2"/>
    <n v="1"/>
    <s v="Electronic check"/>
    <n v="90.7"/>
    <n v="2835.5"/>
    <s v="No"/>
    <x v="60"/>
    <b v="1"/>
    <b v="0"/>
    <b v="1"/>
    <x v="0"/>
    <s v="Yes"/>
    <n v="1"/>
    <d v="2017-02-03T00:00:00"/>
    <n v="91.467741935483872"/>
    <s v="1 Year"/>
    <s v="Two or More Lines"/>
    <x v="1"/>
    <x v="3"/>
    <x v="0"/>
  </r>
  <r>
    <s v="6490-FGZAT"/>
    <s v="Male"/>
    <n v="0"/>
    <s v="No"/>
    <s v="No"/>
    <n v="1"/>
    <n v="0"/>
    <n v="0"/>
    <s v="Mailed check"/>
    <n v="20.65"/>
    <n v="109.3"/>
    <s v="No"/>
    <x v="10"/>
    <b v="0"/>
    <b v="0"/>
    <b v="1"/>
    <x v="1"/>
    <s v="No"/>
    <n v="0"/>
    <d v="2019-03-25T00:00:00"/>
    <n v="21.86"/>
    <s v="Month-to-Month"/>
    <s v="One Line"/>
    <x v="2"/>
    <x v="0"/>
    <x v="2"/>
  </r>
  <r>
    <s v="6496-JDSSB"/>
    <s v="Female"/>
    <n v="0"/>
    <s v="No"/>
    <s v="No"/>
    <n v="1"/>
    <n v="2"/>
    <n v="0"/>
    <s v="Bank transfer (automatic)"/>
    <n v="80"/>
    <n v="624.6"/>
    <s v="No"/>
    <x v="4"/>
    <b v="1"/>
    <b v="0"/>
    <b v="1"/>
    <x v="0"/>
    <s v="Yes"/>
    <n v="0"/>
    <d v="2018-12-25T00:00:00"/>
    <n v="78.075000000000003"/>
    <s v="Month-to-Month"/>
    <s v="One Line"/>
    <x v="1"/>
    <x v="0"/>
    <x v="0"/>
  </r>
  <r>
    <s v="6496-SLWHQ"/>
    <s v="Male"/>
    <n v="1"/>
    <s v="No"/>
    <s v="No"/>
    <n v="2"/>
    <n v="2"/>
    <n v="0"/>
    <s v="Electronic check"/>
    <n v="105"/>
    <n v="294.45"/>
    <s v="Yes"/>
    <x v="3"/>
    <b v="0"/>
    <b v="1"/>
    <b v="1"/>
    <x v="0"/>
    <s v="Yes"/>
    <n v="0"/>
    <d v="2019-05-24T00:00:00"/>
    <n v="98.149999999999991"/>
    <s v="Month-to-Month"/>
    <s v="Two or More Lines"/>
    <x v="1"/>
    <x v="0"/>
    <x v="0"/>
  </r>
  <r>
    <s v="6497-TILVL"/>
    <s v="Female"/>
    <n v="0"/>
    <s v="Yes"/>
    <s v="Yes"/>
    <n v="1"/>
    <n v="1"/>
    <n v="0"/>
    <s v="Mailed check"/>
    <n v="50.7"/>
    <n v="350.35"/>
    <s v="No"/>
    <x v="7"/>
    <b v="1"/>
    <b v="0"/>
    <b v="1"/>
    <x v="0"/>
    <s v="Yes"/>
    <n v="3"/>
    <d v="2019-01-24T00:00:00"/>
    <n v="50.050000000000004"/>
    <s v="Month-to-Month"/>
    <s v="One Line"/>
    <x v="0"/>
    <x v="0"/>
    <x v="0"/>
  </r>
  <r>
    <s v="6500-JVEGC"/>
    <s v="Male"/>
    <n v="0"/>
    <s v="No"/>
    <s v="No"/>
    <n v="2"/>
    <n v="2"/>
    <n v="1"/>
    <s v="Bank transfer (automatic)"/>
    <n v="101.35"/>
    <n v="7110.75"/>
    <s v="No"/>
    <x v="42"/>
    <b v="0"/>
    <b v="0"/>
    <b v="1"/>
    <x v="0"/>
    <s v="Yes"/>
    <n v="0"/>
    <d v="2013-11-21T00:00:00"/>
    <n v="101.58214285714286"/>
    <s v="1 Year"/>
    <s v="Two or More Lines"/>
    <x v="1"/>
    <x v="2"/>
    <x v="0"/>
  </r>
  <r>
    <s v="6502-HCJTI"/>
    <s v="Male"/>
    <n v="1"/>
    <s v="Yes"/>
    <s v="No"/>
    <n v="2"/>
    <n v="2"/>
    <n v="0"/>
    <s v="Credit card (automatic)"/>
    <n v="94.7"/>
    <n v="673.1"/>
    <s v="Yes"/>
    <x v="7"/>
    <b v="0"/>
    <b v="1"/>
    <b v="1"/>
    <x v="0"/>
    <s v="Yes"/>
    <n v="1"/>
    <d v="2019-01-24T00:00:00"/>
    <n v="96.157142857142858"/>
    <s v="Month-to-Month"/>
    <s v="Two or More Lines"/>
    <x v="1"/>
    <x v="0"/>
    <x v="0"/>
  </r>
  <r>
    <s v="6502-KUGLL"/>
    <s v="Female"/>
    <n v="0"/>
    <s v="Yes"/>
    <s v="Yes"/>
    <n v="1"/>
    <n v="1"/>
    <n v="0"/>
    <s v="Bank transfer (automatic)"/>
    <n v="59.45"/>
    <n v="780.85"/>
    <s v="No"/>
    <x v="2"/>
    <b v="1"/>
    <b v="0"/>
    <b v="1"/>
    <x v="0"/>
    <s v="Yes"/>
    <n v="3"/>
    <d v="2018-07-28T00:00:00"/>
    <n v="60.065384615384616"/>
    <s v="Month-to-Month"/>
    <s v="One Line"/>
    <x v="0"/>
    <x v="1"/>
    <x v="0"/>
  </r>
  <r>
    <s v="6502-MJQAE"/>
    <s v="Male"/>
    <n v="0"/>
    <s v="No"/>
    <s v="No"/>
    <n v="1"/>
    <n v="2"/>
    <n v="0"/>
    <s v="Electronic check"/>
    <n v="69.599999999999994"/>
    <n v="69.599999999999994"/>
    <s v="Yes"/>
    <x v="13"/>
    <b v="0"/>
    <b v="1"/>
    <b v="1"/>
    <x v="0"/>
    <s v="Yes"/>
    <n v="0"/>
    <d v="2019-07-23T00:00:00"/>
    <n v="69.599999999999994"/>
    <s v="Month-to-Month"/>
    <s v="One Line"/>
    <x v="1"/>
    <x v="0"/>
    <x v="0"/>
  </r>
  <r>
    <s v="6504-VBLFL"/>
    <s v="Male"/>
    <n v="0"/>
    <s v="Yes"/>
    <s v="No"/>
    <n v="1"/>
    <n v="1"/>
    <n v="2"/>
    <s v="Electronic check"/>
    <n v="58.6"/>
    <n v="3068.6"/>
    <s v="No"/>
    <x v="15"/>
    <b v="0"/>
    <b v="0"/>
    <b v="1"/>
    <x v="0"/>
    <s v="Yes"/>
    <n v="1"/>
    <d v="2015-05-15T00:00:00"/>
    <n v="59.011538461538457"/>
    <s v="2 Year"/>
    <s v="One Line"/>
    <x v="0"/>
    <x v="2"/>
    <x v="0"/>
  </r>
  <r>
    <s v="6505-OZNPG"/>
    <s v="Female"/>
    <n v="0"/>
    <s v="No"/>
    <s v="No"/>
    <n v="0"/>
    <n v="1"/>
    <n v="2"/>
    <s v="Mailed check"/>
    <n v="63.4"/>
    <n v="348.8"/>
    <s v="No"/>
    <x v="40"/>
    <b v="1"/>
    <b v="0"/>
    <b v="0"/>
    <x v="0"/>
    <s v="No"/>
    <n v="0"/>
    <d v="2019-02-23T00:00:00"/>
    <n v="58.133333333333333"/>
    <s v="2 Year"/>
    <s v="No Phone Service"/>
    <x v="0"/>
    <x v="0"/>
    <x v="1"/>
  </r>
  <r>
    <s v="6506-EYCNH"/>
    <s v="Female"/>
    <n v="0"/>
    <s v="Yes"/>
    <s v="Yes"/>
    <n v="1"/>
    <n v="0"/>
    <n v="0"/>
    <s v="Bank transfer (automatic)"/>
    <n v="19.55"/>
    <n v="543.79999999999995"/>
    <s v="No"/>
    <x v="33"/>
    <b v="1"/>
    <b v="0"/>
    <b v="1"/>
    <x v="1"/>
    <s v="No"/>
    <n v="3"/>
    <d v="2017-05-04T00:00:00"/>
    <n v="19.421428571428571"/>
    <s v="Month-to-Month"/>
    <s v="One Line"/>
    <x v="2"/>
    <x v="3"/>
    <x v="2"/>
  </r>
  <r>
    <s v="6507-DTJZV"/>
    <s v="Male"/>
    <n v="0"/>
    <s v="No"/>
    <s v="Yes"/>
    <n v="1"/>
    <n v="1"/>
    <n v="0"/>
    <s v="Credit card (automatic)"/>
    <n v="66.400000000000006"/>
    <n v="831.75"/>
    <s v="No"/>
    <x v="2"/>
    <b v="0"/>
    <b v="0"/>
    <b v="1"/>
    <x v="0"/>
    <s v="Yes"/>
    <n v="2"/>
    <d v="2018-07-28T00:00:00"/>
    <n v="63.980769230769234"/>
    <s v="Month-to-Month"/>
    <s v="One Line"/>
    <x v="0"/>
    <x v="1"/>
    <x v="0"/>
  </r>
  <r>
    <s v="6507-ZJSUR"/>
    <s v="Male"/>
    <n v="1"/>
    <s v="Yes"/>
    <s v="No"/>
    <n v="1"/>
    <n v="2"/>
    <n v="0"/>
    <s v="Electronic check"/>
    <n v="90.45"/>
    <n v="2117.25"/>
    <s v="No"/>
    <x v="64"/>
    <b v="0"/>
    <b v="0"/>
    <b v="1"/>
    <x v="0"/>
    <s v="Yes"/>
    <n v="1"/>
    <d v="2017-10-01T00:00:00"/>
    <n v="92.054347826086953"/>
    <s v="Month-to-Month"/>
    <s v="One Line"/>
    <x v="1"/>
    <x v="1"/>
    <x v="0"/>
  </r>
  <r>
    <s v="6508-NJYRO"/>
    <s v="Male"/>
    <n v="0"/>
    <s v="Yes"/>
    <s v="No"/>
    <n v="1"/>
    <n v="0"/>
    <n v="1"/>
    <s v="Mailed check"/>
    <n v="18.8"/>
    <n v="294.95"/>
    <s v="No"/>
    <x v="45"/>
    <b v="0"/>
    <b v="0"/>
    <b v="1"/>
    <x v="1"/>
    <s v="No"/>
    <n v="1"/>
    <d v="2018-04-29T00:00:00"/>
    <n v="18.434374999999999"/>
    <s v="1 Year"/>
    <s v="One Line"/>
    <x v="2"/>
    <x v="1"/>
    <x v="2"/>
  </r>
  <r>
    <s v="6509-TSGWN"/>
    <s v="Female"/>
    <n v="0"/>
    <s v="Yes"/>
    <s v="Yes"/>
    <n v="2"/>
    <n v="0"/>
    <n v="0"/>
    <s v="Mailed check"/>
    <n v="26.45"/>
    <n v="911.6"/>
    <s v="No"/>
    <x v="47"/>
    <b v="1"/>
    <b v="0"/>
    <b v="1"/>
    <x v="1"/>
    <s v="No"/>
    <n v="3"/>
    <d v="2016-11-05T00:00:00"/>
    <n v="26.811764705882354"/>
    <s v="Month-to-Month"/>
    <s v="Two or More Lines"/>
    <x v="2"/>
    <x v="3"/>
    <x v="2"/>
  </r>
  <r>
    <s v="6510-UPNKS"/>
    <s v="Female"/>
    <n v="0"/>
    <s v="No"/>
    <s v="No"/>
    <n v="2"/>
    <n v="0"/>
    <n v="1"/>
    <s v="Credit card (automatic)"/>
    <n v="24.8"/>
    <n v="615.35"/>
    <s v="No"/>
    <x v="29"/>
    <b v="1"/>
    <b v="0"/>
    <b v="1"/>
    <x v="1"/>
    <s v="No"/>
    <n v="0"/>
    <d v="2017-08-02T00:00:00"/>
    <n v="24.614000000000001"/>
    <s v="1 Year"/>
    <s v="Two or More Lines"/>
    <x v="2"/>
    <x v="3"/>
    <x v="2"/>
  </r>
  <r>
    <s v="6513-EECDB"/>
    <s v="Male"/>
    <n v="1"/>
    <s v="Yes"/>
    <s v="No"/>
    <n v="2"/>
    <n v="2"/>
    <n v="0"/>
    <s v="Electronic check"/>
    <n v="73.55"/>
    <n v="73.55"/>
    <s v="Yes"/>
    <x v="13"/>
    <b v="0"/>
    <b v="1"/>
    <b v="1"/>
    <x v="0"/>
    <s v="Yes"/>
    <n v="1"/>
    <d v="2019-07-23T00:00:00"/>
    <n v="73.55"/>
    <s v="Month-to-Month"/>
    <s v="Two or More Lines"/>
    <x v="1"/>
    <x v="0"/>
    <x v="0"/>
  </r>
  <r>
    <s v="6516-NKQBO"/>
    <s v="Male"/>
    <n v="0"/>
    <s v="Yes"/>
    <s v="Yes"/>
    <n v="1"/>
    <n v="1"/>
    <n v="2"/>
    <s v="Credit card (automatic)"/>
    <n v="81"/>
    <n v="3084.9"/>
    <s v="No"/>
    <x v="36"/>
    <b v="0"/>
    <b v="0"/>
    <b v="1"/>
    <x v="0"/>
    <s v="Yes"/>
    <n v="3"/>
    <d v="2016-07-08T00:00:00"/>
    <n v="81.181578947368422"/>
    <s v="2 Year"/>
    <s v="One Line"/>
    <x v="0"/>
    <x v="4"/>
    <x v="0"/>
  </r>
  <r>
    <s v="6518-KZXCB"/>
    <s v="Male"/>
    <n v="0"/>
    <s v="No"/>
    <s v="No"/>
    <n v="2"/>
    <n v="0"/>
    <n v="2"/>
    <s v="Mailed check"/>
    <n v="25.25"/>
    <n v="566.5"/>
    <s v="No"/>
    <x v="16"/>
    <b v="0"/>
    <b v="0"/>
    <b v="1"/>
    <x v="1"/>
    <s v="No"/>
    <n v="0"/>
    <d v="2017-10-31T00:00:00"/>
    <n v="25.75"/>
    <s v="2 Year"/>
    <s v="Two or More Lines"/>
    <x v="2"/>
    <x v="1"/>
    <x v="2"/>
  </r>
  <r>
    <s v="6518-LGAOV"/>
    <s v="Female"/>
    <n v="0"/>
    <s v="Yes"/>
    <s v="No"/>
    <n v="2"/>
    <n v="2"/>
    <n v="0"/>
    <s v="Electronic check"/>
    <n v="105"/>
    <n v="4026.4"/>
    <s v="Yes"/>
    <x v="36"/>
    <b v="1"/>
    <b v="1"/>
    <b v="1"/>
    <x v="0"/>
    <s v="Yes"/>
    <n v="1"/>
    <d v="2016-07-08T00:00:00"/>
    <n v="105.95789473684211"/>
    <s v="Month-to-Month"/>
    <s v="Two or More Lines"/>
    <x v="1"/>
    <x v="4"/>
    <x v="0"/>
  </r>
  <r>
    <s v="6518-PPLMZ"/>
    <s v="Male"/>
    <n v="0"/>
    <s v="Yes"/>
    <s v="Yes"/>
    <n v="1"/>
    <n v="0"/>
    <n v="2"/>
    <s v="Mailed check"/>
    <n v="19.399999999999999"/>
    <n v="1110.3499999999999"/>
    <s v="No"/>
    <x v="11"/>
    <b v="0"/>
    <b v="0"/>
    <b v="1"/>
    <x v="1"/>
    <s v="No"/>
    <n v="3"/>
    <d v="2014-12-16T00:00:00"/>
    <n v="19.479824561403507"/>
    <s v="2 Year"/>
    <s v="One Line"/>
    <x v="2"/>
    <x v="2"/>
    <x v="2"/>
  </r>
  <r>
    <s v="6519-CFDBX"/>
    <s v="Female"/>
    <n v="0"/>
    <s v="No"/>
    <s v="No"/>
    <n v="1"/>
    <n v="1"/>
    <n v="0"/>
    <s v="Electronic check"/>
    <n v="45.4"/>
    <n v="80.95"/>
    <s v="No"/>
    <x v="30"/>
    <b v="1"/>
    <b v="0"/>
    <b v="1"/>
    <x v="0"/>
    <s v="Yes"/>
    <n v="0"/>
    <d v="2019-06-23T00:00:00"/>
    <n v="40.475000000000001"/>
    <s v="Month-to-Month"/>
    <s v="One Line"/>
    <x v="0"/>
    <x v="0"/>
    <x v="0"/>
  </r>
  <r>
    <s v="6519-ZHPXP"/>
    <s v="Female"/>
    <n v="0"/>
    <s v="Yes"/>
    <s v="Yes"/>
    <n v="1"/>
    <n v="2"/>
    <n v="2"/>
    <s v="Bank transfer (automatic)"/>
    <n v="108.3"/>
    <n v="7679.65"/>
    <s v="No"/>
    <x v="20"/>
    <b v="1"/>
    <b v="0"/>
    <b v="1"/>
    <x v="0"/>
    <s v="Yes"/>
    <n v="3"/>
    <d v="2013-10-22T00:00:00"/>
    <n v="108.16408450704225"/>
    <s v="2 Year"/>
    <s v="One Line"/>
    <x v="1"/>
    <x v="2"/>
    <x v="0"/>
  </r>
  <r>
    <s v="6521-YYTYI"/>
    <s v="Male"/>
    <n v="0"/>
    <s v="No"/>
    <s v="Yes"/>
    <n v="2"/>
    <n v="2"/>
    <n v="0"/>
    <s v="Electronic check"/>
    <n v="93.3"/>
    <n v="93.3"/>
    <s v="Yes"/>
    <x v="13"/>
    <b v="0"/>
    <b v="1"/>
    <b v="1"/>
    <x v="0"/>
    <s v="Yes"/>
    <n v="2"/>
    <d v="2019-07-23T00:00:00"/>
    <n v="93.3"/>
    <s v="Month-to-Month"/>
    <s v="Two or More Lines"/>
    <x v="1"/>
    <x v="0"/>
    <x v="0"/>
  </r>
  <r>
    <s v="6522-OIQSX"/>
    <s v="Female"/>
    <n v="0"/>
    <s v="Yes"/>
    <s v="Yes"/>
    <n v="0"/>
    <n v="1"/>
    <n v="2"/>
    <s v="Credit card (automatic)"/>
    <n v="54.95"/>
    <n v="3772.5"/>
    <s v="No"/>
    <x v="23"/>
    <b v="1"/>
    <b v="0"/>
    <b v="0"/>
    <x v="0"/>
    <s v="No"/>
    <n v="3"/>
    <d v="2013-12-21T00:00:00"/>
    <n v="54.673913043478258"/>
    <s v="2 Year"/>
    <s v="No Phone Service"/>
    <x v="0"/>
    <x v="2"/>
    <x v="1"/>
  </r>
  <r>
    <s v="6522-YRBXD"/>
    <s v="Male"/>
    <n v="1"/>
    <s v="Yes"/>
    <s v="No"/>
    <n v="2"/>
    <n v="2"/>
    <n v="0"/>
    <s v="Electronic check"/>
    <n v="94.55"/>
    <n v="3365.4"/>
    <s v="No"/>
    <x v="21"/>
    <b v="0"/>
    <b v="0"/>
    <b v="1"/>
    <x v="0"/>
    <s v="Yes"/>
    <n v="1"/>
    <d v="2016-09-06T00:00:00"/>
    <n v="93.483333333333334"/>
    <s v="Month-to-Month"/>
    <s v="Two or More Lines"/>
    <x v="1"/>
    <x v="4"/>
    <x v="0"/>
  </r>
  <r>
    <s v="6527-PZFPV"/>
    <s v="Male"/>
    <n v="0"/>
    <s v="Yes"/>
    <s v="Yes"/>
    <n v="1"/>
    <n v="0"/>
    <n v="1"/>
    <s v="Credit card (automatic)"/>
    <n v="20.8"/>
    <n v="469.65"/>
    <s v="No"/>
    <x v="64"/>
    <b v="0"/>
    <b v="0"/>
    <b v="1"/>
    <x v="1"/>
    <s v="No"/>
    <n v="3"/>
    <d v="2017-10-01T00:00:00"/>
    <n v="20.419565217391302"/>
    <s v="1 Year"/>
    <s v="One Line"/>
    <x v="2"/>
    <x v="1"/>
    <x v="2"/>
  </r>
  <r>
    <s v="6532-YLWSI"/>
    <s v="Female"/>
    <n v="0"/>
    <s v="Yes"/>
    <s v="No"/>
    <n v="1"/>
    <n v="0"/>
    <n v="1"/>
    <s v="Bank transfer (automatic)"/>
    <n v="20.8"/>
    <n v="1021.8"/>
    <s v="Yes"/>
    <x v="48"/>
    <b v="1"/>
    <b v="1"/>
    <b v="1"/>
    <x v="1"/>
    <s v="No"/>
    <n v="1"/>
    <d v="2015-08-13T00:00:00"/>
    <n v="20.853061224489796"/>
    <s v="1 Year"/>
    <s v="One Line"/>
    <x v="2"/>
    <x v="2"/>
    <x v="2"/>
  </r>
  <r>
    <s v="6537-OTKMY"/>
    <s v="Male"/>
    <n v="0"/>
    <s v="No"/>
    <s v="No"/>
    <n v="0"/>
    <n v="1"/>
    <n v="1"/>
    <s v="Electronic check"/>
    <n v="50.75"/>
    <n v="688.2"/>
    <s v="No"/>
    <x v="35"/>
    <b v="0"/>
    <b v="0"/>
    <b v="0"/>
    <x v="0"/>
    <s v="No"/>
    <n v="0"/>
    <d v="2018-06-28T00:00:00"/>
    <n v="49.157142857142858"/>
    <s v="1 Year"/>
    <s v="No Phone Service"/>
    <x v="0"/>
    <x v="1"/>
    <x v="1"/>
  </r>
  <r>
    <s v="6537-QLGEX"/>
    <s v="Female"/>
    <n v="0"/>
    <s v="No"/>
    <s v="No"/>
    <n v="0"/>
    <n v="1"/>
    <n v="0"/>
    <s v="Electronic check"/>
    <n v="38.9"/>
    <n v="664.4"/>
    <s v="No"/>
    <x v="43"/>
    <b v="1"/>
    <b v="0"/>
    <b v="0"/>
    <x v="0"/>
    <s v="No"/>
    <n v="0"/>
    <d v="2018-03-30T00:00:00"/>
    <n v="39.082352941176467"/>
    <s v="Month-to-Month"/>
    <s v="No Phone Service"/>
    <x v="0"/>
    <x v="1"/>
    <x v="1"/>
  </r>
  <r>
    <s v="6538-POCHL"/>
    <s v="Male"/>
    <n v="0"/>
    <s v="No"/>
    <s v="No"/>
    <n v="1"/>
    <n v="2"/>
    <n v="0"/>
    <s v="Credit card (automatic)"/>
    <n v="79"/>
    <n v="2576.8000000000002"/>
    <s v="No"/>
    <x v="12"/>
    <b v="0"/>
    <b v="0"/>
    <b v="1"/>
    <x v="0"/>
    <s v="Yes"/>
    <n v="0"/>
    <d v="2016-12-05T00:00:00"/>
    <n v="78.084848484848493"/>
    <s v="Month-to-Month"/>
    <s v="One Line"/>
    <x v="1"/>
    <x v="3"/>
    <x v="0"/>
  </r>
  <r>
    <s v="6542-LWGXJ"/>
    <s v="Male"/>
    <n v="0"/>
    <s v="Yes"/>
    <s v="No"/>
    <n v="0"/>
    <n v="1"/>
    <n v="0"/>
    <s v="Mailed check"/>
    <n v="25"/>
    <n v="78.25"/>
    <s v="No"/>
    <x v="3"/>
    <b v="0"/>
    <b v="0"/>
    <b v="0"/>
    <x v="0"/>
    <s v="No"/>
    <n v="1"/>
    <d v="2019-05-24T00:00:00"/>
    <n v="26.083333333333332"/>
    <s v="Month-to-Month"/>
    <s v="No Phone Service"/>
    <x v="0"/>
    <x v="0"/>
    <x v="1"/>
  </r>
  <r>
    <s v="6543-CPZMK"/>
    <s v="Male"/>
    <n v="0"/>
    <s v="Yes"/>
    <s v="Yes"/>
    <n v="0"/>
    <n v="1"/>
    <n v="0"/>
    <s v="Electronic check"/>
    <n v="29.95"/>
    <n v="248.95"/>
    <s v="Yes"/>
    <x v="4"/>
    <b v="0"/>
    <b v="1"/>
    <b v="0"/>
    <x v="0"/>
    <s v="No"/>
    <n v="3"/>
    <d v="2018-12-25T00:00:00"/>
    <n v="31.118749999999999"/>
    <s v="Month-to-Month"/>
    <s v="No Phone Service"/>
    <x v="0"/>
    <x v="0"/>
    <x v="1"/>
  </r>
  <r>
    <s v="6543-JXSOO"/>
    <s v="Female"/>
    <n v="0"/>
    <s v="Yes"/>
    <s v="Yes"/>
    <n v="1"/>
    <n v="1"/>
    <n v="1"/>
    <s v="Mailed check"/>
    <n v="57.75"/>
    <n v="1282.8499999999999"/>
    <s v="No"/>
    <x v="16"/>
    <b v="1"/>
    <b v="0"/>
    <b v="1"/>
    <x v="0"/>
    <s v="Yes"/>
    <n v="3"/>
    <d v="2017-10-31T00:00:00"/>
    <n v="58.31136363636363"/>
    <s v="1 Year"/>
    <s v="One Line"/>
    <x v="0"/>
    <x v="1"/>
    <x v="0"/>
  </r>
  <r>
    <s v="6543-XRMYR"/>
    <s v="Female"/>
    <n v="1"/>
    <s v="No"/>
    <s v="No"/>
    <n v="2"/>
    <n v="2"/>
    <n v="0"/>
    <s v="Electronic check"/>
    <n v="99.7"/>
    <n v="2967.35"/>
    <s v="Yes"/>
    <x v="44"/>
    <b v="1"/>
    <b v="1"/>
    <b v="1"/>
    <x v="0"/>
    <s v="Yes"/>
    <n v="0"/>
    <d v="2017-03-05T00:00:00"/>
    <n v="98.911666666666662"/>
    <s v="Month-to-Month"/>
    <s v="Two or More Lines"/>
    <x v="1"/>
    <x v="3"/>
    <x v="0"/>
  </r>
  <r>
    <s v="6546-OPBBH"/>
    <s v="Male"/>
    <n v="0"/>
    <s v="Yes"/>
    <s v="Yes"/>
    <n v="2"/>
    <n v="0"/>
    <n v="1"/>
    <s v="Mailed check"/>
    <n v="23.95"/>
    <n v="1216.3499999999999"/>
    <s v="No"/>
    <x v="62"/>
    <b v="0"/>
    <b v="0"/>
    <b v="1"/>
    <x v="1"/>
    <s v="No"/>
    <n v="3"/>
    <d v="2015-06-14T00:00:00"/>
    <n v="23.849999999999998"/>
    <s v="1 Year"/>
    <s v="Two or More Lines"/>
    <x v="2"/>
    <x v="2"/>
    <x v="2"/>
  </r>
  <r>
    <s v="6549-BTYPG"/>
    <s v="Female"/>
    <n v="0"/>
    <s v="Yes"/>
    <s v="No"/>
    <n v="0"/>
    <n v="1"/>
    <n v="2"/>
    <s v="Credit card (automatic)"/>
    <n v="60.8"/>
    <n v="3603.45"/>
    <s v="No"/>
    <x v="27"/>
    <b v="1"/>
    <b v="0"/>
    <b v="0"/>
    <x v="0"/>
    <s v="No"/>
    <n v="1"/>
    <d v="2014-10-17T00:00:00"/>
    <n v="61.075423728813554"/>
    <s v="2 Year"/>
    <s v="No Phone Service"/>
    <x v="0"/>
    <x v="2"/>
    <x v="1"/>
  </r>
  <r>
    <s v="6549-NNDYT"/>
    <s v="Female"/>
    <n v="0"/>
    <s v="No"/>
    <s v="No"/>
    <n v="0"/>
    <n v="1"/>
    <n v="0"/>
    <s v="Bank transfer (automatic)"/>
    <n v="30.85"/>
    <n v="394.1"/>
    <s v="No"/>
    <x v="2"/>
    <b v="1"/>
    <b v="0"/>
    <b v="0"/>
    <x v="0"/>
    <s v="No"/>
    <n v="0"/>
    <d v="2018-07-28T00:00:00"/>
    <n v="30.315384615384616"/>
    <s v="Month-to-Month"/>
    <s v="No Phone Service"/>
    <x v="0"/>
    <x v="1"/>
    <x v="1"/>
  </r>
  <r>
    <s v="6549-YMFAW"/>
    <s v="Male"/>
    <n v="1"/>
    <s v="Yes"/>
    <s v="No"/>
    <n v="1"/>
    <n v="0"/>
    <n v="0"/>
    <s v="Mailed check"/>
    <n v="21.25"/>
    <n v="204.55"/>
    <s v="No"/>
    <x v="56"/>
    <b v="0"/>
    <b v="0"/>
    <b v="1"/>
    <x v="1"/>
    <s v="No"/>
    <n v="1"/>
    <d v="2018-10-26T00:00:00"/>
    <n v="20.455000000000002"/>
    <s v="Month-to-Month"/>
    <s v="One Line"/>
    <x v="2"/>
    <x v="0"/>
    <x v="2"/>
  </r>
  <r>
    <s v="6551-GNYDG"/>
    <s v="Female"/>
    <n v="0"/>
    <s v="Yes"/>
    <s v="Yes"/>
    <n v="1"/>
    <n v="2"/>
    <n v="0"/>
    <s v="Bank transfer (automatic)"/>
    <n v="80.900000000000006"/>
    <n v="1152.8"/>
    <s v="No"/>
    <x v="35"/>
    <b v="1"/>
    <b v="0"/>
    <b v="1"/>
    <x v="0"/>
    <s v="Yes"/>
    <n v="3"/>
    <d v="2018-06-28T00:00:00"/>
    <n v="82.342857142857142"/>
    <s v="Month-to-Month"/>
    <s v="One Line"/>
    <x v="1"/>
    <x v="1"/>
    <x v="0"/>
  </r>
  <r>
    <s v="6551-VLJMV"/>
    <s v="Male"/>
    <n v="0"/>
    <s v="Yes"/>
    <s v="No"/>
    <n v="1"/>
    <n v="0"/>
    <n v="2"/>
    <s v="Credit card (automatic)"/>
    <n v="20.05"/>
    <n v="679"/>
    <s v="No"/>
    <x v="47"/>
    <b v="0"/>
    <b v="0"/>
    <b v="1"/>
    <x v="1"/>
    <s v="No"/>
    <n v="1"/>
    <d v="2016-11-05T00:00:00"/>
    <n v="19.970588235294116"/>
    <s v="2 Year"/>
    <s v="One Line"/>
    <x v="2"/>
    <x v="3"/>
    <x v="2"/>
  </r>
  <r>
    <s v="6551-ZCOTS"/>
    <s v="Male"/>
    <n v="1"/>
    <s v="No"/>
    <s v="No"/>
    <n v="2"/>
    <n v="0"/>
    <n v="1"/>
    <s v="Bank transfer (automatic)"/>
    <n v="24.9"/>
    <n v="847.8"/>
    <s v="No"/>
    <x v="47"/>
    <b v="0"/>
    <b v="0"/>
    <b v="1"/>
    <x v="1"/>
    <s v="No"/>
    <n v="0"/>
    <d v="2016-11-05T00:00:00"/>
    <n v="24.935294117647057"/>
    <s v="1 Year"/>
    <s v="Two or More Lines"/>
    <x v="2"/>
    <x v="3"/>
    <x v="2"/>
  </r>
  <r>
    <s v="6556-DBKZF"/>
    <s v="Female"/>
    <n v="0"/>
    <s v="Yes"/>
    <s v="Yes"/>
    <n v="1"/>
    <n v="2"/>
    <n v="2"/>
    <s v="Electronic check"/>
    <n v="76.05"/>
    <n v="5436.45"/>
    <s v="No"/>
    <x v="20"/>
    <b v="1"/>
    <b v="0"/>
    <b v="1"/>
    <x v="0"/>
    <s v="Yes"/>
    <n v="3"/>
    <d v="2013-10-22T00:00:00"/>
    <n v="76.569718309859155"/>
    <s v="2 Year"/>
    <s v="One Line"/>
    <x v="1"/>
    <x v="2"/>
    <x v="0"/>
  </r>
  <r>
    <s v="6557-BZXLQ"/>
    <s v="Male"/>
    <n v="1"/>
    <s v="No"/>
    <s v="No"/>
    <n v="1"/>
    <n v="2"/>
    <n v="0"/>
    <s v="Electronic check"/>
    <n v="69.650000000000006"/>
    <n v="1043.3"/>
    <s v="No"/>
    <x v="50"/>
    <b v="0"/>
    <b v="0"/>
    <b v="1"/>
    <x v="0"/>
    <s v="Yes"/>
    <n v="0"/>
    <d v="2018-05-29T00:00:00"/>
    <n v="69.553333333333327"/>
    <s v="Month-to-Month"/>
    <s v="One Line"/>
    <x v="1"/>
    <x v="1"/>
    <x v="0"/>
  </r>
  <r>
    <s v="6559-ILWKJ"/>
    <s v="Male"/>
    <n v="0"/>
    <s v="Yes"/>
    <s v="No"/>
    <n v="0"/>
    <n v="1"/>
    <n v="2"/>
    <s v="Electronic check"/>
    <n v="49.35"/>
    <n v="3515.25"/>
    <s v="Yes"/>
    <x v="20"/>
    <b v="0"/>
    <b v="1"/>
    <b v="0"/>
    <x v="0"/>
    <s v="No"/>
    <n v="1"/>
    <d v="2013-10-22T00:00:00"/>
    <n v="49.510563380281688"/>
    <s v="2 Year"/>
    <s v="No Phone Service"/>
    <x v="0"/>
    <x v="2"/>
    <x v="1"/>
  </r>
  <r>
    <s v="6559-PDZLR"/>
    <s v="Male"/>
    <n v="0"/>
    <s v="No"/>
    <s v="No"/>
    <n v="1"/>
    <n v="2"/>
    <n v="0"/>
    <s v="Electronic check"/>
    <n v="98.65"/>
    <n v="2537"/>
    <s v="No"/>
    <x v="32"/>
    <b v="0"/>
    <b v="0"/>
    <b v="1"/>
    <x v="0"/>
    <s v="Yes"/>
    <n v="0"/>
    <d v="2017-07-03T00:00:00"/>
    <n v="97.57692307692308"/>
    <s v="Month-to-Month"/>
    <s v="One Line"/>
    <x v="1"/>
    <x v="3"/>
    <x v="0"/>
  </r>
  <r>
    <s v="6559-RAKOZ"/>
    <s v="Male"/>
    <n v="0"/>
    <s v="Yes"/>
    <s v="Yes"/>
    <n v="2"/>
    <n v="2"/>
    <n v="1"/>
    <s v="Electronic check"/>
    <n v="97.95"/>
    <n v="4917.8999999999996"/>
    <s v="No"/>
    <x v="68"/>
    <b v="0"/>
    <b v="0"/>
    <b v="1"/>
    <x v="0"/>
    <s v="Yes"/>
    <n v="3"/>
    <d v="2015-07-14T00:00:00"/>
    <n v="98.35799999999999"/>
    <s v="1 Year"/>
    <s v="Two or More Lines"/>
    <x v="1"/>
    <x v="2"/>
    <x v="0"/>
  </r>
  <r>
    <s v="6563-VNPMN"/>
    <s v="Female"/>
    <n v="1"/>
    <s v="No"/>
    <s v="No"/>
    <n v="1"/>
    <n v="2"/>
    <n v="0"/>
    <s v="Bank transfer (automatic)"/>
    <n v="85.7"/>
    <n v="3778.1"/>
    <s v="No"/>
    <x v="22"/>
    <b v="1"/>
    <b v="0"/>
    <b v="1"/>
    <x v="0"/>
    <s v="Yes"/>
    <n v="0"/>
    <d v="2016-01-10T00:00:00"/>
    <n v="85.865909090909085"/>
    <s v="Month-to-Month"/>
    <s v="One Line"/>
    <x v="1"/>
    <x v="4"/>
    <x v="0"/>
  </r>
  <r>
    <s v="6563-VRERX"/>
    <s v="Male"/>
    <n v="0"/>
    <s v="Yes"/>
    <s v="Yes"/>
    <n v="1"/>
    <n v="0"/>
    <n v="1"/>
    <s v="Mailed check"/>
    <n v="20.6"/>
    <n v="690.25"/>
    <s v="No"/>
    <x v="47"/>
    <b v="0"/>
    <b v="0"/>
    <b v="1"/>
    <x v="1"/>
    <s v="No"/>
    <n v="3"/>
    <d v="2016-11-05T00:00:00"/>
    <n v="20.301470588235293"/>
    <s v="1 Year"/>
    <s v="One Line"/>
    <x v="2"/>
    <x v="3"/>
    <x v="2"/>
  </r>
  <r>
    <s v="6567-HOOPW"/>
    <s v="Female"/>
    <n v="1"/>
    <s v="No"/>
    <s v="No"/>
    <n v="1"/>
    <n v="2"/>
    <n v="0"/>
    <s v="Electronic check"/>
    <n v="79.2"/>
    <n v="79.2"/>
    <s v="Yes"/>
    <x v="13"/>
    <b v="1"/>
    <b v="1"/>
    <b v="1"/>
    <x v="0"/>
    <s v="Yes"/>
    <n v="0"/>
    <d v="2019-07-23T00:00:00"/>
    <n v="79.2"/>
    <s v="Month-to-Month"/>
    <s v="One Line"/>
    <x v="1"/>
    <x v="0"/>
    <x v="0"/>
  </r>
  <r>
    <s v="6568-POCUI"/>
    <s v="Female"/>
    <n v="0"/>
    <s v="Yes"/>
    <s v="No"/>
    <n v="1"/>
    <n v="2"/>
    <n v="2"/>
    <s v="Credit card (automatic)"/>
    <n v="95.2"/>
    <n v="4285.8"/>
    <s v="No"/>
    <x v="14"/>
    <b v="1"/>
    <b v="0"/>
    <b v="1"/>
    <x v="0"/>
    <s v="Yes"/>
    <n v="1"/>
    <d v="2015-12-11T00:00:00"/>
    <n v="95.240000000000009"/>
    <s v="2 Year"/>
    <s v="One Line"/>
    <x v="1"/>
    <x v="4"/>
    <x v="0"/>
  </r>
  <r>
    <s v="6569-KTMDU"/>
    <s v="Female"/>
    <n v="0"/>
    <s v="No"/>
    <s v="No"/>
    <n v="1"/>
    <n v="0"/>
    <n v="0"/>
    <s v="Mailed check"/>
    <n v="19.100000000000001"/>
    <n v="19.100000000000001"/>
    <s v="No"/>
    <x v="13"/>
    <b v="1"/>
    <b v="0"/>
    <b v="1"/>
    <x v="1"/>
    <s v="No"/>
    <n v="0"/>
    <d v="2019-07-23T00:00:00"/>
    <n v="19.100000000000001"/>
    <s v="Month-to-Month"/>
    <s v="One Line"/>
    <x v="2"/>
    <x v="0"/>
    <x v="2"/>
  </r>
  <r>
    <s v="6572-ADKRS"/>
    <s v="Female"/>
    <n v="0"/>
    <s v="No"/>
    <s v="No"/>
    <n v="1"/>
    <n v="2"/>
    <n v="0"/>
    <s v="Credit card (automatic)"/>
    <n v="74.8"/>
    <n v="3548.3"/>
    <s v="No"/>
    <x v="70"/>
    <b v="1"/>
    <b v="0"/>
    <b v="1"/>
    <x v="0"/>
    <s v="Yes"/>
    <n v="0"/>
    <d v="2015-10-12T00:00:00"/>
    <n v="75.495744680851061"/>
    <s v="Month-to-Month"/>
    <s v="One Line"/>
    <x v="1"/>
    <x v="4"/>
    <x v="0"/>
  </r>
  <r>
    <s v="6574-MCOEH"/>
    <s v="Female"/>
    <n v="0"/>
    <s v="Yes"/>
    <s v="Yes"/>
    <n v="2"/>
    <n v="1"/>
    <n v="1"/>
    <s v="Electronic check"/>
    <n v="79.150000000000006"/>
    <n v="2531.4"/>
    <s v="No"/>
    <x v="66"/>
    <b v="1"/>
    <b v="0"/>
    <b v="1"/>
    <x v="0"/>
    <s v="Yes"/>
    <n v="3"/>
    <d v="2017-01-04T00:00:00"/>
    <n v="79.106250000000003"/>
    <s v="1 Year"/>
    <s v="Two or More Lines"/>
    <x v="0"/>
    <x v="3"/>
    <x v="0"/>
  </r>
  <r>
    <s v="6575-SUVOI"/>
    <s v="Female"/>
    <n v="1"/>
    <s v="Yes"/>
    <s v="No"/>
    <n v="2"/>
    <n v="1"/>
    <n v="0"/>
    <s v="Credit card (automatic)"/>
    <n v="69.5"/>
    <n v="1752.65"/>
    <s v="No"/>
    <x v="29"/>
    <b v="1"/>
    <b v="0"/>
    <b v="1"/>
    <x v="0"/>
    <s v="Yes"/>
    <n v="1"/>
    <d v="2017-08-02T00:00:00"/>
    <n v="70.106000000000009"/>
    <s v="Month-to-Month"/>
    <s v="Two or More Lines"/>
    <x v="0"/>
    <x v="3"/>
    <x v="0"/>
  </r>
  <r>
    <s v="6576-FBXOJ"/>
    <s v="Male"/>
    <n v="0"/>
    <s v="Yes"/>
    <s v="No"/>
    <n v="0"/>
    <n v="1"/>
    <n v="1"/>
    <s v="Electronic check"/>
    <n v="54.6"/>
    <n v="934.8"/>
    <s v="No"/>
    <x v="43"/>
    <b v="0"/>
    <b v="0"/>
    <b v="0"/>
    <x v="0"/>
    <s v="No"/>
    <n v="1"/>
    <d v="2018-03-30T00:00:00"/>
    <n v="54.988235294117644"/>
    <s v="1 Year"/>
    <s v="No Phone Service"/>
    <x v="0"/>
    <x v="1"/>
    <x v="1"/>
  </r>
  <r>
    <s v="6578-KRMAW"/>
    <s v="Male"/>
    <n v="0"/>
    <s v="No"/>
    <s v="No"/>
    <n v="1"/>
    <n v="2"/>
    <n v="0"/>
    <s v="Credit card (automatic)"/>
    <n v="93.4"/>
    <n v="2979.3"/>
    <s v="No"/>
    <x v="66"/>
    <b v="0"/>
    <b v="0"/>
    <b v="1"/>
    <x v="0"/>
    <s v="Yes"/>
    <n v="0"/>
    <d v="2017-01-04T00:00:00"/>
    <n v="93.103125000000006"/>
    <s v="Month-to-Month"/>
    <s v="One Line"/>
    <x v="1"/>
    <x v="3"/>
    <x v="0"/>
  </r>
  <r>
    <s v="6579-JPICP"/>
    <s v="Male"/>
    <n v="0"/>
    <s v="No"/>
    <s v="No"/>
    <n v="1"/>
    <n v="0"/>
    <n v="0"/>
    <s v="Mailed check"/>
    <n v="20.399999999999999"/>
    <n v="20.399999999999999"/>
    <s v="No"/>
    <x v="13"/>
    <b v="0"/>
    <b v="0"/>
    <b v="1"/>
    <x v="1"/>
    <s v="No"/>
    <n v="0"/>
    <d v="2019-07-23T00:00:00"/>
    <n v="20.399999999999999"/>
    <s v="Month-to-Month"/>
    <s v="One Line"/>
    <x v="2"/>
    <x v="0"/>
    <x v="2"/>
  </r>
  <r>
    <s v="6581-NQCBA"/>
    <s v="Female"/>
    <n v="0"/>
    <s v="Yes"/>
    <s v="No"/>
    <n v="0"/>
    <n v="1"/>
    <n v="0"/>
    <s v="Electronic check"/>
    <n v="49.95"/>
    <n v="810.2"/>
    <s v="Yes"/>
    <x v="45"/>
    <b v="1"/>
    <b v="1"/>
    <b v="0"/>
    <x v="0"/>
    <s v="No"/>
    <n v="1"/>
    <d v="2018-04-29T00:00:00"/>
    <n v="50.637500000000003"/>
    <s v="Month-to-Month"/>
    <s v="No Phone Service"/>
    <x v="0"/>
    <x v="1"/>
    <x v="1"/>
  </r>
  <r>
    <s v="6582-OIVSP"/>
    <s v="Female"/>
    <n v="0"/>
    <s v="No"/>
    <s v="No"/>
    <n v="1"/>
    <n v="1"/>
    <n v="0"/>
    <s v="Mailed check"/>
    <n v="45.3"/>
    <n v="45.3"/>
    <s v="No"/>
    <x v="13"/>
    <b v="1"/>
    <b v="0"/>
    <b v="1"/>
    <x v="0"/>
    <s v="Yes"/>
    <n v="0"/>
    <d v="2019-07-23T00:00:00"/>
    <n v="45.3"/>
    <s v="Month-to-Month"/>
    <s v="One Line"/>
    <x v="0"/>
    <x v="0"/>
    <x v="0"/>
  </r>
  <r>
    <s v="6582-PLFUU"/>
    <s v="Male"/>
    <n v="0"/>
    <s v="Yes"/>
    <s v="Yes"/>
    <n v="1"/>
    <n v="0"/>
    <n v="2"/>
    <s v="Credit card (automatic)"/>
    <n v="19.55"/>
    <n v="1086.75"/>
    <s v="No"/>
    <x v="72"/>
    <b v="0"/>
    <b v="0"/>
    <b v="1"/>
    <x v="1"/>
    <s v="No"/>
    <n v="3"/>
    <d v="2015-01-15T00:00:00"/>
    <n v="19.40625"/>
    <s v="2 Year"/>
    <s v="One Line"/>
    <x v="2"/>
    <x v="2"/>
    <x v="2"/>
  </r>
  <r>
    <s v="6583-KQJLK"/>
    <s v="Female"/>
    <n v="1"/>
    <s v="Yes"/>
    <s v="No"/>
    <n v="1"/>
    <n v="2"/>
    <n v="0"/>
    <s v="Electronic check"/>
    <n v="94.65"/>
    <n v="1285.05"/>
    <s v="No"/>
    <x v="35"/>
    <b v="1"/>
    <b v="0"/>
    <b v="1"/>
    <x v="0"/>
    <s v="Yes"/>
    <n v="1"/>
    <d v="2018-06-28T00:00:00"/>
    <n v="91.789285714285711"/>
    <s v="Month-to-Month"/>
    <s v="One Line"/>
    <x v="1"/>
    <x v="1"/>
    <x v="0"/>
  </r>
  <r>
    <s v="6583-QGCSI"/>
    <s v="Female"/>
    <n v="1"/>
    <s v="Yes"/>
    <s v="No"/>
    <n v="2"/>
    <n v="2"/>
    <n v="0"/>
    <s v="Electronic check"/>
    <n v="88.05"/>
    <n v="4367.3500000000004"/>
    <s v="Yes"/>
    <x v="68"/>
    <b v="1"/>
    <b v="1"/>
    <b v="1"/>
    <x v="0"/>
    <s v="Yes"/>
    <n v="1"/>
    <d v="2015-07-14T00:00:00"/>
    <n v="87.347000000000008"/>
    <s v="Month-to-Month"/>
    <s v="Two or More Lines"/>
    <x v="1"/>
    <x v="2"/>
    <x v="0"/>
  </r>
  <r>
    <s v="6583-SZVGP"/>
    <s v="Male"/>
    <n v="0"/>
    <s v="No"/>
    <s v="No"/>
    <n v="2"/>
    <n v="2"/>
    <n v="2"/>
    <s v="Bank transfer (automatic)"/>
    <n v="108.1"/>
    <n v="5067.45"/>
    <s v="No"/>
    <x v="70"/>
    <b v="0"/>
    <b v="0"/>
    <b v="1"/>
    <x v="0"/>
    <s v="Yes"/>
    <n v="0"/>
    <d v="2015-10-12T00:00:00"/>
    <n v="107.81808510638298"/>
    <s v="2 Year"/>
    <s v="Two or More Lines"/>
    <x v="1"/>
    <x v="4"/>
    <x v="0"/>
  </r>
  <r>
    <s v="6584-VQMYT"/>
    <s v="Male"/>
    <n v="0"/>
    <s v="No"/>
    <s v="Yes"/>
    <n v="1"/>
    <n v="1"/>
    <n v="1"/>
    <s v="Mailed check"/>
    <n v="56.2"/>
    <n v="1567.55"/>
    <s v="No"/>
    <x v="33"/>
    <b v="0"/>
    <b v="0"/>
    <b v="1"/>
    <x v="0"/>
    <s v="Yes"/>
    <n v="2"/>
    <d v="2017-05-04T00:00:00"/>
    <n v="55.983928571428571"/>
    <s v="1 Year"/>
    <s v="One Line"/>
    <x v="0"/>
    <x v="3"/>
    <x v="0"/>
  </r>
  <r>
    <s v="6585-WCEWR"/>
    <s v="Male"/>
    <n v="0"/>
    <s v="Yes"/>
    <s v="Yes"/>
    <n v="1"/>
    <n v="0"/>
    <n v="2"/>
    <s v="Electronic check"/>
    <n v="20.350000000000001"/>
    <n v="1354.4"/>
    <s v="No"/>
    <x v="52"/>
    <b v="0"/>
    <b v="0"/>
    <b v="1"/>
    <x v="1"/>
    <s v="No"/>
    <n v="3"/>
    <d v="2014-02-19T00:00:00"/>
    <n v="20.214925373134331"/>
    <s v="2 Year"/>
    <s v="One Line"/>
    <x v="2"/>
    <x v="2"/>
    <x v="2"/>
  </r>
  <r>
    <s v="6586-MYGKD"/>
    <s v="Male"/>
    <n v="0"/>
    <s v="Yes"/>
    <s v="No"/>
    <n v="2"/>
    <n v="1"/>
    <n v="2"/>
    <s v="Credit card (automatic)"/>
    <n v="76.95"/>
    <n v="5289.8"/>
    <s v="No"/>
    <x v="23"/>
    <b v="0"/>
    <b v="0"/>
    <b v="1"/>
    <x v="0"/>
    <s v="Yes"/>
    <n v="1"/>
    <d v="2013-12-21T00:00:00"/>
    <n v="76.663768115942034"/>
    <s v="2 Year"/>
    <s v="Two or More Lines"/>
    <x v="0"/>
    <x v="2"/>
    <x v="0"/>
  </r>
  <r>
    <s v="6586-PSJOX"/>
    <s v="Male"/>
    <n v="0"/>
    <s v="No"/>
    <s v="Yes"/>
    <n v="1"/>
    <n v="1"/>
    <n v="1"/>
    <s v="Credit card (automatic)"/>
    <n v="55.2"/>
    <n v="864.55"/>
    <s v="No"/>
    <x v="45"/>
    <b v="0"/>
    <b v="0"/>
    <b v="1"/>
    <x v="0"/>
    <s v="Yes"/>
    <n v="2"/>
    <d v="2018-04-29T00:00:00"/>
    <n v="54.034374999999997"/>
    <s v="1 Year"/>
    <s v="One Line"/>
    <x v="0"/>
    <x v="1"/>
    <x v="0"/>
  </r>
  <r>
    <s v="6591-QGOYB"/>
    <s v="Male"/>
    <n v="0"/>
    <s v="No"/>
    <s v="No"/>
    <n v="2"/>
    <n v="2"/>
    <n v="0"/>
    <s v="Bank transfer (automatic)"/>
    <n v="106.65"/>
    <n v="1672.1"/>
    <s v="No"/>
    <x v="45"/>
    <b v="0"/>
    <b v="0"/>
    <b v="1"/>
    <x v="0"/>
    <s v="Yes"/>
    <n v="0"/>
    <d v="2018-04-29T00:00:00"/>
    <n v="104.50624999999999"/>
    <s v="Month-to-Month"/>
    <s v="Two or More Lines"/>
    <x v="1"/>
    <x v="1"/>
    <x v="0"/>
  </r>
  <r>
    <s v="6595-COKXZ"/>
    <s v="Female"/>
    <n v="0"/>
    <s v="No"/>
    <s v="No"/>
    <n v="1"/>
    <n v="1"/>
    <n v="0"/>
    <s v="Mailed check"/>
    <n v="44.45"/>
    <n v="44.45"/>
    <s v="Yes"/>
    <x v="13"/>
    <b v="1"/>
    <b v="1"/>
    <b v="1"/>
    <x v="0"/>
    <s v="Yes"/>
    <n v="0"/>
    <d v="2019-07-23T00:00:00"/>
    <n v="44.45"/>
    <s v="Month-to-Month"/>
    <s v="One Line"/>
    <x v="0"/>
    <x v="0"/>
    <x v="0"/>
  </r>
  <r>
    <s v="6595-YGXIT"/>
    <s v="Male"/>
    <n v="1"/>
    <s v="No"/>
    <s v="No"/>
    <n v="2"/>
    <n v="2"/>
    <n v="0"/>
    <s v="Electronic check"/>
    <n v="88.95"/>
    <n v="2291.1999999999998"/>
    <s v="Yes"/>
    <x v="32"/>
    <b v="0"/>
    <b v="1"/>
    <b v="1"/>
    <x v="0"/>
    <s v="Yes"/>
    <n v="0"/>
    <d v="2017-07-03T00:00:00"/>
    <n v="88.123076923076923"/>
    <s v="Month-to-Month"/>
    <s v="Two or More Lines"/>
    <x v="1"/>
    <x v="3"/>
    <x v="0"/>
  </r>
  <r>
    <s v="6598-KELSS"/>
    <s v="Male"/>
    <n v="0"/>
    <s v="No"/>
    <s v="Yes"/>
    <n v="0"/>
    <n v="1"/>
    <n v="1"/>
    <s v="Bank transfer (automatic)"/>
    <n v="43.05"/>
    <n v="2208.0500000000002"/>
    <s v="No"/>
    <x v="62"/>
    <b v="0"/>
    <b v="0"/>
    <b v="0"/>
    <x v="0"/>
    <s v="No"/>
    <n v="2"/>
    <d v="2015-06-14T00:00:00"/>
    <n v="43.295098039215688"/>
    <s v="1 Year"/>
    <s v="No Phone Service"/>
    <x v="0"/>
    <x v="2"/>
    <x v="1"/>
  </r>
  <r>
    <s v="6598-RFFVI"/>
    <s v="Male"/>
    <n v="0"/>
    <s v="No"/>
    <s v="No"/>
    <n v="1"/>
    <n v="0"/>
    <n v="1"/>
    <s v="Credit card (automatic)"/>
    <n v="19.3"/>
    <n v="28.3"/>
    <s v="Yes"/>
    <x v="13"/>
    <b v="0"/>
    <b v="1"/>
    <b v="1"/>
    <x v="1"/>
    <s v="No"/>
    <n v="0"/>
    <d v="2019-07-23T00:00:00"/>
    <n v="28.3"/>
    <s v="1 Year"/>
    <s v="One Line"/>
    <x v="2"/>
    <x v="0"/>
    <x v="2"/>
  </r>
  <r>
    <s v="6599-CEBNN"/>
    <s v="Female"/>
    <n v="0"/>
    <s v="No"/>
    <s v="No"/>
    <n v="1"/>
    <n v="2"/>
    <n v="0"/>
    <s v="Credit card (automatic)"/>
    <n v="73.95"/>
    <n v="2524.4499999999998"/>
    <s v="Yes"/>
    <x v="47"/>
    <b v="1"/>
    <b v="1"/>
    <b v="1"/>
    <x v="0"/>
    <s v="Yes"/>
    <n v="0"/>
    <d v="2016-11-05T00:00:00"/>
    <n v="74.248529411764707"/>
    <s v="Month-to-Month"/>
    <s v="One Line"/>
    <x v="1"/>
    <x v="3"/>
    <x v="0"/>
  </r>
  <r>
    <s v="6599-GZWCM"/>
    <s v="Female"/>
    <n v="0"/>
    <s v="No"/>
    <s v="No"/>
    <n v="1"/>
    <n v="2"/>
    <n v="1"/>
    <s v="Mailed check"/>
    <n v="74.650000000000006"/>
    <n v="966.25"/>
    <s v="No"/>
    <x v="2"/>
    <b v="1"/>
    <b v="0"/>
    <b v="1"/>
    <x v="0"/>
    <s v="Yes"/>
    <n v="0"/>
    <d v="2018-07-28T00:00:00"/>
    <n v="74.32692307692308"/>
    <s v="1 Year"/>
    <s v="One Line"/>
    <x v="1"/>
    <x v="1"/>
    <x v="0"/>
  </r>
  <r>
    <s v="6599-RCLCJ"/>
    <s v="Male"/>
    <n v="0"/>
    <s v="Yes"/>
    <s v="No"/>
    <n v="2"/>
    <n v="2"/>
    <n v="0"/>
    <s v="Electronic check"/>
    <n v="109.55"/>
    <n v="5124.55"/>
    <s v="Yes"/>
    <x v="70"/>
    <b v="0"/>
    <b v="1"/>
    <b v="1"/>
    <x v="0"/>
    <s v="Yes"/>
    <n v="1"/>
    <d v="2015-10-12T00:00:00"/>
    <n v="109.03297872340426"/>
    <s v="Month-to-Month"/>
    <s v="Two or More Lines"/>
    <x v="1"/>
    <x v="4"/>
    <x v="0"/>
  </r>
  <r>
    <s v="6599-SFQVE"/>
    <s v="Female"/>
    <n v="0"/>
    <s v="No"/>
    <s v="No"/>
    <n v="1"/>
    <n v="1"/>
    <n v="0"/>
    <s v="Electronic check"/>
    <n v="55"/>
    <n v="340.4"/>
    <s v="No"/>
    <x v="40"/>
    <b v="1"/>
    <b v="0"/>
    <b v="1"/>
    <x v="0"/>
    <s v="Yes"/>
    <n v="0"/>
    <d v="2019-02-23T00:00:00"/>
    <n v="56.733333333333327"/>
    <s v="Month-to-Month"/>
    <s v="One Line"/>
    <x v="0"/>
    <x v="0"/>
    <x v="0"/>
  </r>
  <r>
    <s v="6603-QWSPR"/>
    <s v="Female"/>
    <n v="0"/>
    <s v="No"/>
    <s v="No"/>
    <n v="1"/>
    <n v="2"/>
    <n v="2"/>
    <s v="Bank transfer (automatic)"/>
    <n v="104.4"/>
    <n v="4904.2"/>
    <s v="No"/>
    <x v="70"/>
    <b v="1"/>
    <b v="0"/>
    <b v="1"/>
    <x v="0"/>
    <s v="Yes"/>
    <n v="0"/>
    <d v="2015-10-12T00:00:00"/>
    <n v="104.34468085106383"/>
    <s v="2 Year"/>
    <s v="One Line"/>
    <x v="1"/>
    <x v="4"/>
    <x v="0"/>
  </r>
  <r>
    <s v="6603-YRDCJ"/>
    <s v="Male"/>
    <n v="0"/>
    <s v="Yes"/>
    <s v="No"/>
    <n v="1"/>
    <n v="1"/>
    <n v="2"/>
    <s v="Mailed check"/>
    <n v="61.05"/>
    <n v="2018.4"/>
    <s v="No"/>
    <x v="12"/>
    <b v="0"/>
    <b v="0"/>
    <b v="1"/>
    <x v="0"/>
    <s v="Yes"/>
    <n v="1"/>
    <d v="2016-12-05T00:00:00"/>
    <n v="61.163636363636364"/>
    <s v="2 Year"/>
    <s v="One Line"/>
    <x v="0"/>
    <x v="3"/>
    <x v="0"/>
  </r>
  <r>
    <s v="6608-QQLVK"/>
    <s v="Male"/>
    <n v="0"/>
    <s v="No"/>
    <s v="No"/>
    <n v="1"/>
    <n v="1"/>
    <n v="0"/>
    <s v="Electronic check"/>
    <n v="50.5"/>
    <n v="50.5"/>
    <s v="Yes"/>
    <x v="13"/>
    <b v="0"/>
    <b v="1"/>
    <b v="1"/>
    <x v="0"/>
    <s v="Yes"/>
    <n v="0"/>
    <d v="2019-07-23T00:00:00"/>
    <n v="50.5"/>
    <s v="Month-to-Month"/>
    <s v="One Line"/>
    <x v="0"/>
    <x v="0"/>
    <x v="0"/>
  </r>
  <r>
    <s v="6609-MXJHJ"/>
    <s v="Female"/>
    <n v="0"/>
    <s v="Yes"/>
    <s v="Yes"/>
    <n v="2"/>
    <n v="0"/>
    <n v="2"/>
    <s v="Mailed check"/>
    <n v="25.1"/>
    <n v="789.55"/>
    <s v="No"/>
    <x v="60"/>
    <b v="1"/>
    <b v="0"/>
    <b v="1"/>
    <x v="1"/>
    <s v="No"/>
    <n v="3"/>
    <d v="2017-02-03T00:00:00"/>
    <n v="25.469354838709677"/>
    <s v="2 Year"/>
    <s v="Two or More Lines"/>
    <x v="2"/>
    <x v="3"/>
    <x v="2"/>
  </r>
  <r>
    <s v="6614-FHDBO"/>
    <s v="Male"/>
    <n v="0"/>
    <s v="No"/>
    <s v="No"/>
    <n v="2"/>
    <n v="2"/>
    <n v="2"/>
    <s v="Bank transfer (automatic)"/>
    <n v="109.2"/>
    <n v="7878.3"/>
    <s v="No"/>
    <x v="5"/>
    <b v="0"/>
    <b v="0"/>
    <b v="1"/>
    <x v="0"/>
    <s v="Yes"/>
    <n v="0"/>
    <d v="2013-09-22T00:00:00"/>
    <n v="109.42083333333333"/>
    <s v="2 Year"/>
    <s v="Two or More Lines"/>
    <x v="1"/>
    <x v="2"/>
    <x v="0"/>
  </r>
  <r>
    <s v="6614-VBEGU"/>
    <s v="Female"/>
    <n v="0"/>
    <s v="Yes"/>
    <s v="No"/>
    <n v="1"/>
    <n v="1"/>
    <n v="0"/>
    <s v="Bank transfer (automatic)"/>
    <n v="69.45"/>
    <n v="1614.05"/>
    <s v="No"/>
    <x v="64"/>
    <b v="1"/>
    <b v="0"/>
    <b v="1"/>
    <x v="0"/>
    <s v="Yes"/>
    <n v="1"/>
    <d v="2017-10-01T00:00:00"/>
    <n v="70.176086956521743"/>
    <s v="Month-to-Month"/>
    <s v="One Line"/>
    <x v="0"/>
    <x v="1"/>
    <x v="0"/>
  </r>
  <r>
    <s v="6614-YOLAC"/>
    <s v="Female"/>
    <n v="0"/>
    <s v="Yes"/>
    <s v="Yes"/>
    <n v="0"/>
    <n v="1"/>
    <n v="2"/>
    <s v="Mailed check"/>
    <n v="58.65"/>
    <n v="4145.25"/>
    <s v="No"/>
    <x v="20"/>
    <b v="1"/>
    <b v="0"/>
    <b v="0"/>
    <x v="0"/>
    <s v="No"/>
    <n v="3"/>
    <d v="2013-10-22T00:00:00"/>
    <n v="58.383802816901408"/>
    <s v="2 Year"/>
    <s v="No Phone Service"/>
    <x v="0"/>
    <x v="2"/>
    <x v="1"/>
  </r>
  <r>
    <s v="6614-YWYSC"/>
    <s v="Male"/>
    <n v="1"/>
    <s v="Yes"/>
    <s v="No"/>
    <n v="2"/>
    <n v="0"/>
    <n v="2"/>
    <s v="Bank transfer (automatic)"/>
    <n v="25"/>
    <n v="1501.75"/>
    <s v="No"/>
    <x v="58"/>
    <b v="0"/>
    <b v="0"/>
    <b v="1"/>
    <x v="1"/>
    <s v="No"/>
    <n v="1"/>
    <d v="2014-09-17T00:00:00"/>
    <n v="25.029166666666665"/>
    <s v="2 Year"/>
    <s v="Two or More Lines"/>
    <x v="2"/>
    <x v="2"/>
    <x v="2"/>
  </r>
  <r>
    <s v="6615-NGGZJ"/>
    <s v="Male"/>
    <n v="0"/>
    <s v="No"/>
    <s v="No"/>
    <n v="2"/>
    <n v="2"/>
    <n v="0"/>
    <s v="Electronic check"/>
    <n v="100.55"/>
    <n v="1415.55"/>
    <s v="Yes"/>
    <x v="35"/>
    <b v="0"/>
    <b v="1"/>
    <b v="1"/>
    <x v="0"/>
    <s v="Yes"/>
    <n v="0"/>
    <d v="2018-06-28T00:00:00"/>
    <n v="101.11071428571428"/>
    <s v="Month-to-Month"/>
    <s v="Two or More Lines"/>
    <x v="1"/>
    <x v="1"/>
    <x v="0"/>
  </r>
  <r>
    <s v="6615-ZGEDR"/>
    <s v="Male"/>
    <n v="0"/>
    <s v="No"/>
    <s v="No"/>
    <n v="1"/>
    <n v="0"/>
    <n v="0"/>
    <s v="Mailed check"/>
    <n v="19.7"/>
    <n v="19.7"/>
    <s v="Yes"/>
    <x v="13"/>
    <b v="0"/>
    <b v="1"/>
    <b v="1"/>
    <x v="1"/>
    <s v="No"/>
    <n v="0"/>
    <d v="2019-07-23T00:00:00"/>
    <n v="19.7"/>
    <s v="Month-to-Month"/>
    <s v="One Line"/>
    <x v="2"/>
    <x v="0"/>
    <x v="2"/>
  </r>
  <r>
    <s v="6616-AALSR"/>
    <s v="Female"/>
    <n v="0"/>
    <s v="Yes"/>
    <s v="Yes"/>
    <n v="2"/>
    <n v="2"/>
    <n v="2"/>
    <s v="Credit card (automatic)"/>
    <n v="104.3"/>
    <n v="6725.3"/>
    <s v="No"/>
    <x v="6"/>
    <b v="1"/>
    <b v="0"/>
    <b v="1"/>
    <x v="0"/>
    <s v="Yes"/>
    <n v="3"/>
    <d v="2014-05-20T00:00:00"/>
    <n v="105.0828125"/>
    <s v="2 Year"/>
    <s v="Two or More Lines"/>
    <x v="1"/>
    <x v="2"/>
    <x v="0"/>
  </r>
  <r>
    <s v="6617-WLBQC"/>
    <s v="Female"/>
    <n v="0"/>
    <s v="Yes"/>
    <s v="Yes"/>
    <n v="2"/>
    <n v="2"/>
    <n v="1"/>
    <s v="Credit card (automatic)"/>
    <n v="81.849999999999994"/>
    <n v="1810.85"/>
    <s v="No"/>
    <x v="16"/>
    <b v="1"/>
    <b v="0"/>
    <b v="1"/>
    <x v="0"/>
    <s v="Yes"/>
    <n v="3"/>
    <d v="2017-10-31T00:00:00"/>
    <n v="82.311363636363637"/>
    <s v="1 Year"/>
    <s v="Two or More Lines"/>
    <x v="1"/>
    <x v="1"/>
    <x v="0"/>
  </r>
  <r>
    <s v="6618-RYATB"/>
    <s v="Female"/>
    <n v="0"/>
    <s v="No"/>
    <s v="No"/>
    <n v="2"/>
    <n v="2"/>
    <n v="0"/>
    <s v="Mailed check"/>
    <n v="79.55"/>
    <n v="79.55"/>
    <s v="Yes"/>
    <x v="13"/>
    <b v="1"/>
    <b v="1"/>
    <b v="1"/>
    <x v="0"/>
    <s v="Yes"/>
    <n v="0"/>
    <d v="2019-07-23T00:00:00"/>
    <n v="79.55"/>
    <s v="Month-to-Month"/>
    <s v="Two or More Lines"/>
    <x v="1"/>
    <x v="0"/>
    <x v="0"/>
  </r>
  <r>
    <s v="6619-RPLQZ"/>
    <s v="Female"/>
    <n v="0"/>
    <s v="Yes"/>
    <s v="Yes"/>
    <n v="1"/>
    <n v="0"/>
    <n v="2"/>
    <s v="Mailed check"/>
    <n v="20.85"/>
    <n v="892.15"/>
    <s v="No"/>
    <x v="26"/>
    <b v="1"/>
    <b v="0"/>
    <b v="1"/>
    <x v="1"/>
    <s v="No"/>
    <n v="3"/>
    <d v="2016-02-09T00:00:00"/>
    <n v="20.74767441860465"/>
    <s v="2 Year"/>
    <s v="One Line"/>
    <x v="2"/>
    <x v="4"/>
    <x v="2"/>
  </r>
  <r>
    <s v="6620-HVDUJ"/>
    <s v="Male"/>
    <n v="0"/>
    <s v="No"/>
    <s v="No"/>
    <n v="1"/>
    <n v="1"/>
    <n v="0"/>
    <s v="Bank transfer (automatic)"/>
    <n v="60.45"/>
    <n v="1440.75"/>
    <s v="No"/>
    <x v="19"/>
    <b v="0"/>
    <b v="0"/>
    <b v="1"/>
    <x v="0"/>
    <s v="Yes"/>
    <n v="0"/>
    <d v="2017-09-01T00:00:00"/>
    <n v="60.03125"/>
    <s v="Month-to-Month"/>
    <s v="One Line"/>
    <x v="0"/>
    <x v="3"/>
    <x v="0"/>
  </r>
  <r>
    <s v="6620-JDYNW"/>
    <s v="Female"/>
    <n v="0"/>
    <s v="No"/>
    <s v="No"/>
    <n v="2"/>
    <n v="1"/>
    <n v="0"/>
    <s v="Mailed check"/>
    <n v="60.6"/>
    <n v="1156.3499999999999"/>
    <s v="No"/>
    <x v="57"/>
    <b v="1"/>
    <b v="0"/>
    <b v="1"/>
    <x v="0"/>
    <s v="Yes"/>
    <n v="0"/>
    <d v="2018-01-29T00:00:00"/>
    <n v="60.860526315789471"/>
    <s v="Month-to-Month"/>
    <s v="Two or More Lines"/>
    <x v="0"/>
    <x v="1"/>
    <x v="0"/>
  </r>
  <r>
    <s v="6621-NRZAK"/>
    <s v="Female"/>
    <n v="0"/>
    <s v="Yes"/>
    <s v="Yes"/>
    <n v="1"/>
    <n v="0"/>
    <n v="2"/>
    <s v="Credit card (automatic)"/>
    <n v="20"/>
    <n v="1209.25"/>
    <s v="No"/>
    <x v="58"/>
    <b v="1"/>
    <b v="0"/>
    <b v="1"/>
    <x v="1"/>
    <s v="No"/>
    <n v="3"/>
    <d v="2014-09-17T00:00:00"/>
    <n v="20.154166666666665"/>
    <s v="2 Year"/>
    <s v="One Line"/>
    <x v="2"/>
    <x v="2"/>
    <x v="2"/>
  </r>
  <r>
    <s v="6621-YOBKI"/>
    <s v="Male"/>
    <n v="0"/>
    <s v="No"/>
    <s v="No"/>
    <n v="1"/>
    <n v="0"/>
    <n v="0"/>
    <s v="Mailed check"/>
    <n v="20.350000000000001"/>
    <n v="92.75"/>
    <s v="No"/>
    <x v="10"/>
    <b v="0"/>
    <b v="0"/>
    <b v="1"/>
    <x v="1"/>
    <s v="No"/>
    <n v="0"/>
    <d v="2019-03-25T00:00:00"/>
    <n v="18.55"/>
    <s v="Month-to-Month"/>
    <s v="One Line"/>
    <x v="2"/>
    <x v="0"/>
    <x v="2"/>
  </r>
  <r>
    <s v="6624-JDRDS"/>
    <s v="Female"/>
    <n v="0"/>
    <s v="No"/>
    <s v="No"/>
    <n v="0"/>
    <n v="1"/>
    <n v="0"/>
    <s v="Bank transfer (automatic)"/>
    <n v="29.45"/>
    <n v="161.44999999999999"/>
    <s v="No"/>
    <x v="10"/>
    <b v="1"/>
    <b v="0"/>
    <b v="0"/>
    <x v="0"/>
    <s v="No"/>
    <n v="0"/>
    <d v="2019-03-25T00:00:00"/>
    <n v="32.29"/>
    <s v="Month-to-Month"/>
    <s v="No Phone Service"/>
    <x v="0"/>
    <x v="0"/>
    <x v="1"/>
  </r>
  <r>
    <s v="6625-FLENO"/>
    <s v="Male"/>
    <n v="0"/>
    <s v="Yes"/>
    <s v="No"/>
    <n v="1"/>
    <n v="0"/>
    <n v="2"/>
    <s v="Mailed check"/>
    <n v="20.75"/>
    <n v="1185.95"/>
    <s v="No"/>
    <x v="11"/>
    <b v="0"/>
    <b v="0"/>
    <b v="1"/>
    <x v="1"/>
    <s v="No"/>
    <n v="1"/>
    <d v="2014-12-16T00:00:00"/>
    <n v="20.806140350877193"/>
    <s v="2 Year"/>
    <s v="One Line"/>
    <x v="2"/>
    <x v="2"/>
    <x v="2"/>
  </r>
  <r>
    <s v="6625-IUTTT"/>
    <s v="Male"/>
    <n v="0"/>
    <s v="No"/>
    <s v="No"/>
    <n v="1"/>
    <n v="1"/>
    <n v="2"/>
    <s v="Bank transfer (automatic)"/>
    <n v="65.55"/>
    <n v="4361.55"/>
    <s v="No"/>
    <x v="52"/>
    <b v="0"/>
    <b v="0"/>
    <b v="1"/>
    <x v="0"/>
    <s v="Yes"/>
    <n v="0"/>
    <d v="2014-02-19T00:00:00"/>
    <n v="65.097761194029857"/>
    <s v="2 Year"/>
    <s v="One Line"/>
    <x v="0"/>
    <x v="2"/>
    <x v="0"/>
  </r>
  <r>
    <s v="6625-UTXEW"/>
    <s v="Female"/>
    <n v="0"/>
    <s v="Yes"/>
    <s v="No"/>
    <n v="1"/>
    <n v="1"/>
    <n v="0"/>
    <s v="Electronic check"/>
    <n v="51.25"/>
    <n v="612.1"/>
    <s v="No"/>
    <x v="39"/>
    <b v="1"/>
    <b v="0"/>
    <b v="1"/>
    <x v="0"/>
    <s v="Yes"/>
    <n v="1"/>
    <d v="2018-08-27T00:00:00"/>
    <n v="51.008333333333333"/>
    <s v="Month-to-Month"/>
    <s v="One Line"/>
    <x v="0"/>
    <x v="1"/>
    <x v="0"/>
  </r>
  <r>
    <s v="6627-CFOSN"/>
    <s v="Female"/>
    <n v="0"/>
    <s v="No"/>
    <s v="No"/>
    <n v="2"/>
    <n v="2"/>
    <n v="0"/>
    <s v="Bank transfer (automatic)"/>
    <n v="99.45"/>
    <n v="5623.7"/>
    <s v="No"/>
    <x v="11"/>
    <b v="1"/>
    <b v="0"/>
    <b v="1"/>
    <x v="0"/>
    <s v="Yes"/>
    <n v="0"/>
    <d v="2014-12-16T00:00:00"/>
    <n v="98.661403508771926"/>
    <s v="Month-to-Month"/>
    <s v="Two or More Lines"/>
    <x v="1"/>
    <x v="2"/>
    <x v="0"/>
  </r>
  <r>
    <s v="6629-CZTTH"/>
    <s v="Male"/>
    <n v="0"/>
    <s v="No"/>
    <s v="No"/>
    <n v="1"/>
    <n v="1"/>
    <n v="0"/>
    <s v="Mailed check"/>
    <n v="55.7"/>
    <n v="55.7"/>
    <s v="Yes"/>
    <x v="13"/>
    <b v="0"/>
    <b v="1"/>
    <b v="1"/>
    <x v="0"/>
    <s v="Yes"/>
    <n v="0"/>
    <d v="2019-07-23T00:00:00"/>
    <n v="55.7"/>
    <s v="Month-to-Month"/>
    <s v="One Line"/>
    <x v="0"/>
    <x v="0"/>
    <x v="0"/>
  </r>
  <r>
    <s v="6629-LADHQ"/>
    <s v="Female"/>
    <n v="0"/>
    <s v="No"/>
    <s v="No"/>
    <n v="1"/>
    <n v="1"/>
    <n v="0"/>
    <s v="Mailed check"/>
    <n v="50.95"/>
    <n v="123.05"/>
    <s v="No"/>
    <x v="30"/>
    <b v="1"/>
    <b v="0"/>
    <b v="1"/>
    <x v="0"/>
    <s v="Yes"/>
    <n v="0"/>
    <d v="2019-06-23T00:00:00"/>
    <n v="61.524999999999999"/>
    <s v="Month-to-Month"/>
    <s v="One Line"/>
    <x v="0"/>
    <x v="0"/>
    <x v="0"/>
  </r>
  <r>
    <s v="6630-UJZMY"/>
    <s v="Female"/>
    <n v="1"/>
    <s v="Yes"/>
    <s v="No"/>
    <n v="2"/>
    <n v="2"/>
    <n v="0"/>
    <s v="Electronic check"/>
    <n v="83.25"/>
    <n v="308.05"/>
    <s v="No"/>
    <x v="1"/>
    <b v="1"/>
    <b v="0"/>
    <b v="1"/>
    <x v="0"/>
    <s v="Yes"/>
    <n v="1"/>
    <d v="2019-04-24T00:00:00"/>
    <n v="77.012500000000003"/>
    <s v="Month-to-Month"/>
    <s v="Two or More Lines"/>
    <x v="1"/>
    <x v="0"/>
    <x v="0"/>
  </r>
  <r>
    <s v="6631-HMANX"/>
    <s v="Male"/>
    <n v="0"/>
    <s v="Yes"/>
    <s v="No"/>
    <n v="2"/>
    <n v="1"/>
    <n v="2"/>
    <s v="Credit card (automatic)"/>
    <n v="85.45"/>
    <n v="6227.5"/>
    <s v="No"/>
    <x v="54"/>
    <b v="0"/>
    <b v="0"/>
    <b v="1"/>
    <x v="0"/>
    <s v="Yes"/>
    <n v="1"/>
    <d v="2013-08-23T00:00:00"/>
    <n v="85.308219178082197"/>
    <s v="2 Year"/>
    <s v="Two or More Lines"/>
    <x v="0"/>
    <x v="2"/>
    <x v="0"/>
  </r>
  <r>
    <s v="6633-MPWBS"/>
    <s v="Male"/>
    <n v="0"/>
    <s v="No"/>
    <s v="No"/>
    <n v="1"/>
    <n v="1"/>
    <n v="0"/>
    <s v="Electronic check"/>
    <n v="49.2"/>
    <n v="216.9"/>
    <s v="Yes"/>
    <x v="1"/>
    <b v="0"/>
    <b v="1"/>
    <b v="1"/>
    <x v="0"/>
    <s v="Yes"/>
    <n v="0"/>
    <d v="2019-04-24T00:00:00"/>
    <n v="54.225000000000001"/>
    <s v="Month-to-Month"/>
    <s v="One Line"/>
    <x v="0"/>
    <x v="0"/>
    <x v="0"/>
  </r>
  <r>
    <s v="6633-SYEUS"/>
    <s v="Female"/>
    <n v="0"/>
    <s v="No"/>
    <s v="No"/>
    <n v="1"/>
    <n v="2"/>
    <n v="0"/>
    <s v="Bank transfer (automatic)"/>
    <n v="83.2"/>
    <n v="2032.3"/>
    <s v="No"/>
    <x v="19"/>
    <b v="1"/>
    <b v="0"/>
    <b v="1"/>
    <x v="0"/>
    <s v="Yes"/>
    <n v="0"/>
    <d v="2017-09-01T00:00:00"/>
    <n v="84.67916666666666"/>
    <s v="Month-to-Month"/>
    <s v="One Line"/>
    <x v="1"/>
    <x v="3"/>
    <x v="0"/>
  </r>
  <r>
    <s v="6635-CPNUN"/>
    <s v="Male"/>
    <n v="0"/>
    <s v="Yes"/>
    <s v="No"/>
    <n v="2"/>
    <n v="2"/>
    <n v="0"/>
    <s v="Credit card (automatic)"/>
    <n v="96.6"/>
    <n v="2684.35"/>
    <s v="No"/>
    <x v="33"/>
    <b v="0"/>
    <b v="0"/>
    <b v="1"/>
    <x v="0"/>
    <s v="Yes"/>
    <n v="1"/>
    <d v="2017-05-04T00:00:00"/>
    <n v="95.86964285714285"/>
    <s v="Month-to-Month"/>
    <s v="Two or More Lines"/>
    <x v="1"/>
    <x v="3"/>
    <x v="0"/>
  </r>
  <r>
    <s v="6635-MYYYZ"/>
    <s v="Female"/>
    <n v="0"/>
    <s v="No"/>
    <s v="No"/>
    <n v="1"/>
    <n v="1"/>
    <n v="1"/>
    <s v="Bank transfer (automatic)"/>
    <n v="85.35"/>
    <n v="2530.4"/>
    <s v="Yes"/>
    <x v="44"/>
    <b v="1"/>
    <b v="1"/>
    <b v="1"/>
    <x v="0"/>
    <s v="Yes"/>
    <n v="0"/>
    <d v="2017-03-05T00:00:00"/>
    <n v="84.346666666666664"/>
    <s v="1 Year"/>
    <s v="One Line"/>
    <x v="0"/>
    <x v="3"/>
    <x v="0"/>
  </r>
  <r>
    <s v="6637-KYRCV"/>
    <s v="Female"/>
    <n v="0"/>
    <s v="Yes"/>
    <s v="Yes"/>
    <n v="0"/>
    <n v="1"/>
    <n v="0"/>
    <s v="Electronic check"/>
    <n v="30.5"/>
    <n v="167.2"/>
    <s v="No"/>
    <x v="10"/>
    <b v="1"/>
    <b v="0"/>
    <b v="0"/>
    <x v="0"/>
    <s v="No"/>
    <n v="3"/>
    <d v="2019-03-25T00:00:00"/>
    <n v="33.44"/>
    <s v="Month-to-Month"/>
    <s v="No Phone Service"/>
    <x v="0"/>
    <x v="0"/>
    <x v="1"/>
  </r>
  <r>
    <s v="6641-XRPSU"/>
    <s v="Female"/>
    <n v="0"/>
    <s v="No"/>
    <s v="No"/>
    <n v="1"/>
    <n v="2"/>
    <n v="0"/>
    <s v="Credit card (automatic)"/>
    <n v="70"/>
    <n v="2416.1"/>
    <s v="Yes"/>
    <x v="69"/>
    <b v="1"/>
    <b v="1"/>
    <b v="1"/>
    <x v="0"/>
    <s v="Yes"/>
    <n v="0"/>
    <d v="2016-10-06T00:00:00"/>
    <n v="69.031428571428563"/>
    <s v="Month-to-Month"/>
    <s v="One Line"/>
    <x v="1"/>
    <x v="3"/>
    <x v="0"/>
  </r>
  <r>
    <s v="6645-MXQJT"/>
    <s v="Male"/>
    <n v="0"/>
    <s v="Yes"/>
    <s v="Yes"/>
    <n v="1"/>
    <n v="2"/>
    <n v="0"/>
    <s v="Electronic check"/>
    <n v="97.1"/>
    <n v="184.15"/>
    <s v="No"/>
    <x v="30"/>
    <b v="0"/>
    <b v="0"/>
    <b v="1"/>
    <x v="0"/>
    <s v="Yes"/>
    <n v="3"/>
    <d v="2019-06-23T00:00:00"/>
    <n v="92.075000000000003"/>
    <s v="Month-to-Month"/>
    <s v="One Line"/>
    <x v="1"/>
    <x v="0"/>
    <x v="0"/>
  </r>
  <r>
    <s v="6646-JPPHA"/>
    <s v="Female"/>
    <n v="1"/>
    <s v="No"/>
    <s v="No"/>
    <n v="1"/>
    <n v="2"/>
    <n v="0"/>
    <s v="Electronic check"/>
    <n v="78.849999999999994"/>
    <n v="1043.8"/>
    <s v="No"/>
    <x v="2"/>
    <b v="1"/>
    <b v="0"/>
    <b v="1"/>
    <x v="0"/>
    <s v="Yes"/>
    <n v="0"/>
    <d v="2018-07-28T00:00:00"/>
    <n v="80.292307692307688"/>
    <s v="Month-to-Month"/>
    <s v="One Line"/>
    <x v="1"/>
    <x v="1"/>
    <x v="0"/>
  </r>
  <r>
    <s v="6646-QVXLR"/>
    <s v="Male"/>
    <n v="1"/>
    <s v="Yes"/>
    <s v="No"/>
    <n v="2"/>
    <n v="2"/>
    <n v="1"/>
    <s v="Electronic check"/>
    <n v="103.75"/>
    <n v="6383.35"/>
    <s v="Yes"/>
    <x v="61"/>
    <b v="0"/>
    <b v="1"/>
    <b v="1"/>
    <x v="0"/>
    <s v="Yes"/>
    <n v="1"/>
    <d v="2014-07-19T00:00:00"/>
    <n v="102.95725806451614"/>
    <s v="1 Year"/>
    <s v="Two or More Lines"/>
    <x v="1"/>
    <x v="2"/>
    <x v="0"/>
  </r>
  <r>
    <s v="6646-VRFOL"/>
    <s v="Male"/>
    <n v="1"/>
    <s v="Yes"/>
    <s v="No"/>
    <n v="2"/>
    <n v="2"/>
    <n v="0"/>
    <s v="Electronic check"/>
    <n v="103.85"/>
    <n v="5485.5"/>
    <s v="Yes"/>
    <x v="18"/>
    <b v="0"/>
    <b v="1"/>
    <b v="1"/>
    <x v="0"/>
    <s v="Yes"/>
    <n v="1"/>
    <d v="2015-04-15T00:00:00"/>
    <n v="103.5"/>
    <s v="Month-to-Month"/>
    <s v="Two or More Lines"/>
    <x v="1"/>
    <x v="2"/>
    <x v="0"/>
  </r>
  <r>
    <s v="6647-ZEDXT"/>
    <s v="Female"/>
    <n v="0"/>
    <s v="No"/>
    <s v="No"/>
    <n v="2"/>
    <n v="2"/>
    <n v="1"/>
    <s v="Credit card (automatic)"/>
    <n v="110.45"/>
    <n v="3327.05"/>
    <s v="No"/>
    <x v="44"/>
    <b v="1"/>
    <b v="0"/>
    <b v="1"/>
    <x v="0"/>
    <s v="Yes"/>
    <n v="0"/>
    <d v="2017-03-05T00:00:00"/>
    <n v="110.90166666666667"/>
    <s v="1 Year"/>
    <s v="Two or More Lines"/>
    <x v="1"/>
    <x v="3"/>
    <x v="0"/>
  </r>
  <r>
    <s v="6648-INWPS"/>
    <s v="Male"/>
    <n v="0"/>
    <s v="Yes"/>
    <s v="Yes"/>
    <n v="1"/>
    <n v="0"/>
    <n v="0"/>
    <s v="Electronic check"/>
    <n v="20.149999999999999"/>
    <n v="341.35"/>
    <s v="No"/>
    <x v="43"/>
    <b v="0"/>
    <b v="0"/>
    <b v="1"/>
    <x v="1"/>
    <s v="No"/>
    <n v="3"/>
    <d v="2018-03-30T00:00:00"/>
    <n v="20.079411764705885"/>
    <s v="Month-to-Month"/>
    <s v="One Line"/>
    <x v="2"/>
    <x v="1"/>
    <x v="2"/>
  </r>
  <r>
    <s v="6650-BWFRT"/>
    <s v="Female"/>
    <n v="0"/>
    <s v="Yes"/>
    <s v="No"/>
    <n v="2"/>
    <n v="2"/>
    <n v="2"/>
    <s v="Credit card (automatic)"/>
    <n v="117.15"/>
    <n v="8529.5"/>
    <s v="No"/>
    <x v="54"/>
    <b v="1"/>
    <b v="0"/>
    <b v="1"/>
    <x v="0"/>
    <s v="Yes"/>
    <n v="1"/>
    <d v="2013-08-23T00:00:00"/>
    <n v="116.84246575342466"/>
    <s v="2 Year"/>
    <s v="Two or More Lines"/>
    <x v="1"/>
    <x v="2"/>
    <x v="0"/>
  </r>
  <r>
    <s v="6650-VJONK"/>
    <s v="Male"/>
    <n v="0"/>
    <s v="No"/>
    <s v="No"/>
    <n v="1"/>
    <n v="1"/>
    <n v="0"/>
    <s v="Bank transfer (automatic)"/>
    <n v="43.85"/>
    <n v="43.85"/>
    <s v="No"/>
    <x v="13"/>
    <b v="0"/>
    <b v="0"/>
    <b v="1"/>
    <x v="0"/>
    <s v="Yes"/>
    <n v="0"/>
    <d v="2019-07-23T00:00:00"/>
    <n v="43.85"/>
    <s v="Month-to-Month"/>
    <s v="One Line"/>
    <x v="0"/>
    <x v="0"/>
    <x v="0"/>
  </r>
  <r>
    <s v="6651-AZVTJ"/>
    <s v="Male"/>
    <n v="0"/>
    <s v="Yes"/>
    <s v="Yes"/>
    <n v="2"/>
    <n v="2"/>
    <n v="0"/>
    <s v="Electronic check"/>
    <n v="99.8"/>
    <n v="4872.45"/>
    <s v="Yes"/>
    <x v="48"/>
    <b v="0"/>
    <b v="1"/>
    <b v="1"/>
    <x v="0"/>
    <s v="Yes"/>
    <n v="3"/>
    <d v="2015-08-13T00:00:00"/>
    <n v="99.437755102040811"/>
    <s v="Month-to-Month"/>
    <s v="Two or More Lines"/>
    <x v="1"/>
    <x v="2"/>
    <x v="0"/>
  </r>
  <r>
    <s v="6651-RLGGM"/>
    <s v="Male"/>
    <n v="0"/>
    <s v="Yes"/>
    <s v="Yes"/>
    <n v="2"/>
    <n v="0"/>
    <n v="2"/>
    <s v="Mailed check"/>
    <n v="26.3"/>
    <n v="1688.9"/>
    <s v="No"/>
    <x v="6"/>
    <b v="0"/>
    <b v="0"/>
    <b v="1"/>
    <x v="1"/>
    <s v="No"/>
    <n v="3"/>
    <d v="2014-05-20T00:00:00"/>
    <n v="26.389062500000001"/>
    <s v="2 Year"/>
    <s v="Two or More Lines"/>
    <x v="2"/>
    <x v="2"/>
    <x v="2"/>
  </r>
  <r>
    <s v="6652-YFFJO"/>
    <s v="Female"/>
    <n v="0"/>
    <s v="No"/>
    <s v="No"/>
    <n v="1"/>
    <n v="1"/>
    <n v="0"/>
    <s v="Electronic check"/>
    <n v="64.900000000000006"/>
    <n v="716.1"/>
    <s v="No"/>
    <x v="28"/>
    <b v="1"/>
    <b v="0"/>
    <b v="1"/>
    <x v="0"/>
    <s v="Yes"/>
    <n v="0"/>
    <d v="2018-09-26T00:00:00"/>
    <n v="65.100000000000009"/>
    <s v="Month-to-Month"/>
    <s v="One Line"/>
    <x v="0"/>
    <x v="0"/>
    <x v="0"/>
  </r>
  <r>
    <s v="6653-CBBOM"/>
    <s v="Female"/>
    <n v="0"/>
    <s v="No"/>
    <s v="No"/>
    <n v="1"/>
    <n v="2"/>
    <n v="0"/>
    <s v="Electronic check"/>
    <n v="70.3"/>
    <n v="70.3"/>
    <s v="Yes"/>
    <x v="13"/>
    <b v="1"/>
    <b v="1"/>
    <b v="1"/>
    <x v="0"/>
    <s v="Yes"/>
    <n v="0"/>
    <d v="2019-07-23T00:00:00"/>
    <n v="70.3"/>
    <s v="Month-to-Month"/>
    <s v="One Line"/>
    <x v="1"/>
    <x v="0"/>
    <x v="0"/>
  </r>
  <r>
    <s v="6654-QGBZZ"/>
    <s v="Female"/>
    <n v="0"/>
    <s v="No"/>
    <s v="No"/>
    <n v="1"/>
    <n v="0"/>
    <n v="0"/>
    <s v="Mailed check"/>
    <n v="19.899999999999999"/>
    <n v="19.899999999999999"/>
    <s v="No"/>
    <x v="13"/>
    <b v="1"/>
    <b v="0"/>
    <b v="1"/>
    <x v="1"/>
    <s v="No"/>
    <n v="0"/>
    <d v="2019-07-23T00:00:00"/>
    <n v="19.899999999999999"/>
    <s v="Month-to-Month"/>
    <s v="One Line"/>
    <x v="2"/>
    <x v="0"/>
    <x v="2"/>
  </r>
  <r>
    <s v="6655-LHBYW"/>
    <s v="Male"/>
    <n v="0"/>
    <s v="No"/>
    <s v="No"/>
    <n v="2"/>
    <n v="2"/>
    <n v="1"/>
    <s v="Credit card (automatic)"/>
    <n v="114.35"/>
    <n v="5791.1"/>
    <s v="No"/>
    <x v="62"/>
    <b v="0"/>
    <b v="0"/>
    <b v="1"/>
    <x v="0"/>
    <s v="Yes"/>
    <n v="0"/>
    <d v="2015-06-14T00:00:00"/>
    <n v="113.55098039215687"/>
    <s v="1 Year"/>
    <s v="Two or More Lines"/>
    <x v="1"/>
    <x v="2"/>
    <x v="0"/>
  </r>
  <r>
    <s v="6656-GULJQ"/>
    <s v="Male"/>
    <n v="0"/>
    <s v="Yes"/>
    <s v="Yes"/>
    <n v="2"/>
    <n v="1"/>
    <n v="2"/>
    <s v="Credit card (automatic)"/>
    <n v="83.55"/>
    <n v="6093.3"/>
    <s v="No"/>
    <x v="54"/>
    <b v="0"/>
    <b v="0"/>
    <b v="1"/>
    <x v="0"/>
    <s v="Yes"/>
    <n v="3"/>
    <d v="2013-08-23T00:00:00"/>
    <n v="83.469863013698628"/>
    <s v="2 Year"/>
    <s v="Two or More Lines"/>
    <x v="0"/>
    <x v="2"/>
    <x v="0"/>
  </r>
  <r>
    <s v="6656-JWRQX"/>
    <s v="Female"/>
    <n v="0"/>
    <s v="No"/>
    <s v="No"/>
    <n v="0"/>
    <n v="1"/>
    <n v="0"/>
    <s v="Mailed check"/>
    <n v="30.55"/>
    <n v="30.55"/>
    <s v="No"/>
    <x v="13"/>
    <b v="1"/>
    <b v="0"/>
    <b v="0"/>
    <x v="0"/>
    <s v="No"/>
    <n v="0"/>
    <d v="2019-07-23T00:00:00"/>
    <n v="30.55"/>
    <s v="Month-to-Month"/>
    <s v="No Phone Service"/>
    <x v="0"/>
    <x v="0"/>
    <x v="1"/>
  </r>
  <r>
    <s v="6661-EIPZC"/>
    <s v="Female"/>
    <n v="0"/>
    <s v="Yes"/>
    <s v="Yes"/>
    <n v="0"/>
    <n v="1"/>
    <n v="0"/>
    <s v="Credit card (automatic)"/>
    <n v="29.5"/>
    <n v="1423.05"/>
    <s v="No"/>
    <x v="46"/>
    <b v="1"/>
    <b v="0"/>
    <b v="0"/>
    <x v="0"/>
    <s v="No"/>
    <n v="3"/>
    <d v="2015-09-12T00:00:00"/>
    <n v="29.646874999999998"/>
    <s v="Month-to-Month"/>
    <s v="No Phone Service"/>
    <x v="0"/>
    <x v="2"/>
    <x v="1"/>
  </r>
  <r>
    <s v="6661-HBGWL"/>
    <s v="Female"/>
    <n v="1"/>
    <s v="No"/>
    <s v="No"/>
    <n v="2"/>
    <n v="2"/>
    <n v="0"/>
    <s v="Bank transfer (automatic)"/>
    <n v="104.75"/>
    <n v="4323.45"/>
    <s v="Yes"/>
    <x v="71"/>
    <b v="1"/>
    <b v="1"/>
    <b v="1"/>
    <x v="0"/>
    <s v="Yes"/>
    <n v="0"/>
    <d v="2016-04-09T00:00:00"/>
    <n v="105.44999999999999"/>
    <s v="Month-to-Month"/>
    <s v="Two or More Lines"/>
    <x v="1"/>
    <x v="4"/>
    <x v="0"/>
  </r>
  <r>
    <s v="6663-JOCQO"/>
    <s v="Male"/>
    <n v="0"/>
    <s v="Yes"/>
    <s v="Yes"/>
    <n v="2"/>
    <n v="1"/>
    <n v="1"/>
    <s v="Bank transfer (automatic)"/>
    <n v="75.25"/>
    <n v="2344.5"/>
    <s v="No"/>
    <x v="60"/>
    <b v="0"/>
    <b v="0"/>
    <b v="1"/>
    <x v="0"/>
    <s v="Yes"/>
    <n v="3"/>
    <d v="2017-02-03T00:00:00"/>
    <n v="75.629032258064512"/>
    <s v="1 Year"/>
    <s v="Two or More Lines"/>
    <x v="0"/>
    <x v="3"/>
    <x v="0"/>
  </r>
  <r>
    <s v="6664-FPDAC"/>
    <s v="Female"/>
    <n v="1"/>
    <s v="No"/>
    <s v="No"/>
    <n v="2"/>
    <n v="2"/>
    <n v="1"/>
    <s v="Electronic check"/>
    <n v="111.95"/>
    <n v="6418.9"/>
    <s v="Yes"/>
    <x v="11"/>
    <b v="1"/>
    <b v="1"/>
    <b v="1"/>
    <x v="0"/>
    <s v="Yes"/>
    <n v="0"/>
    <d v="2014-12-16T00:00:00"/>
    <n v="112.61228070175439"/>
    <s v="1 Year"/>
    <s v="Two or More Lines"/>
    <x v="1"/>
    <x v="2"/>
    <x v="0"/>
  </r>
  <r>
    <s v="6668-CNMFP"/>
    <s v="Female"/>
    <n v="0"/>
    <s v="Yes"/>
    <s v="Yes"/>
    <n v="2"/>
    <n v="2"/>
    <n v="1"/>
    <s v="Bank transfer (automatic)"/>
    <n v="89.35"/>
    <n v="1686.85"/>
    <s v="No"/>
    <x v="57"/>
    <b v="1"/>
    <b v="0"/>
    <b v="1"/>
    <x v="0"/>
    <s v="Yes"/>
    <n v="3"/>
    <d v="2018-01-29T00:00:00"/>
    <n v="88.781578947368416"/>
    <s v="1 Year"/>
    <s v="Two or More Lines"/>
    <x v="1"/>
    <x v="1"/>
    <x v="0"/>
  </r>
  <r>
    <s v="6670-MFRPK"/>
    <s v="Male"/>
    <n v="0"/>
    <s v="Yes"/>
    <s v="Yes"/>
    <n v="2"/>
    <n v="2"/>
    <n v="2"/>
    <s v="Credit card (automatic)"/>
    <n v="79.2"/>
    <n v="5420.65"/>
    <s v="No"/>
    <x v="59"/>
    <b v="0"/>
    <b v="0"/>
    <b v="1"/>
    <x v="0"/>
    <s v="Yes"/>
    <n v="3"/>
    <d v="2014-01-20T00:00:00"/>
    <n v="79.715441176470577"/>
    <s v="2 Year"/>
    <s v="Two or More Lines"/>
    <x v="1"/>
    <x v="2"/>
    <x v="0"/>
  </r>
  <r>
    <s v="6671-NGWON"/>
    <s v="Female"/>
    <n v="0"/>
    <s v="No"/>
    <s v="No"/>
    <n v="1"/>
    <n v="0"/>
    <n v="0"/>
    <s v="Mailed check"/>
    <n v="20.350000000000001"/>
    <n v="150.6"/>
    <s v="No"/>
    <x v="7"/>
    <b v="1"/>
    <b v="0"/>
    <b v="1"/>
    <x v="1"/>
    <s v="No"/>
    <n v="0"/>
    <d v="2019-01-24T00:00:00"/>
    <n v="21.514285714285712"/>
    <s v="Month-to-Month"/>
    <s v="One Line"/>
    <x v="2"/>
    <x v="0"/>
    <x v="2"/>
  </r>
  <r>
    <s v="6674-KVJHG"/>
    <s v="Female"/>
    <n v="0"/>
    <s v="No"/>
    <s v="No"/>
    <n v="2"/>
    <n v="0"/>
    <n v="1"/>
    <s v="Electronic check"/>
    <n v="25.2"/>
    <n v="245.15"/>
    <s v="No"/>
    <x v="56"/>
    <b v="1"/>
    <b v="0"/>
    <b v="1"/>
    <x v="1"/>
    <s v="No"/>
    <n v="0"/>
    <d v="2018-10-26T00:00:00"/>
    <n v="24.515000000000001"/>
    <s v="1 Year"/>
    <s v="Two or More Lines"/>
    <x v="2"/>
    <x v="0"/>
    <x v="2"/>
  </r>
  <r>
    <s v="6680-NENYN"/>
    <s v="Female"/>
    <n v="0"/>
    <s v="No"/>
    <s v="No"/>
    <n v="2"/>
    <n v="2"/>
    <n v="2"/>
    <s v="Electronic check"/>
    <n v="104.6"/>
    <n v="4759.8500000000004"/>
    <s v="Yes"/>
    <x v="55"/>
    <b v="1"/>
    <b v="1"/>
    <b v="1"/>
    <x v="0"/>
    <s v="Yes"/>
    <n v="0"/>
    <d v="2015-11-11T00:00:00"/>
    <n v="103.47500000000001"/>
    <s v="2 Year"/>
    <s v="Two or More Lines"/>
    <x v="1"/>
    <x v="4"/>
    <x v="0"/>
  </r>
  <r>
    <s v="6680-WKXRZ"/>
    <s v="Female"/>
    <n v="0"/>
    <s v="No"/>
    <s v="No"/>
    <n v="2"/>
    <n v="2"/>
    <n v="0"/>
    <s v="Bank transfer (automatic)"/>
    <n v="74.400000000000006"/>
    <n v="215.8"/>
    <s v="Yes"/>
    <x v="3"/>
    <b v="1"/>
    <b v="1"/>
    <b v="1"/>
    <x v="0"/>
    <s v="Yes"/>
    <n v="0"/>
    <d v="2019-05-24T00:00:00"/>
    <n v="71.933333333333337"/>
    <s v="Month-to-Month"/>
    <s v="Two or More Lines"/>
    <x v="1"/>
    <x v="0"/>
    <x v="0"/>
  </r>
  <r>
    <s v="6681-ZSEXG"/>
    <s v="Male"/>
    <n v="0"/>
    <s v="Yes"/>
    <s v="No"/>
    <n v="2"/>
    <n v="1"/>
    <n v="2"/>
    <s v="Credit card (automatic)"/>
    <n v="59.5"/>
    <n v="3389.25"/>
    <s v="No"/>
    <x v="11"/>
    <b v="0"/>
    <b v="0"/>
    <b v="1"/>
    <x v="0"/>
    <s v="Yes"/>
    <n v="1"/>
    <d v="2014-12-16T00:00:00"/>
    <n v="59.460526315789473"/>
    <s v="2 Year"/>
    <s v="Two or More Lines"/>
    <x v="0"/>
    <x v="2"/>
    <x v="0"/>
  </r>
  <r>
    <s v="6682-QJDGB"/>
    <s v="Male"/>
    <n v="0"/>
    <s v="No"/>
    <s v="Yes"/>
    <n v="1"/>
    <n v="1"/>
    <n v="0"/>
    <s v="Mailed check"/>
    <n v="55.25"/>
    <n v="2139.1999999999998"/>
    <s v="Yes"/>
    <x v="38"/>
    <b v="0"/>
    <b v="1"/>
    <b v="1"/>
    <x v="0"/>
    <s v="Yes"/>
    <n v="2"/>
    <d v="2016-06-08T00:00:00"/>
    <n v="54.851282051282048"/>
    <s v="Month-to-Month"/>
    <s v="One Line"/>
    <x v="0"/>
    <x v="4"/>
    <x v="0"/>
  </r>
  <r>
    <s v="6682-VCIXC"/>
    <s v="Female"/>
    <n v="0"/>
    <s v="Yes"/>
    <s v="Yes"/>
    <n v="0"/>
    <n v="1"/>
    <n v="1"/>
    <s v="Bank transfer (automatic)"/>
    <n v="51.25"/>
    <n v="2151.6"/>
    <s v="No"/>
    <x v="51"/>
    <b v="1"/>
    <b v="0"/>
    <b v="0"/>
    <x v="0"/>
    <s v="No"/>
    <n v="3"/>
    <d v="2016-03-10T00:00:00"/>
    <n v="51.228571428571428"/>
    <s v="1 Year"/>
    <s v="No Phone Service"/>
    <x v="0"/>
    <x v="4"/>
    <x v="1"/>
  </r>
  <r>
    <s v="6683-VLCTZ"/>
    <s v="Male"/>
    <n v="1"/>
    <s v="No"/>
    <s v="No"/>
    <n v="2"/>
    <n v="2"/>
    <n v="0"/>
    <s v="Electronic check"/>
    <n v="98.55"/>
    <n v="1842.8"/>
    <s v="Yes"/>
    <x v="57"/>
    <b v="0"/>
    <b v="1"/>
    <b v="1"/>
    <x v="0"/>
    <s v="Yes"/>
    <n v="0"/>
    <d v="2018-01-29T00:00:00"/>
    <n v="96.989473684210523"/>
    <s v="Month-to-Month"/>
    <s v="Two or More Lines"/>
    <x v="1"/>
    <x v="1"/>
    <x v="0"/>
  </r>
  <r>
    <s v="6685-GBWJZ"/>
    <s v="Male"/>
    <n v="0"/>
    <s v="Yes"/>
    <s v="No"/>
    <n v="1"/>
    <n v="1"/>
    <n v="1"/>
    <s v="Credit card (automatic)"/>
    <n v="70.8"/>
    <n v="4448.8"/>
    <s v="No"/>
    <x v="49"/>
    <b v="0"/>
    <b v="0"/>
    <b v="1"/>
    <x v="0"/>
    <s v="Yes"/>
    <n v="1"/>
    <d v="2014-06-19T00:00:00"/>
    <n v="70.615873015873021"/>
    <s v="1 Year"/>
    <s v="One Line"/>
    <x v="0"/>
    <x v="2"/>
    <x v="0"/>
  </r>
  <r>
    <s v="6685-XSHHU"/>
    <s v="Male"/>
    <n v="0"/>
    <s v="Yes"/>
    <s v="Yes"/>
    <n v="1"/>
    <n v="0"/>
    <n v="2"/>
    <s v="Bank transfer (automatic)"/>
    <n v="20.95"/>
    <n v="1270.55"/>
    <s v="No"/>
    <x v="63"/>
    <b v="0"/>
    <b v="0"/>
    <b v="1"/>
    <x v="1"/>
    <s v="No"/>
    <n v="3"/>
    <d v="2014-08-18T00:00:00"/>
    <n v="20.828688524590163"/>
    <s v="2 Year"/>
    <s v="One Line"/>
    <x v="2"/>
    <x v="2"/>
    <x v="2"/>
  </r>
  <r>
    <s v="6686-YPGHK"/>
    <s v="Male"/>
    <n v="1"/>
    <s v="No"/>
    <s v="No"/>
    <n v="1"/>
    <n v="2"/>
    <n v="0"/>
    <s v="Mailed check"/>
    <n v="85.5"/>
    <n v="4042.3"/>
    <s v="Yes"/>
    <x v="70"/>
    <b v="0"/>
    <b v="1"/>
    <b v="1"/>
    <x v="0"/>
    <s v="Yes"/>
    <n v="0"/>
    <d v="2015-10-12T00:00:00"/>
    <n v="86.006382978723408"/>
    <s v="Month-to-Month"/>
    <s v="One Line"/>
    <x v="1"/>
    <x v="4"/>
    <x v="0"/>
  </r>
  <r>
    <s v="6688-UZPWD"/>
    <s v="Female"/>
    <n v="0"/>
    <s v="Yes"/>
    <s v="No"/>
    <n v="2"/>
    <n v="2"/>
    <n v="0"/>
    <s v="Electronic check"/>
    <n v="102"/>
    <n v="1145.3499999999999"/>
    <s v="Yes"/>
    <x v="28"/>
    <b v="1"/>
    <b v="1"/>
    <b v="1"/>
    <x v="0"/>
    <s v="Yes"/>
    <n v="1"/>
    <d v="2018-09-26T00:00:00"/>
    <n v="104.12272727272726"/>
    <s v="Month-to-Month"/>
    <s v="Two or More Lines"/>
    <x v="1"/>
    <x v="0"/>
    <x v="0"/>
  </r>
  <r>
    <s v="6689-KXGBO"/>
    <s v="Female"/>
    <n v="0"/>
    <s v="No"/>
    <s v="No"/>
    <n v="1"/>
    <n v="1"/>
    <n v="0"/>
    <s v="Electronic check"/>
    <n v="50.55"/>
    <n v="50.55"/>
    <s v="Yes"/>
    <x v="13"/>
    <b v="1"/>
    <b v="1"/>
    <b v="1"/>
    <x v="0"/>
    <s v="Yes"/>
    <n v="0"/>
    <d v="2019-07-23T00:00:00"/>
    <n v="50.55"/>
    <s v="Month-to-Month"/>
    <s v="One Line"/>
    <x v="0"/>
    <x v="0"/>
    <x v="0"/>
  </r>
  <r>
    <s v="6689-TCZHQ"/>
    <s v="Female"/>
    <n v="1"/>
    <s v="No"/>
    <s v="No"/>
    <n v="1"/>
    <n v="2"/>
    <n v="0"/>
    <s v="Electronic check"/>
    <n v="78.95"/>
    <n v="378.4"/>
    <s v="Yes"/>
    <x v="10"/>
    <b v="1"/>
    <b v="1"/>
    <b v="1"/>
    <x v="0"/>
    <s v="Yes"/>
    <n v="0"/>
    <d v="2019-03-25T00:00:00"/>
    <n v="75.679999999999993"/>
    <s v="Month-to-Month"/>
    <s v="One Line"/>
    <x v="1"/>
    <x v="0"/>
    <x v="0"/>
  </r>
  <r>
    <s v="6689-VRRTK"/>
    <s v="Female"/>
    <n v="1"/>
    <s v="No"/>
    <s v="No"/>
    <n v="2"/>
    <n v="2"/>
    <n v="1"/>
    <s v="Credit card (automatic)"/>
    <n v="109.8"/>
    <n v="4860.3500000000004"/>
    <s v="No"/>
    <x v="22"/>
    <b v="1"/>
    <b v="0"/>
    <b v="1"/>
    <x v="0"/>
    <s v="Yes"/>
    <n v="0"/>
    <d v="2016-01-10T00:00:00"/>
    <n v="110.46250000000001"/>
    <s v="1 Year"/>
    <s v="Two or More Lines"/>
    <x v="1"/>
    <x v="4"/>
    <x v="0"/>
  </r>
  <r>
    <s v="6691-CCIHA"/>
    <s v="Female"/>
    <n v="0"/>
    <s v="Yes"/>
    <s v="No"/>
    <n v="2"/>
    <n v="1"/>
    <n v="2"/>
    <s v="Electronic check"/>
    <n v="84.95"/>
    <n v="5150.55"/>
    <s v="No"/>
    <x v="63"/>
    <b v="1"/>
    <b v="0"/>
    <b v="1"/>
    <x v="0"/>
    <s v="Yes"/>
    <n v="1"/>
    <d v="2014-08-18T00:00:00"/>
    <n v="84.435245901639348"/>
    <s v="2 Year"/>
    <s v="Two or More Lines"/>
    <x v="0"/>
    <x v="2"/>
    <x v="0"/>
  </r>
  <r>
    <s v="6692-UDPJC"/>
    <s v="Female"/>
    <n v="0"/>
    <s v="Yes"/>
    <s v="Yes"/>
    <n v="2"/>
    <n v="2"/>
    <n v="0"/>
    <s v="Electronic check"/>
    <n v="91.65"/>
    <n v="1301"/>
    <s v="Yes"/>
    <x v="35"/>
    <b v="1"/>
    <b v="1"/>
    <b v="1"/>
    <x v="0"/>
    <s v="Yes"/>
    <n v="3"/>
    <d v="2018-06-28T00:00:00"/>
    <n v="92.928571428571431"/>
    <s v="Month-to-Month"/>
    <s v="Two or More Lines"/>
    <x v="1"/>
    <x v="1"/>
    <x v="0"/>
  </r>
  <r>
    <s v="6692-YQHXC"/>
    <s v="Male"/>
    <n v="0"/>
    <s v="No"/>
    <s v="No"/>
    <n v="1"/>
    <n v="2"/>
    <n v="0"/>
    <s v="Credit card (automatic)"/>
    <n v="69.95"/>
    <n v="1205.5"/>
    <s v="No"/>
    <x v="43"/>
    <b v="0"/>
    <b v="0"/>
    <b v="1"/>
    <x v="0"/>
    <s v="Yes"/>
    <n v="0"/>
    <d v="2018-03-30T00:00:00"/>
    <n v="70.911764705882348"/>
    <s v="Month-to-Month"/>
    <s v="One Line"/>
    <x v="1"/>
    <x v="1"/>
    <x v="0"/>
  </r>
  <r>
    <s v="6693-DJWTY"/>
    <s v="Female"/>
    <n v="0"/>
    <s v="No"/>
    <s v="Yes"/>
    <n v="1"/>
    <n v="1"/>
    <n v="1"/>
    <s v="Credit card (automatic)"/>
    <n v="55.6"/>
    <n v="2016.45"/>
    <s v="No"/>
    <x v="21"/>
    <b v="1"/>
    <b v="0"/>
    <b v="1"/>
    <x v="0"/>
    <s v="Yes"/>
    <n v="2"/>
    <d v="2016-09-06T00:00:00"/>
    <n v="56.012500000000003"/>
    <s v="1 Year"/>
    <s v="One Line"/>
    <x v="0"/>
    <x v="4"/>
    <x v="0"/>
  </r>
  <r>
    <s v="6693-FRIRW"/>
    <s v="Male"/>
    <n v="0"/>
    <s v="No"/>
    <s v="No"/>
    <n v="1"/>
    <n v="2"/>
    <n v="0"/>
    <s v="Credit card (automatic)"/>
    <n v="101.3"/>
    <n v="1794.65"/>
    <s v="No"/>
    <x v="53"/>
    <b v="0"/>
    <b v="0"/>
    <b v="1"/>
    <x v="0"/>
    <s v="Yes"/>
    <n v="0"/>
    <d v="2018-02-28T00:00:00"/>
    <n v="99.702777777777783"/>
    <s v="Month-to-Month"/>
    <s v="One Line"/>
    <x v="1"/>
    <x v="1"/>
    <x v="0"/>
  </r>
  <r>
    <s v="6695-AMZUF"/>
    <s v="Female"/>
    <n v="0"/>
    <s v="Yes"/>
    <s v="No"/>
    <n v="1"/>
    <n v="1"/>
    <n v="2"/>
    <s v="Credit card (automatic)"/>
    <n v="86.45"/>
    <n v="5950.2"/>
    <s v="No"/>
    <x v="23"/>
    <b v="1"/>
    <b v="0"/>
    <b v="1"/>
    <x v="0"/>
    <s v="Yes"/>
    <n v="1"/>
    <d v="2013-12-21T00:00:00"/>
    <n v="86.234782608695653"/>
    <s v="2 Year"/>
    <s v="One Line"/>
    <x v="0"/>
    <x v="2"/>
    <x v="0"/>
  </r>
  <r>
    <s v="6695-FRVEC"/>
    <s v="Male"/>
    <n v="0"/>
    <s v="Yes"/>
    <s v="Yes"/>
    <n v="1"/>
    <n v="1"/>
    <n v="2"/>
    <s v="Bank transfer (automatic)"/>
    <n v="60.4"/>
    <n v="3953.7"/>
    <s v="No"/>
    <x v="24"/>
    <b v="0"/>
    <b v="0"/>
    <b v="1"/>
    <x v="0"/>
    <s v="Yes"/>
    <n v="3"/>
    <d v="2014-04-20T00:00:00"/>
    <n v="60.826153846153844"/>
    <s v="2 Year"/>
    <s v="One Line"/>
    <x v="0"/>
    <x v="2"/>
    <x v="0"/>
  </r>
  <r>
    <s v="6696-YDAYZ"/>
    <s v="Male"/>
    <n v="0"/>
    <s v="Yes"/>
    <s v="Yes"/>
    <n v="1"/>
    <n v="0"/>
    <n v="2"/>
    <s v="Mailed check"/>
    <n v="20.5"/>
    <n v="290.55"/>
    <s v="No"/>
    <x v="35"/>
    <b v="0"/>
    <b v="0"/>
    <b v="1"/>
    <x v="1"/>
    <s v="No"/>
    <n v="3"/>
    <d v="2018-06-28T00:00:00"/>
    <n v="20.75357142857143"/>
    <s v="2 Year"/>
    <s v="One Line"/>
    <x v="2"/>
    <x v="1"/>
    <x v="2"/>
  </r>
  <r>
    <s v="6698-OXETB"/>
    <s v="Male"/>
    <n v="0"/>
    <s v="No"/>
    <s v="No"/>
    <n v="1"/>
    <n v="0"/>
    <n v="2"/>
    <s v="Mailed check"/>
    <n v="20.399999999999999"/>
    <n v="231.45"/>
    <s v="No"/>
    <x v="28"/>
    <b v="0"/>
    <b v="0"/>
    <b v="1"/>
    <x v="1"/>
    <s v="No"/>
    <n v="0"/>
    <d v="2018-09-26T00:00:00"/>
    <n v="21.040909090909089"/>
    <s v="2 Year"/>
    <s v="One Line"/>
    <x v="2"/>
    <x v="0"/>
    <x v="2"/>
  </r>
  <r>
    <s v="6701-DHKWQ"/>
    <s v="Female"/>
    <n v="0"/>
    <s v="Yes"/>
    <s v="Yes"/>
    <n v="0"/>
    <n v="1"/>
    <n v="2"/>
    <s v="Credit card (automatic)"/>
    <n v="51.35"/>
    <n v="3244.4"/>
    <s v="No"/>
    <x v="49"/>
    <b v="1"/>
    <b v="0"/>
    <b v="0"/>
    <x v="0"/>
    <s v="No"/>
    <n v="3"/>
    <d v="2014-06-19T00:00:00"/>
    <n v="51.4984126984127"/>
    <s v="2 Year"/>
    <s v="No Phone Service"/>
    <x v="0"/>
    <x v="2"/>
    <x v="1"/>
  </r>
  <r>
    <s v="6701-YVNQG"/>
    <s v="Male"/>
    <n v="0"/>
    <s v="Yes"/>
    <s v="No"/>
    <n v="2"/>
    <n v="1"/>
    <n v="2"/>
    <s v="Credit card (automatic)"/>
    <n v="88.7"/>
    <n v="6301.7"/>
    <s v="No"/>
    <x v="20"/>
    <b v="0"/>
    <b v="0"/>
    <b v="1"/>
    <x v="0"/>
    <s v="Yes"/>
    <n v="1"/>
    <d v="2013-10-22T00:00:00"/>
    <n v="88.756338028169012"/>
    <s v="2 Year"/>
    <s v="Two or More Lines"/>
    <x v="0"/>
    <x v="2"/>
    <x v="0"/>
  </r>
  <r>
    <s v="6702-OHFWR"/>
    <s v="Male"/>
    <n v="1"/>
    <s v="No"/>
    <s v="No"/>
    <n v="0"/>
    <n v="1"/>
    <n v="0"/>
    <s v="Electronic check"/>
    <n v="43.3"/>
    <n v="43.3"/>
    <s v="Yes"/>
    <x v="13"/>
    <b v="0"/>
    <b v="1"/>
    <b v="0"/>
    <x v="0"/>
    <s v="No"/>
    <n v="0"/>
    <d v="2019-07-23T00:00:00"/>
    <n v="43.3"/>
    <s v="Month-to-Month"/>
    <s v="No Phone Service"/>
    <x v="0"/>
    <x v="0"/>
    <x v="1"/>
  </r>
  <r>
    <s v="6704-UTUKK"/>
    <s v="Male"/>
    <n v="0"/>
    <s v="Yes"/>
    <s v="No"/>
    <n v="0"/>
    <n v="1"/>
    <n v="0"/>
    <s v="Electronic check"/>
    <n v="45.9"/>
    <n v="1332.4"/>
    <s v="No"/>
    <x v="41"/>
    <b v="0"/>
    <b v="0"/>
    <b v="0"/>
    <x v="0"/>
    <s v="No"/>
    <n v="1"/>
    <d v="2017-04-04T00:00:00"/>
    <n v="45.944827586206898"/>
    <s v="Month-to-Month"/>
    <s v="No Phone Service"/>
    <x v="0"/>
    <x v="3"/>
    <x v="1"/>
  </r>
  <r>
    <s v="6705-LNMDD"/>
    <s v="Male"/>
    <n v="0"/>
    <s v="No"/>
    <s v="No"/>
    <n v="1"/>
    <n v="1"/>
    <n v="0"/>
    <s v="Mailed check"/>
    <n v="50"/>
    <n v="1003.05"/>
    <s v="No"/>
    <x v="74"/>
    <b v="0"/>
    <b v="0"/>
    <b v="1"/>
    <x v="0"/>
    <s v="Yes"/>
    <n v="0"/>
    <d v="2017-12-30T00:00:00"/>
    <n v="50.152499999999996"/>
    <s v="Month-to-Month"/>
    <s v="One Line"/>
    <x v="0"/>
    <x v="1"/>
    <x v="0"/>
  </r>
  <r>
    <s v="6705-LXORM"/>
    <s v="Female"/>
    <n v="1"/>
    <s v="Yes"/>
    <s v="No"/>
    <n v="1"/>
    <n v="2"/>
    <n v="0"/>
    <s v="Electronic check"/>
    <n v="70.05"/>
    <n v="302.60000000000002"/>
    <s v="No"/>
    <x v="1"/>
    <b v="1"/>
    <b v="0"/>
    <b v="1"/>
    <x v="0"/>
    <s v="Yes"/>
    <n v="1"/>
    <d v="2019-04-24T00:00:00"/>
    <n v="75.650000000000006"/>
    <s v="Month-to-Month"/>
    <s v="One Line"/>
    <x v="1"/>
    <x v="0"/>
    <x v="0"/>
  </r>
  <r>
    <s v="6710-HSJRD"/>
    <s v="Male"/>
    <n v="0"/>
    <s v="Yes"/>
    <s v="No"/>
    <n v="2"/>
    <n v="2"/>
    <n v="0"/>
    <s v="Electronic check"/>
    <n v="114.1"/>
    <n v="7132.15"/>
    <s v="No"/>
    <x v="49"/>
    <b v="0"/>
    <b v="0"/>
    <b v="1"/>
    <x v="0"/>
    <s v="Yes"/>
    <n v="1"/>
    <d v="2014-06-19T00:00:00"/>
    <n v="113.20873015873015"/>
    <s v="Month-to-Month"/>
    <s v="Two or More Lines"/>
    <x v="1"/>
    <x v="2"/>
    <x v="0"/>
  </r>
  <r>
    <s v="6711-FLDFB"/>
    <s v="Female"/>
    <n v="0"/>
    <s v="No"/>
    <s v="No"/>
    <n v="2"/>
    <n v="2"/>
    <n v="0"/>
    <s v="Electronic check"/>
    <n v="74.900000000000006"/>
    <n v="541.15"/>
    <s v="Yes"/>
    <x v="7"/>
    <b v="1"/>
    <b v="1"/>
    <b v="1"/>
    <x v="0"/>
    <s v="Yes"/>
    <n v="0"/>
    <d v="2019-01-24T00:00:00"/>
    <n v="77.30714285714285"/>
    <s v="Month-to-Month"/>
    <s v="Two or More Lines"/>
    <x v="1"/>
    <x v="0"/>
    <x v="0"/>
  </r>
  <r>
    <s v="6711-VTNRE"/>
    <s v="Female"/>
    <n v="0"/>
    <s v="No"/>
    <s v="No"/>
    <n v="1"/>
    <n v="2"/>
    <n v="0"/>
    <s v="Electronic check"/>
    <n v="87.55"/>
    <n v="3078.1"/>
    <s v="Yes"/>
    <x v="69"/>
    <b v="1"/>
    <b v="1"/>
    <b v="1"/>
    <x v="0"/>
    <s v="Yes"/>
    <n v="0"/>
    <d v="2016-10-06T00:00:00"/>
    <n v="87.945714285714288"/>
    <s v="Month-to-Month"/>
    <s v="One Line"/>
    <x v="1"/>
    <x v="3"/>
    <x v="0"/>
  </r>
  <r>
    <s v="6712-OAWRH"/>
    <s v="Female"/>
    <n v="1"/>
    <s v="No"/>
    <s v="No"/>
    <n v="1"/>
    <n v="2"/>
    <n v="0"/>
    <s v="Electronic check"/>
    <n v="91.25"/>
    <n v="2351.8000000000002"/>
    <s v="Yes"/>
    <x v="32"/>
    <b v="1"/>
    <b v="1"/>
    <b v="1"/>
    <x v="0"/>
    <s v="Yes"/>
    <n v="0"/>
    <d v="2017-07-03T00:00:00"/>
    <n v="90.453846153846158"/>
    <s v="Month-to-Month"/>
    <s v="One Line"/>
    <x v="1"/>
    <x v="3"/>
    <x v="0"/>
  </r>
  <r>
    <s v="6713-OKOMC"/>
    <s v="Female"/>
    <n v="0"/>
    <s v="No"/>
    <s v="No"/>
    <n v="0"/>
    <n v="1"/>
    <n v="0"/>
    <s v="Mailed check"/>
    <n v="29.75"/>
    <n v="301.89999999999998"/>
    <s v="No"/>
    <x v="56"/>
    <b v="1"/>
    <b v="0"/>
    <b v="0"/>
    <x v="0"/>
    <s v="No"/>
    <n v="0"/>
    <d v="2018-10-26T00:00:00"/>
    <n v="30.189999999999998"/>
    <s v="Month-to-Month"/>
    <s v="No Phone Service"/>
    <x v="0"/>
    <x v="0"/>
    <x v="1"/>
  </r>
  <r>
    <s v="6715-OFDBP"/>
    <s v="Male"/>
    <n v="0"/>
    <s v="No"/>
    <s v="No"/>
    <n v="1"/>
    <n v="1"/>
    <n v="0"/>
    <s v="Electronic check"/>
    <n v="70.05"/>
    <n v="346.4"/>
    <s v="Yes"/>
    <x v="10"/>
    <b v="0"/>
    <b v="1"/>
    <b v="1"/>
    <x v="0"/>
    <s v="Yes"/>
    <n v="0"/>
    <d v="2019-03-25T00:00:00"/>
    <n v="69.28"/>
    <s v="Month-to-Month"/>
    <s v="One Line"/>
    <x v="0"/>
    <x v="0"/>
    <x v="0"/>
  </r>
  <r>
    <s v="6718-BDGHG"/>
    <s v="Female"/>
    <n v="0"/>
    <s v="Yes"/>
    <s v="No"/>
    <n v="2"/>
    <n v="1"/>
    <n v="1"/>
    <s v="Bank transfer (automatic)"/>
    <n v="64.849999999999994"/>
    <n v="2908.2"/>
    <s v="No"/>
    <x v="14"/>
    <b v="1"/>
    <b v="0"/>
    <b v="1"/>
    <x v="0"/>
    <s v="Yes"/>
    <n v="1"/>
    <d v="2015-12-11T00:00:00"/>
    <n v="64.626666666666665"/>
    <s v="1 Year"/>
    <s v="Two or More Lines"/>
    <x v="0"/>
    <x v="4"/>
    <x v="0"/>
  </r>
  <r>
    <s v="6719-FGEDO"/>
    <s v="Female"/>
    <n v="0"/>
    <s v="Yes"/>
    <s v="No"/>
    <n v="2"/>
    <n v="2"/>
    <n v="2"/>
    <s v="Bank transfer (automatic)"/>
    <n v="97"/>
    <n v="7104.2"/>
    <s v="No"/>
    <x v="54"/>
    <b v="1"/>
    <b v="0"/>
    <b v="1"/>
    <x v="0"/>
    <s v="Yes"/>
    <n v="1"/>
    <d v="2013-08-23T00:00:00"/>
    <n v="97.317808219178076"/>
    <s v="2 Year"/>
    <s v="Two or More Lines"/>
    <x v="1"/>
    <x v="2"/>
    <x v="0"/>
  </r>
  <r>
    <s v="6719-OXYBR"/>
    <s v="Male"/>
    <n v="0"/>
    <s v="No"/>
    <s v="No"/>
    <n v="1"/>
    <n v="2"/>
    <n v="0"/>
    <s v="Electronic check"/>
    <n v="85.3"/>
    <n v="1219.8499999999999"/>
    <s v="No"/>
    <x v="35"/>
    <b v="0"/>
    <b v="0"/>
    <b v="1"/>
    <x v="0"/>
    <s v="Yes"/>
    <n v="0"/>
    <d v="2018-06-28T00:00:00"/>
    <n v="87.132142857142853"/>
    <s v="Month-to-Month"/>
    <s v="One Line"/>
    <x v="1"/>
    <x v="1"/>
    <x v="0"/>
  </r>
  <r>
    <s v="6723-CEGQI"/>
    <s v="Female"/>
    <n v="0"/>
    <s v="No"/>
    <s v="Yes"/>
    <n v="0"/>
    <n v="1"/>
    <n v="2"/>
    <s v="Mailed check"/>
    <n v="45.25"/>
    <n v="2933.95"/>
    <s v="No"/>
    <x v="24"/>
    <b v="1"/>
    <b v="0"/>
    <b v="0"/>
    <x v="0"/>
    <s v="No"/>
    <n v="2"/>
    <d v="2014-04-20T00:00:00"/>
    <n v="45.137692307692305"/>
    <s v="2 Year"/>
    <s v="No Phone Service"/>
    <x v="0"/>
    <x v="2"/>
    <x v="1"/>
  </r>
  <r>
    <s v="6723-WSNTY"/>
    <s v="Female"/>
    <n v="1"/>
    <s v="Yes"/>
    <s v="No"/>
    <n v="2"/>
    <n v="2"/>
    <n v="1"/>
    <s v="Credit card (automatic)"/>
    <n v="108.1"/>
    <n v="7181.95"/>
    <s v="No"/>
    <x v="8"/>
    <b v="1"/>
    <b v="0"/>
    <b v="1"/>
    <x v="0"/>
    <s v="Yes"/>
    <n v="1"/>
    <d v="2014-03-21T00:00:00"/>
    <n v="108.81742424242424"/>
    <s v="1 Year"/>
    <s v="Two or More Lines"/>
    <x v="1"/>
    <x v="2"/>
    <x v="0"/>
  </r>
  <r>
    <s v="6725-TPKJO"/>
    <s v="Male"/>
    <n v="0"/>
    <s v="No"/>
    <s v="No"/>
    <n v="1"/>
    <n v="0"/>
    <n v="2"/>
    <s v="Mailed check"/>
    <n v="20.05"/>
    <n v="845.25"/>
    <s v="No"/>
    <x v="51"/>
    <b v="0"/>
    <b v="0"/>
    <b v="1"/>
    <x v="1"/>
    <s v="No"/>
    <n v="0"/>
    <d v="2016-03-10T00:00:00"/>
    <n v="20.125"/>
    <s v="2 Year"/>
    <s v="One Line"/>
    <x v="2"/>
    <x v="4"/>
    <x v="2"/>
  </r>
  <r>
    <s v="6726-NNFWD"/>
    <s v="Female"/>
    <n v="1"/>
    <s v="Yes"/>
    <s v="No"/>
    <n v="1"/>
    <n v="2"/>
    <n v="2"/>
    <s v="Credit card (automatic)"/>
    <n v="89.45"/>
    <n v="6435.25"/>
    <s v="No"/>
    <x v="5"/>
    <b v="1"/>
    <b v="0"/>
    <b v="1"/>
    <x v="0"/>
    <s v="Yes"/>
    <n v="1"/>
    <d v="2013-09-22T00:00:00"/>
    <n v="89.378472222222229"/>
    <s v="2 Year"/>
    <s v="One Line"/>
    <x v="1"/>
    <x v="2"/>
    <x v="0"/>
  </r>
  <r>
    <s v="6726-WEXXK"/>
    <s v="Male"/>
    <n v="1"/>
    <s v="Yes"/>
    <s v="No"/>
    <n v="2"/>
    <n v="2"/>
    <n v="1"/>
    <s v="Electronic check"/>
    <n v="85.9"/>
    <n v="2220.1"/>
    <s v="No"/>
    <x v="32"/>
    <b v="0"/>
    <b v="0"/>
    <b v="1"/>
    <x v="0"/>
    <s v="Yes"/>
    <n v="1"/>
    <d v="2017-07-03T00:00:00"/>
    <n v="85.388461538461542"/>
    <s v="1 Year"/>
    <s v="Two or More Lines"/>
    <x v="1"/>
    <x v="3"/>
    <x v="0"/>
  </r>
  <r>
    <s v="6727-IOTLZ"/>
    <s v="Male"/>
    <n v="0"/>
    <s v="Yes"/>
    <s v="No"/>
    <n v="1"/>
    <n v="1"/>
    <n v="2"/>
    <s v="Mailed check"/>
    <n v="81.95"/>
    <n v="1181.75"/>
    <s v="No"/>
    <x v="35"/>
    <b v="0"/>
    <b v="0"/>
    <b v="1"/>
    <x v="0"/>
    <s v="Yes"/>
    <n v="1"/>
    <d v="2018-06-28T00:00:00"/>
    <n v="84.410714285714292"/>
    <s v="2 Year"/>
    <s v="One Line"/>
    <x v="0"/>
    <x v="1"/>
    <x v="0"/>
  </r>
  <r>
    <s v="6728-CZFEI"/>
    <s v="Female"/>
    <n v="0"/>
    <s v="No"/>
    <s v="No"/>
    <n v="1"/>
    <n v="1"/>
    <n v="1"/>
    <s v="Mailed check"/>
    <n v="56.15"/>
    <n v="931.9"/>
    <s v="No"/>
    <x v="43"/>
    <b v="1"/>
    <b v="0"/>
    <b v="1"/>
    <x v="0"/>
    <s v="Yes"/>
    <n v="0"/>
    <d v="2018-03-30T00:00:00"/>
    <n v="54.817647058823525"/>
    <s v="1 Year"/>
    <s v="One Line"/>
    <x v="0"/>
    <x v="1"/>
    <x v="0"/>
  </r>
  <r>
    <s v="6728-DKUCO"/>
    <s v="Female"/>
    <n v="0"/>
    <s v="Yes"/>
    <s v="Yes"/>
    <n v="2"/>
    <n v="2"/>
    <n v="1"/>
    <s v="Electronic check"/>
    <n v="104.15"/>
    <n v="7303.05"/>
    <s v="No"/>
    <x v="42"/>
    <b v="1"/>
    <b v="0"/>
    <b v="1"/>
    <x v="0"/>
    <s v="Yes"/>
    <n v="3"/>
    <d v="2013-11-21T00:00:00"/>
    <n v="104.32928571428572"/>
    <s v="1 Year"/>
    <s v="Two or More Lines"/>
    <x v="1"/>
    <x v="2"/>
    <x v="0"/>
  </r>
  <r>
    <s v="6728-VOIFY"/>
    <s v="Female"/>
    <n v="0"/>
    <s v="Yes"/>
    <s v="No"/>
    <n v="1"/>
    <n v="2"/>
    <n v="1"/>
    <s v="Electronic check"/>
    <n v="96"/>
    <n v="6109.75"/>
    <s v="No"/>
    <x v="6"/>
    <b v="1"/>
    <b v="0"/>
    <b v="1"/>
    <x v="0"/>
    <s v="Yes"/>
    <n v="1"/>
    <d v="2014-05-20T00:00:00"/>
    <n v="95.46484375"/>
    <s v="1 Year"/>
    <s v="One Line"/>
    <x v="1"/>
    <x v="2"/>
    <x v="0"/>
  </r>
  <r>
    <s v="6728-WYQBC"/>
    <s v="Male"/>
    <n v="0"/>
    <s v="No"/>
    <s v="No"/>
    <n v="1"/>
    <n v="0"/>
    <n v="0"/>
    <s v="Bank transfer (automatic)"/>
    <n v="20.95"/>
    <n v="20.95"/>
    <s v="No"/>
    <x v="13"/>
    <b v="0"/>
    <b v="0"/>
    <b v="1"/>
    <x v="1"/>
    <s v="No"/>
    <n v="0"/>
    <d v="2019-07-23T00:00:00"/>
    <n v="20.95"/>
    <s v="Month-to-Month"/>
    <s v="One Line"/>
    <x v="2"/>
    <x v="0"/>
    <x v="2"/>
  </r>
  <r>
    <s v="6729-FZWSY"/>
    <s v="Male"/>
    <n v="0"/>
    <s v="No"/>
    <s v="No"/>
    <n v="1"/>
    <n v="0"/>
    <n v="1"/>
    <s v="Mailed check"/>
    <n v="19.45"/>
    <n v="1195.95"/>
    <s v="No"/>
    <x v="63"/>
    <b v="0"/>
    <b v="0"/>
    <b v="1"/>
    <x v="1"/>
    <s v="No"/>
    <n v="0"/>
    <d v="2014-08-18T00:00:00"/>
    <n v="19.605737704918035"/>
    <s v="1 Year"/>
    <s v="One Line"/>
    <x v="2"/>
    <x v="2"/>
    <x v="2"/>
  </r>
  <r>
    <s v="6729-GDNGC"/>
    <s v="Female"/>
    <n v="1"/>
    <s v="No"/>
    <s v="No"/>
    <n v="1"/>
    <n v="2"/>
    <n v="0"/>
    <s v="Bank transfer (automatic)"/>
    <n v="80.7"/>
    <n v="1614.2"/>
    <s v="No"/>
    <x v="74"/>
    <b v="1"/>
    <b v="0"/>
    <b v="1"/>
    <x v="0"/>
    <s v="Yes"/>
    <n v="0"/>
    <d v="2017-12-30T00:00:00"/>
    <n v="80.710000000000008"/>
    <s v="Month-to-Month"/>
    <s v="One Line"/>
    <x v="1"/>
    <x v="1"/>
    <x v="0"/>
  </r>
  <r>
    <s v="6732-FZUGP"/>
    <s v="Female"/>
    <n v="0"/>
    <s v="No"/>
    <s v="No"/>
    <n v="2"/>
    <n v="2"/>
    <n v="1"/>
    <s v="Credit card (automatic)"/>
    <n v="94.9"/>
    <n v="4615.25"/>
    <s v="No"/>
    <x v="48"/>
    <b v="1"/>
    <b v="0"/>
    <b v="1"/>
    <x v="0"/>
    <s v="Yes"/>
    <n v="0"/>
    <d v="2015-08-13T00:00:00"/>
    <n v="94.188775510204081"/>
    <s v="1 Year"/>
    <s v="Two or More Lines"/>
    <x v="1"/>
    <x v="2"/>
    <x v="0"/>
  </r>
  <r>
    <s v="6732-VAILE"/>
    <s v="Male"/>
    <n v="0"/>
    <s v="Yes"/>
    <s v="Yes"/>
    <n v="2"/>
    <n v="1"/>
    <n v="2"/>
    <s v="Credit card (automatic)"/>
    <n v="85.95"/>
    <n v="5931.75"/>
    <s v="No"/>
    <x v="23"/>
    <b v="0"/>
    <b v="0"/>
    <b v="1"/>
    <x v="0"/>
    <s v="Yes"/>
    <n v="3"/>
    <d v="2013-12-21T00:00:00"/>
    <n v="85.967391304347828"/>
    <s v="2 Year"/>
    <s v="Two or More Lines"/>
    <x v="0"/>
    <x v="2"/>
    <x v="0"/>
  </r>
  <r>
    <s v="6733-LRIZX"/>
    <s v="Male"/>
    <n v="0"/>
    <s v="No"/>
    <s v="No"/>
    <n v="2"/>
    <n v="2"/>
    <n v="2"/>
    <s v="Electronic check"/>
    <n v="108.95"/>
    <n v="4025.5"/>
    <s v="No"/>
    <x v="67"/>
    <b v="0"/>
    <b v="0"/>
    <b v="1"/>
    <x v="0"/>
    <s v="Yes"/>
    <n v="0"/>
    <d v="2016-08-07T00:00:00"/>
    <n v="108.79729729729729"/>
    <s v="2 Year"/>
    <s v="Two or More Lines"/>
    <x v="1"/>
    <x v="4"/>
    <x v="0"/>
  </r>
  <r>
    <s v="6734-CKRSM"/>
    <s v="Female"/>
    <n v="0"/>
    <s v="No"/>
    <s v="No"/>
    <n v="1"/>
    <n v="0"/>
    <n v="0"/>
    <s v="Mailed check"/>
    <n v="20"/>
    <n v="63.6"/>
    <s v="No"/>
    <x v="3"/>
    <b v="1"/>
    <b v="0"/>
    <b v="1"/>
    <x v="1"/>
    <s v="No"/>
    <n v="0"/>
    <d v="2019-05-24T00:00:00"/>
    <n v="21.2"/>
    <s v="Month-to-Month"/>
    <s v="One Line"/>
    <x v="2"/>
    <x v="0"/>
    <x v="2"/>
  </r>
  <r>
    <s v="6734-FQAJX"/>
    <s v="Male"/>
    <n v="1"/>
    <s v="No"/>
    <s v="No"/>
    <n v="1"/>
    <n v="2"/>
    <n v="2"/>
    <s v="Electronic check"/>
    <n v="105.05"/>
    <n v="7171.7"/>
    <s v="No"/>
    <x v="59"/>
    <b v="0"/>
    <b v="0"/>
    <b v="1"/>
    <x v="0"/>
    <s v="Yes"/>
    <n v="0"/>
    <d v="2014-01-20T00:00:00"/>
    <n v="105.46617647058824"/>
    <s v="2 Year"/>
    <s v="One Line"/>
    <x v="1"/>
    <x v="2"/>
    <x v="0"/>
  </r>
  <r>
    <s v="6734-GMPVK"/>
    <s v="Male"/>
    <n v="0"/>
    <s v="No"/>
    <s v="No"/>
    <n v="2"/>
    <n v="2"/>
    <n v="0"/>
    <s v="Electronic check"/>
    <n v="105.3"/>
    <n v="550.6"/>
    <s v="No"/>
    <x v="10"/>
    <b v="0"/>
    <b v="0"/>
    <b v="1"/>
    <x v="0"/>
    <s v="Yes"/>
    <n v="0"/>
    <d v="2019-03-25T00:00:00"/>
    <n v="110.12"/>
    <s v="Month-to-Month"/>
    <s v="Two or More Lines"/>
    <x v="1"/>
    <x v="0"/>
    <x v="0"/>
  </r>
  <r>
    <s v="6734-JDTTV"/>
    <s v="Male"/>
    <n v="0"/>
    <s v="Yes"/>
    <s v="Yes"/>
    <n v="1"/>
    <n v="0"/>
    <n v="2"/>
    <s v="Credit card (automatic)"/>
    <n v="19.850000000000001"/>
    <n v="1267.05"/>
    <s v="No"/>
    <x v="6"/>
    <b v="0"/>
    <b v="0"/>
    <b v="1"/>
    <x v="1"/>
    <s v="No"/>
    <n v="3"/>
    <d v="2014-05-20T00:00:00"/>
    <n v="19.797656249999999"/>
    <s v="2 Year"/>
    <s v="One Line"/>
    <x v="2"/>
    <x v="2"/>
    <x v="2"/>
  </r>
  <r>
    <s v="6734-PSBAW"/>
    <s v="Male"/>
    <n v="0"/>
    <s v="Yes"/>
    <s v="No"/>
    <n v="2"/>
    <n v="0"/>
    <n v="2"/>
    <s v="Bank transfer (automatic)"/>
    <n v="23.55"/>
    <n v="1723.95"/>
    <s v="No"/>
    <x v="54"/>
    <b v="0"/>
    <b v="0"/>
    <b v="1"/>
    <x v="1"/>
    <s v="No"/>
    <n v="1"/>
    <d v="2013-08-23T00:00:00"/>
    <n v="23.615753424657534"/>
    <s v="2 Year"/>
    <s v="Two or More Lines"/>
    <x v="2"/>
    <x v="2"/>
    <x v="2"/>
  </r>
  <r>
    <s v="6736-DHUQI"/>
    <s v="Female"/>
    <n v="0"/>
    <s v="Yes"/>
    <s v="Yes"/>
    <n v="1"/>
    <n v="2"/>
    <n v="1"/>
    <s v="Bank transfer (automatic)"/>
    <n v="84.8"/>
    <n v="5598.3"/>
    <s v="No"/>
    <x v="8"/>
    <b v="1"/>
    <b v="0"/>
    <b v="1"/>
    <x v="0"/>
    <s v="Yes"/>
    <n v="3"/>
    <d v="2014-03-21T00:00:00"/>
    <n v="84.822727272727278"/>
    <s v="1 Year"/>
    <s v="One Line"/>
    <x v="1"/>
    <x v="2"/>
    <x v="0"/>
  </r>
  <r>
    <s v="6738-ISCBM"/>
    <s v="Male"/>
    <n v="0"/>
    <s v="No"/>
    <s v="No"/>
    <n v="0"/>
    <n v="1"/>
    <n v="1"/>
    <s v="Electronic check"/>
    <n v="54"/>
    <n v="2440.25"/>
    <s v="No"/>
    <x v="14"/>
    <b v="0"/>
    <b v="0"/>
    <b v="0"/>
    <x v="0"/>
    <s v="No"/>
    <n v="0"/>
    <d v="2015-12-11T00:00:00"/>
    <n v="54.227777777777774"/>
    <s v="1 Year"/>
    <s v="No Phone Service"/>
    <x v="0"/>
    <x v="4"/>
    <x v="1"/>
  </r>
  <r>
    <s v="6741-EGCBI"/>
    <s v="Male"/>
    <n v="1"/>
    <s v="No"/>
    <s v="No"/>
    <n v="2"/>
    <n v="2"/>
    <n v="0"/>
    <s v="Credit card (automatic)"/>
    <n v="90.5"/>
    <n v="2595.85"/>
    <s v="No"/>
    <x v="41"/>
    <b v="0"/>
    <b v="0"/>
    <b v="1"/>
    <x v="0"/>
    <s v="Yes"/>
    <n v="0"/>
    <d v="2017-04-04T00:00:00"/>
    <n v="89.512068965517244"/>
    <s v="Month-to-Month"/>
    <s v="Two or More Lines"/>
    <x v="1"/>
    <x v="3"/>
    <x v="0"/>
  </r>
  <r>
    <s v="6741-QRLUP"/>
    <s v="Female"/>
    <n v="0"/>
    <s v="No"/>
    <s v="No"/>
    <n v="2"/>
    <n v="1"/>
    <n v="2"/>
    <s v="Credit card (automatic)"/>
    <n v="80.3"/>
    <n v="4995.3500000000004"/>
    <s v="No"/>
    <x v="61"/>
    <b v="1"/>
    <b v="0"/>
    <b v="1"/>
    <x v="0"/>
    <s v="Yes"/>
    <n v="0"/>
    <d v="2014-07-19T00:00:00"/>
    <n v="80.570161290322588"/>
    <s v="2 Year"/>
    <s v="Two or More Lines"/>
    <x v="0"/>
    <x v="2"/>
    <x v="0"/>
  </r>
  <r>
    <s v="6743-HHQPF"/>
    <s v="Male"/>
    <n v="0"/>
    <s v="Yes"/>
    <s v="No"/>
    <n v="0"/>
    <n v="1"/>
    <n v="0"/>
    <s v="Credit card (automatic)"/>
    <n v="25.1"/>
    <n v="1097.1500000000001"/>
    <s v="No"/>
    <x v="22"/>
    <b v="0"/>
    <b v="0"/>
    <b v="0"/>
    <x v="0"/>
    <s v="No"/>
    <n v="1"/>
    <d v="2016-01-10T00:00:00"/>
    <n v="24.935227272727275"/>
    <s v="Month-to-Month"/>
    <s v="No Phone Service"/>
    <x v="0"/>
    <x v="4"/>
    <x v="1"/>
  </r>
  <r>
    <s v="6745-JEFZB"/>
    <s v="Male"/>
    <n v="0"/>
    <s v="Yes"/>
    <s v="No"/>
    <n v="2"/>
    <n v="2"/>
    <n v="0"/>
    <s v="Credit card (automatic)"/>
    <n v="91.5"/>
    <n v="3236.35"/>
    <s v="No"/>
    <x v="69"/>
    <b v="0"/>
    <b v="0"/>
    <b v="1"/>
    <x v="0"/>
    <s v="Yes"/>
    <n v="1"/>
    <d v="2016-10-06T00:00:00"/>
    <n v="92.467142857142861"/>
    <s v="Month-to-Month"/>
    <s v="Two or More Lines"/>
    <x v="1"/>
    <x v="3"/>
    <x v="0"/>
  </r>
  <r>
    <s v="6746-WAUWT"/>
    <s v="Male"/>
    <n v="0"/>
    <s v="No"/>
    <s v="No"/>
    <n v="1"/>
    <n v="0"/>
    <n v="1"/>
    <s v="Credit card (automatic)"/>
    <n v="19.7"/>
    <n v="386.5"/>
    <s v="No"/>
    <x v="74"/>
    <b v="0"/>
    <b v="0"/>
    <b v="1"/>
    <x v="1"/>
    <s v="No"/>
    <n v="0"/>
    <d v="2017-12-30T00:00:00"/>
    <n v="19.324999999999999"/>
    <s v="1 Year"/>
    <s v="One Line"/>
    <x v="2"/>
    <x v="1"/>
    <x v="2"/>
  </r>
  <r>
    <s v="6749-UTDVX"/>
    <s v="Male"/>
    <n v="0"/>
    <s v="No"/>
    <s v="No"/>
    <n v="2"/>
    <n v="2"/>
    <n v="2"/>
    <s v="Electronic check"/>
    <n v="103.65"/>
    <n v="7634.8"/>
    <s v="No"/>
    <x v="34"/>
    <b v="0"/>
    <b v="0"/>
    <b v="1"/>
    <x v="0"/>
    <s v="Yes"/>
    <n v="0"/>
    <d v="2013-07-24T00:00:00"/>
    <n v="103.17297297297297"/>
    <s v="2 Year"/>
    <s v="Two or More Lines"/>
    <x v="1"/>
    <x v="2"/>
    <x v="0"/>
  </r>
  <r>
    <s v="6752-APNJL"/>
    <s v="Male"/>
    <n v="0"/>
    <s v="Yes"/>
    <s v="Yes"/>
    <n v="1"/>
    <n v="1"/>
    <n v="0"/>
    <s v="Mailed check"/>
    <n v="54.5"/>
    <n v="2301.15"/>
    <s v="No"/>
    <x v="51"/>
    <b v="0"/>
    <b v="0"/>
    <b v="1"/>
    <x v="0"/>
    <s v="Yes"/>
    <n v="3"/>
    <d v="2016-03-10T00:00:00"/>
    <n v="54.789285714285718"/>
    <s v="Month-to-Month"/>
    <s v="One Line"/>
    <x v="0"/>
    <x v="4"/>
    <x v="0"/>
  </r>
  <r>
    <s v="6754-LZUKA"/>
    <s v="Male"/>
    <n v="0"/>
    <s v="Yes"/>
    <s v="No"/>
    <n v="2"/>
    <n v="1"/>
    <n v="2"/>
    <s v="Bank transfer (automatic)"/>
    <n v="80.900000000000006"/>
    <n v="4932.5"/>
    <s v="No"/>
    <x v="63"/>
    <b v="0"/>
    <b v="0"/>
    <b v="1"/>
    <x v="0"/>
    <s v="Yes"/>
    <n v="1"/>
    <d v="2014-08-18T00:00:00"/>
    <n v="80.860655737704917"/>
    <s v="2 Year"/>
    <s v="Two or More Lines"/>
    <x v="0"/>
    <x v="2"/>
    <x v="0"/>
  </r>
  <r>
    <s v="6754-WKSHP"/>
    <s v="Male"/>
    <n v="0"/>
    <s v="No"/>
    <s v="Yes"/>
    <n v="2"/>
    <n v="0"/>
    <n v="1"/>
    <s v="Bank transfer (automatic)"/>
    <n v="25.35"/>
    <n v="723.3"/>
    <s v="No"/>
    <x v="41"/>
    <b v="0"/>
    <b v="0"/>
    <b v="1"/>
    <x v="1"/>
    <s v="No"/>
    <b v="0"/>
    <d v="2017-04-04T00:00:00"/>
    <n v="24.941379310344825"/>
    <s v="1 Year"/>
    <s v="Two or More Lines"/>
    <x v="2"/>
    <x v="3"/>
    <x v="2"/>
  </r>
  <r>
    <s v="6762-NSODU"/>
    <s v="Female"/>
    <n v="0"/>
    <s v="Yes"/>
    <s v="Yes"/>
    <n v="1"/>
    <n v="0"/>
    <n v="2"/>
    <s v="Credit card (automatic)"/>
    <n v="19.399999999999999"/>
    <n v="958.15"/>
    <s v="No"/>
    <x v="48"/>
    <b v="1"/>
    <b v="0"/>
    <b v="1"/>
    <x v="1"/>
    <s v="No"/>
    <n v="3"/>
    <d v="2015-08-13T00:00:00"/>
    <n v="19.554081632653062"/>
    <s v="2 Year"/>
    <s v="One Line"/>
    <x v="2"/>
    <x v="2"/>
    <x v="2"/>
  </r>
  <r>
    <s v="6762-QVYJO"/>
    <s v="Female"/>
    <n v="0"/>
    <s v="Yes"/>
    <s v="Yes"/>
    <n v="0"/>
    <n v="1"/>
    <n v="2"/>
    <s v="Mailed check"/>
    <n v="59.75"/>
    <n v="3624.35"/>
    <s v="No"/>
    <x v="63"/>
    <b v="1"/>
    <b v="0"/>
    <b v="0"/>
    <x v="0"/>
    <s v="No"/>
    <n v="3"/>
    <d v="2014-08-18T00:00:00"/>
    <n v="59.415573770491804"/>
    <s v="2 Year"/>
    <s v="No Phone Service"/>
    <x v="0"/>
    <x v="2"/>
    <x v="1"/>
  </r>
  <r>
    <s v="6765-MBQNU"/>
    <s v="Female"/>
    <n v="0"/>
    <s v="Yes"/>
    <s v="No"/>
    <n v="2"/>
    <n v="0"/>
    <n v="1"/>
    <s v="Mailed check"/>
    <n v="26"/>
    <n v="684.05"/>
    <s v="No"/>
    <x v="32"/>
    <b v="1"/>
    <b v="0"/>
    <b v="1"/>
    <x v="1"/>
    <s v="No"/>
    <n v="1"/>
    <d v="2017-07-03T00:00:00"/>
    <n v="26.309615384615384"/>
    <s v="1 Year"/>
    <s v="Two or More Lines"/>
    <x v="2"/>
    <x v="3"/>
    <x v="2"/>
  </r>
  <r>
    <s v="6766-HFKLA"/>
    <s v="Female"/>
    <n v="0"/>
    <s v="Yes"/>
    <s v="No"/>
    <n v="2"/>
    <n v="2"/>
    <n v="2"/>
    <s v="Bank transfer (automatic)"/>
    <n v="103.2"/>
    <n v="5744.35"/>
    <s v="No"/>
    <x v="72"/>
    <b v="1"/>
    <b v="0"/>
    <b v="1"/>
    <x v="0"/>
    <s v="Yes"/>
    <n v="1"/>
    <d v="2015-01-15T00:00:00"/>
    <n v="102.57767857142858"/>
    <s v="2 Year"/>
    <s v="Two or More Lines"/>
    <x v="1"/>
    <x v="2"/>
    <x v="0"/>
  </r>
  <r>
    <s v="6769-DCQLI"/>
    <s v="Male"/>
    <n v="0"/>
    <s v="No"/>
    <s v="No"/>
    <n v="1"/>
    <n v="2"/>
    <n v="1"/>
    <s v="Bank transfer (automatic)"/>
    <n v="105"/>
    <n v="5426.85"/>
    <s v="Yes"/>
    <x v="15"/>
    <b v="0"/>
    <b v="1"/>
    <b v="1"/>
    <x v="0"/>
    <s v="Yes"/>
    <n v="0"/>
    <d v="2015-05-15T00:00:00"/>
    <n v="104.36250000000001"/>
    <s v="1 Year"/>
    <s v="One Line"/>
    <x v="1"/>
    <x v="2"/>
    <x v="0"/>
  </r>
  <r>
    <s v="6769-DYBQN"/>
    <s v="Male"/>
    <n v="1"/>
    <s v="No"/>
    <s v="No"/>
    <n v="1"/>
    <n v="2"/>
    <n v="0"/>
    <s v="Electronic check"/>
    <n v="85"/>
    <n v="3969.4"/>
    <s v="Yes"/>
    <x v="70"/>
    <b v="0"/>
    <b v="1"/>
    <b v="1"/>
    <x v="0"/>
    <s v="Yes"/>
    <n v="0"/>
    <d v="2015-10-12T00:00:00"/>
    <n v="84.455319148936169"/>
    <s v="Month-to-Month"/>
    <s v="One Line"/>
    <x v="1"/>
    <x v="4"/>
    <x v="0"/>
  </r>
  <r>
    <s v="6770-UAYGJ"/>
    <s v="Female"/>
    <n v="0"/>
    <s v="Yes"/>
    <s v="Yes"/>
    <n v="2"/>
    <n v="0"/>
    <n v="2"/>
    <s v="Mailed check"/>
    <n v="25.25"/>
    <n v="1211.6500000000001"/>
    <s v="No"/>
    <x v="46"/>
    <b v="1"/>
    <b v="0"/>
    <b v="1"/>
    <x v="1"/>
    <s v="No"/>
    <n v="3"/>
    <d v="2015-09-12T00:00:00"/>
    <n v="25.242708333333336"/>
    <s v="2 Year"/>
    <s v="Two or More Lines"/>
    <x v="2"/>
    <x v="2"/>
    <x v="2"/>
  </r>
  <r>
    <s v="6770-XUAGN"/>
    <s v="Female"/>
    <n v="0"/>
    <s v="Yes"/>
    <s v="Yes"/>
    <n v="1"/>
    <n v="0"/>
    <n v="0"/>
    <s v="Electronic check"/>
    <n v="21"/>
    <n v="21"/>
    <s v="Yes"/>
    <x v="13"/>
    <b v="1"/>
    <b v="1"/>
    <b v="1"/>
    <x v="1"/>
    <s v="No"/>
    <n v="3"/>
    <d v="2019-07-23T00:00:00"/>
    <n v="21"/>
    <s v="Month-to-Month"/>
    <s v="One Line"/>
    <x v="2"/>
    <x v="0"/>
    <x v="2"/>
  </r>
  <r>
    <s v="6771-XWBDM"/>
    <s v="Female"/>
    <n v="0"/>
    <s v="Yes"/>
    <s v="No"/>
    <n v="2"/>
    <n v="2"/>
    <n v="0"/>
    <s v="Credit card (automatic)"/>
    <n v="104.5"/>
    <n v="5921.35"/>
    <s v="Yes"/>
    <x v="11"/>
    <b v="1"/>
    <b v="1"/>
    <b v="1"/>
    <x v="0"/>
    <s v="Yes"/>
    <n v="1"/>
    <d v="2014-12-16T00:00:00"/>
    <n v="103.88333333333334"/>
    <s v="Month-to-Month"/>
    <s v="Two or More Lines"/>
    <x v="1"/>
    <x v="2"/>
    <x v="0"/>
  </r>
  <r>
    <s v="6772-KSATR"/>
    <s v="Male"/>
    <n v="0"/>
    <s v="No"/>
    <s v="No"/>
    <n v="2"/>
    <n v="2"/>
    <n v="0"/>
    <s v="Electronic check"/>
    <n v="81.7"/>
    <n v="81.7"/>
    <s v="Yes"/>
    <x v="13"/>
    <b v="0"/>
    <b v="1"/>
    <b v="1"/>
    <x v="0"/>
    <s v="Yes"/>
    <n v="0"/>
    <d v="2019-07-23T00:00:00"/>
    <n v="81.7"/>
    <s v="Month-to-Month"/>
    <s v="Two or More Lines"/>
    <x v="1"/>
    <x v="0"/>
    <x v="0"/>
  </r>
  <r>
    <s v="6772-WFQRD"/>
    <s v="Male"/>
    <n v="0"/>
    <s v="No"/>
    <s v="Yes"/>
    <n v="1"/>
    <n v="0"/>
    <n v="1"/>
    <s v="Bank transfer (automatic)"/>
    <n v="20.399999999999999"/>
    <n v="854.9"/>
    <s v="No"/>
    <x v="51"/>
    <b v="0"/>
    <b v="0"/>
    <b v="1"/>
    <x v="1"/>
    <s v="No"/>
    <b v="0"/>
    <d v="2016-03-10T00:00:00"/>
    <n v="20.354761904761904"/>
    <s v="1 Year"/>
    <s v="One Line"/>
    <x v="2"/>
    <x v="4"/>
    <x v="2"/>
  </r>
  <r>
    <s v="6773-LQTVT"/>
    <s v="Female"/>
    <n v="1"/>
    <s v="Yes"/>
    <s v="Yes"/>
    <n v="0"/>
    <n v="1"/>
    <n v="0"/>
    <s v="Mailed check"/>
    <n v="35.65"/>
    <n v="1025.1500000000001"/>
    <s v="No"/>
    <x v="41"/>
    <b v="1"/>
    <b v="0"/>
    <b v="0"/>
    <x v="0"/>
    <s v="No"/>
    <n v="3"/>
    <d v="2017-04-04T00:00:00"/>
    <n v="35.35"/>
    <s v="Month-to-Month"/>
    <s v="No Phone Service"/>
    <x v="0"/>
    <x v="3"/>
    <x v="1"/>
  </r>
  <r>
    <s v="6776-TLWOI"/>
    <s v="Male"/>
    <n v="0"/>
    <s v="No"/>
    <s v="No"/>
    <n v="1"/>
    <n v="0"/>
    <n v="0"/>
    <s v="Mailed check"/>
    <n v="19.850000000000001"/>
    <n v="64.55"/>
    <s v="Yes"/>
    <x v="3"/>
    <b v="0"/>
    <b v="1"/>
    <b v="1"/>
    <x v="1"/>
    <s v="No"/>
    <n v="0"/>
    <d v="2019-05-24T00:00:00"/>
    <n v="21.516666666666666"/>
    <s v="Month-to-Month"/>
    <s v="One Line"/>
    <x v="2"/>
    <x v="0"/>
    <x v="2"/>
  </r>
  <r>
    <s v="6777-TGHTM"/>
    <s v="Female"/>
    <n v="0"/>
    <s v="No"/>
    <s v="No"/>
    <n v="2"/>
    <n v="2"/>
    <n v="1"/>
    <s v="Credit card (automatic)"/>
    <n v="106.95"/>
    <n v="5785.5"/>
    <s v="Yes"/>
    <x v="9"/>
    <b v="1"/>
    <b v="1"/>
    <b v="1"/>
    <x v="0"/>
    <s v="Yes"/>
    <n v="0"/>
    <d v="2015-03-16T00:00:00"/>
    <n v="107.13888888888889"/>
    <s v="1 Year"/>
    <s v="Two or More Lines"/>
    <x v="1"/>
    <x v="2"/>
    <x v="0"/>
  </r>
  <r>
    <s v="6778-EICRF"/>
    <s v="Male"/>
    <n v="0"/>
    <s v="Yes"/>
    <s v="Yes"/>
    <n v="2"/>
    <n v="1"/>
    <n v="1"/>
    <s v="Mailed check"/>
    <n v="74.8"/>
    <n v="1821.2"/>
    <s v="No"/>
    <x v="19"/>
    <b v="0"/>
    <b v="0"/>
    <b v="1"/>
    <x v="0"/>
    <s v="Yes"/>
    <n v="3"/>
    <d v="2017-09-01T00:00:00"/>
    <n v="75.88333333333334"/>
    <s v="1 Year"/>
    <s v="Two or More Lines"/>
    <x v="0"/>
    <x v="3"/>
    <x v="0"/>
  </r>
  <r>
    <s v="6778-JFCMK"/>
    <s v="Male"/>
    <n v="0"/>
    <s v="No"/>
    <s v="No"/>
    <n v="0"/>
    <n v="1"/>
    <n v="1"/>
    <s v="Mailed check"/>
    <n v="50.6"/>
    <n v="1288.75"/>
    <s v="No"/>
    <x v="29"/>
    <b v="0"/>
    <b v="0"/>
    <b v="0"/>
    <x v="0"/>
    <s v="No"/>
    <n v="0"/>
    <d v="2017-08-02T00:00:00"/>
    <n v="51.55"/>
    <s v="1 Year"/>
    <s v="No Phone Service"/>
    <x v="0"/>
    <x v="3"/>
    <x v="1"/>
  </r>
  <r>
    <s v="6778-YSNIH"/>
    <s v="Female"/>
    <n v="0"/>
    <s v="No"/>
    <s v="No"/>
    <n v="1"/>
    <n v="1"/>
    <n v="0"/>
    <s v="Electronic check"/>
    <n v="59"/>
    <n v="114.15"/>
    <s v="No"/>
    <x v="30"/>
    <b v="1"/>
    <b v="0"/>
    <b v="1"/>
    <x v="0"/>
    <s v="Yes"/>
    <n v="0"/>
    <d v="2019-06-23T00:00:00"/>
    <n v="57.075000000000003"/>
    <s v="Month-to-Month"/>
    <s v="One Line"/>
    <x v="0"/>
    <x v="0"/>
    <x v="0"/>
  </r>
  <r>
    <s v="6784-XYJAE"/>
    <s v="Female"/>
    <n v="0"/>
    <s v="No"/>
    <s v="No"/>
    <n v="2"/>
    <n v="1"/>
    <n v="1"/>
    <s v="Electronic check"/>
    <n v="55.8"/>
    <n v="1941.5"/>
    <s v="No"/>
    <x v="69"/>
    <b v="1"/>
    <b v="0"/>
    <b v="1"/>
    <x v="0"/>
    <s v="Yes"/>
    <n v="0"/>
    <d v="2016-10-06T00:00:00"/>
    <n v="55.471428571428568"/>
    <s v="1 Year"/>
    <s v="Two or More Lines"/>
    <x v="0"/>
    <x v="3"/>
    <x v="0"/>
  </r>
  <r>
    <s v="6786-OBWQR"/>
    <s v="Female"/>
    <n v="0"/>
    <s v="Yes"/>
    <s v="Yes"/>
    <n v="1"/>
    <n v="2"/>
    <n v="0"/>
    <s v="Electronic check"/>
    <n v="80.849999999999994"/>
    <n v="356.1"/>
    <s v="No"/>
    <x v="1"/>
    <b v="1"/>
    <b v="0"/>
    <b v="1"/>
    <x v="0"/>
    <s v="Yes"/>
    <n v="3"/>
    <d v="2019-04-24T00:00:00"/>
    <n v="89.025000000000006"/>
    <s v="Month-to-Month"/>
    <s v="One Line"/>
    <x v="1"/>
    <x v="0"/>
    <x v="0"/>
  </r>
  <r>
    <s v="6789-HJBWG"/>
    <s v="Female"/>
    <n v="0"/>
    <s v="No"/>
    <s v="No"/>
    <n v="1"/>
    <n v="1"/>
    <n v="0"/>
    <s v="Electronic check"/>
    <n v="49.4"/>
    <n v="611.65"/>
    <s v="No"/>
    <x v="39"/>
    <b v="1"/>
    <b v="0"/>
    <b v="1"/>
    <x v="0"/>
    <s v="Yes"/>
    <n v="0"/>
    <d v="2018-08-27T00:00:00"/>
    <n v="50.970833333333331"/>
    <s v="Month-to-Month"/>
    <s v="One Line"/>
    <x v="0"/>
    <x v="1"/>
    <x v="0"/>
  </r>
  <r>
    <s v="6791-YBNAK"/>
    <s v="Male"/>
    <n v="0"/>
    <s v="Yes"/>
    <s v="Yes"/>
    <n v="0"/>
    <n v="1"/>
    <n v="0"/>
    <s v="Credit card (automatic)"/>
    <n v="25.55"/>
    <n v="467.85"/>
    <s v="No"/>
    <x v="53"/>
    <b v="0"/>
    <b v="0"/>
    <b v="0"/>
    <x v="0"/>
    <s v="No"/>
    <n v="3"/>
    <d v="2018-02-28T00:00:00"/>
    <n v="25.991666666666667"/>
    <s v="Month-to-Month"/>
    <s v="No Phone Service"/>
    <x v="0"/>
    <x v="1"/>
    <x v="1"/>
  </r>
  <r>
    <s v="6794-HKIAJ"/>
    <s v="Male"/>
    <n v="0"/>
    <s v="No"/>
    <s v="No"/>
    <n v="2"/>
    <n v="2"/>
    <n v="0"/>
    <s v="Bank transfer (automatic)"/>
    <n v="90.7"/>
    <n v="5586.45"/>
    <s v="No"/>
    <x v="61"/>
    <b v="0"/>
    <b v="0"/>
    <b v="1"/>
    <x v="0"/>
    <s v="Yes"/>
    <n v="0"/>
    <d v="2014-07-19T00:00:00"/>
    <n v="90.104032258064507"/>
    <s v="Month-to-Month"/>
    <s v="Two or More Lines"/>
    <x v="1"/>
    <x v="2"/>
    <x v="0"/>
  </r>
  <r>
    <s v="6797-LNAQX"/>
    <s v="Male"/>
    <n v="0"/>
    <s v="Yes"/>
    <s v="Yes"/>
    <n v="2"/>
    <n v="2"/>
    <n v="2"/>
    <s v="Bank transfer (automatic)"/>
    <n v="98.3"/>
    <n v="6859.5"/>
    <s v="Yes"/>
    <x v="42"/>
    <b v="0"/>
    <b v="1"/>
    <b v="1"/>
    <x v="0"/>
    <s v="Yes"/>
    <n v="3"/>
    <d v="2013-11-21T00:00:00"/>
    <n v="97.992857142857147"/>
    <s v="2 Year"/>
    <s v="Two or More Lines"/>
    <x v="1"/>
    <x v="2"/>
    <x v="0"/>
  </r>
  <r>
    <s v="6797-UCJHZ"/>
    <s v="Female"/>
    <n v="1"/>
    <s v="Yes"/>
    <s v="No"/>
    <n v="2"/>
    <n v="2"/>
    <n v="1"/>
    <s v="Credit card (automatic)"/>
    <n v="104.6"/>
    <n v="6819.45"/>
    <s v="No"/>
    <x v="24"/>
    <b v="1"/>
    <b v="0"/>
    <b v="1"/>
    <x v="0"/>
    <s v="Yes"/>
    <n v="1"/>
    <d v="2014-04-20T00:00:00"/>
    <n v="104.91461538461539"/>
    <s v="1 Year"/>
    <s v="Two or More Lines"/>
    <x v="1"/>
    <x v="2"/>
    <x v="0"/>
  </r>
  <r>
    <s v="6804-GDMOI"/>
    <s v="Female"/>
    <n v="0"/>
    <s v="No"/>
    <s v="No"/>
    <n v="2"/>
    <n v="2"/>
    <n v="2"/>
    <s v="Electronic check"/>
    <n v="106.6"/>
    <n v="6428.4"/>
    <s v="Yes"/>
    <x v="58"/>
    <b v="1"/>
    <b v="1"/>
    <b v="1"/>
    <x v="0"/>
    <s v="Yes"/>
    <n v="0"/>
    <d v="2014-09-17T00:00:00"/>
    <n v="107.14"/>
    <s v="2 Year"/>
    <s v="Two or More Lines"/>
    <x v="1"/>
    <x v="2"/>
    <x v="0"/>
  </r>
  <r>
    <s v="6806-YDEUL"/>
    <s v="Female"/>
    <n v="1"/>
    <s v="No"/>
    <s v="No"/>
    <n v="1"/>
    <n v="0"/>
    <n v="0"/>
    <s v="Bank transfer (automatic)"/>
    <n v="19.5"/>
    <n v="106.8"/>
    <s v="No"/>
    <x v="10"/>
    <b v="1"/>
    <b v="0"/>
    <b v="1"/>
    <x v="1"/>
    <s v="No"/>
    <n v="0"/>
    <d v="2019-03-25T00:00:00"/>
    <n v="21.36"/>
    <s v="Month-to-Month"/>
    <s v="One Line"/>
    <x v="2"/>
    <x v="0"/>
    <x v="2"/>
  </r>
  <r>
    <s v="6807-SIWJI"/>
    <s v="Male"/>
    <n v="0"/>
    <s v="No"/>
    <s v="No"/>
    <n v="2"/>
    <n v="2"/>
    <n v="1"/>
    <s v="Electronic check"/>
    <n v="104.85"/>
    <n v="3887.25"/>
    <s v="No"/>
    <x v="67"/>
    <b v="0"/>
    <b v="0"/>
    <b v="1"/>
    <x v="0"/>
    <s v="Yes"/>
    <n v="0"/>
    <d v="2016-08-07T00:00:00"/>
    <n v="105.06081081081081"/>
    <s v="1 Year"/>
    <s v="Two or More Lines"/>
    <x v="1"/>
    <x v="4"/>
    <x v="0"/>
  </r>
  <r>
    <s v="6810-VCAEX"/>
    <s v="Female"/>
    <n v="0"/>
    <s v="No"/>
    <s v="No"/>
    <n v="0"/>
    <n v="1"/>
    <n v="1"/>
    <s v="Credit card (automatic)"/>
    <n v="39.65"/>
    <n v="1798.65"/>
    <s v="No"/>
    <x v="14"/>
    <b v="1"/>
    <b v="0"/>
    <b v="0"/>
    <x v="0"/>
    <s v="No"/>
    <n v="0"/>
    <d v="2015-12-11T00:00:00"/>
    <n v="39.97"/>
    <s v="1 Year"/>
    <s v="No Phone Service"/>
    <x v="0"/>
    <x v="4"/>
    <x v="1"/>
  </r>
  <r>
    <s v="6813-GZQCG"/>
    <s v="Female"/>
    <n v="0"/>
    <s v="Yes"/>
    <s v="Yes"/>
    <n v="2"/>
    <n v="0"/>
    <n v="2"/>
    <s v="Credit card (automatic)"/>
    <n v="24.65"/>
    <n v="1171.3"/>
    <s v="No"/>
    <x v="46"/>
    <b v="1"/>
    <b v="0"/>
    <b v="1"/>
    <x v="1"/>
    <s v="No"/>
    <n v="3"/>
    <d v="2015-09-12T00:00:00"/>
    <n v="24.402083333333334"/>
    <s v="2 Year"/>
    <s v="Two or More Lines"/>
    <x v="2"/>
    <x v="2"/>
    <x v="2"/>
  </r>
  <r>
    <s v="6814-ZPWFQ"/>
    <s v="Male"/>
    <n v="1"/>
    <s v="No"/>
    <s v="No"/>
    <n v="2"/>
    <n v="0"/>
    <n v="1"/>
    <s v="Bank transfer (automatic)"/>
    <n v="25"/>
    <n v="1260.7"/>
    <s v="No"/>
    <x v="68"/>
    <b v="0"/>
    <b v="0"/>
    <b v="1"/>
    <x v="1"/>
    <s v="No"/>
    <n v="0"/>
    <d v="2015-07-14T00:00:00"/>
    <n v="25.214000000000002"/>
    <s v="1 Year"/>
    <s v="Two or More Lines"/>
    <x v="2"/>
    <x v="2"/>
    <x v="2"/>
  </r>
  <r>
    <s v="6815-ABQFQ"/>
    <s v="Male"/>
    <n v="0"/>
    <s v="Yes"/>
    <s v="No"/>
    <n v="2"/>
    <n v="2"/>
    <n v="1"/>
    <s v="Electronic check"/>
    <n v="107.25"/>
    <n v="6033.3"/>
    <s v="No"/>
    <x v="72"/>
    <b v="0"/>
    <b v="0"/>
    <b v="1"/>
    <x v="0"/>
    <s v="Yes"/>
    <n v="1"/>
    <d v="2015-01-15T00:00:00"/>
    <n v="107.7375"/>
    <s v="1 Year"/>
    <s v="Two or More Lines"/>
    <x v="1"/>
    <x v="2"/>
    <x v="0"/>
  </r>
  <r>
    <s v="6817-WTYHE"/>
    <s v="Male"/>
    <n v="0"/>
    <s v="No"/>
    <s v="No"/>
    <n v="1"/>
    <n v="1"/>
    <n v="0"/>
    <s v="Bank transfer (automatic)"/>
    <n v="44.9"/>
    <n v="111.05"/>
    <s v="No"/>
    <x v="30"/>
    <b v="0"/>
    <b v="0"/>
    <b v="1"/>
    <x v="0"/>
    <s v="Yes"/>
    <n v="0"/>
    <d v="2019-06-23T00:00:00"/>
    <n v="55.524999999999999"/>
    <s v="Month-to-Month"/>
    <s v="One Line"/>
    <x v="0"/>
    <x v="0"/>
    <x v="0"/>
  </r>
  <r>
    <s v="6818-DJXAA"/>
    <s v="Female"/>
    <n v="0"/>
    <s v="No"/>
    <s v="Yes"/>
    <n v="1"/>
    <n v="2"/>
    <n v="0"/>
    <s v="Electronic check"/>
    <n v="91.1"/>
    <n v="964.35"/>
    <s v="No"/>
    <x v="28"/>
    <b v="1"/>
    <b v="0"/>
    <b v="1"/>
    <x v="0"/>
    <s v="Yes"/>
    <n v="2"/>
    <d v="2018-09-26T00:00:00"/>
    <n v="87.668181818181822"/>
    <s v="Month-to-Month"/>
    <s v="One Line"/>
    <x v="1"/>
    <x v="0"/>
    <x v="0"/>
  </r>
  <r>
    <s v="6818-WOBHJ"/>
    <s v="Female"/>
    <n v="1"/>
    <s v="Yes"/>
    <s v="No"/>
    <n v="2"/>
    <n v="2"/>
    <n v="0"/>
    <s v="Bank transfer (automatic)"/>
    <n v="89.6"/>
    <n v="6127.6"/>
    <s v="Yes"/>
    <x v="59"/>
    <b v="1"/>
    <b v="1"/>
    <b v="1"/>
    <x v="0"/>
    <s v="Yes"/>
    <n v="1"/>
    <d v="2014-01-20T00:00:00"/>
    <n v="90.111764705882365"/>
    <s v="Month-to-Month"/>
    <s v="Two or More Lines"/>
    <x v="1"/>
    <x v="2"/>
    <x v="0"/>
  </r>
  <r>
    <s v="6821-BUXUX"/>
    <s v="Female"/>
    <n v="0"/>
    <s v="No"/>
    <s v="No"/>
    <n v="2"/>
    <n v="2"/>
    <n v="0"/>
    <s v="Electronic check"/>
    <n v="96.65"/>
    <n v="1244.5"/>
    <s v="Yes"/>
    <x v="2"/>
    <b v="1"/>
    <b v="1"/>
    <b v="1"/>
    <x v="0"/>
    <s v="Yes"/>
    <n v="0"/>
    <d v="2018-07-28T00:00:00"/>
    <n v="95.730769230769226"/>
    <s v="Month-to-Month"/>
    <s v="Two or More Lines"/>
    <x v="1"/>
    <x v="1"/>
    <x v="0"/>
  </r>
  <r>
    <s v="6821-JPCDC"/>
    <s v="Female"/>
    <n v="0"/>
    <s v="Yes"/>
    <s v="No"/>
    <n v="1"/>
    <n v="2"/>
    <n v="1"/>
    <s v="Electronic check"/>
    <n v="97.05"/>
    <n v="4692.95"/>
    <s v="No"/>
    <x v="46"/>
    <b v="1"/>
    <b v="0"/>
    <b v="1"/>
    <x v="0"/>
    <s v="Yes"/>
    <n v="1"/>
    <d v="2015-09-12T00:00:00"/>
    <n v="97.769791666666663"/>
    <s v="1 Year"/>
    <s v="One Line"/>
    <x v="1"/>
    <x v="2"/>
    <x v="0"/>
  </r>
  <r>
    <s v="6823-SIDFQ"/>
    <s v="Male"/>
    <n v="0"/>
    <s v="No"/>
    <s v="No"/>
    <n v="1"/>
    <n v="0"/>
    <n v="1"/>
    <s v="Credit card (automatic)"/>
    <n v="18.25"/>
    <n v="534.70000000000005"/>
    <s v="No"/>
    <x v="41"/>
    <b v="0"/>
    <b v="0"/>
    <b v="1"/>
    <x v="1"/>
    <s v="No"/>
    <n v="0"/>
    <d v="2017-04-04T00:00:00"/>
    <n v="18.437931034482759"/>
    <s v="1 Year"/>
    <s v="One Line"/>
    <x v="2"/>
    <x v="3"/>
    <x v="2"/>
  </r>
  <r>
    <s v="6825-UYPFK"/>
    <s v="Female"/>
    <n v="0"/>
    <s v="No"/>
    <s v="No"/>
    <n v="2"/>
    <n v="2"/>
    <n v="0"/>
    <s v="Bank transfer (automatic)"/>
    <n v="75.599999999999994"/>
    <n v="1758.6"/>
    <s v="Yes"/>
    <x v="64"/>
    <b v="1"/>
    <b v="1"/>
    <b v="1"/>
    <x v="0"/>
    <s v="Yes"/>
    <n v="0"/>
    <d v="2017-10-01T00:00:00"/>
    <n v="76.460869565217394"/>
    <s v="Month-to-Month"/>
    <s v="Two or More Lines"/>
    <x v="1"/>
    <x v="1"/>
    <x v="0"/>
  </r>
  <r>
    <s v="6827-IEAUQ"/>
    <s v="Female"/>
    <n v="0"/>
    <s v="Yes"/>
    <s v="Yes"/>
    <n v="1"/>
    <n v="1"/>
    <n v="1"/>
    <s v="Mailed check"/>
    <n v="66.150000000000006"/>
    <n v="1874.45"/>
    <s v="No"/>
    <x v="33"/>
    <b v="1"/>
    <b v="0"/>
    <b v="1"/>
    <x v="0"/>
    <s v="Yes"/>
    <n v="3"/>
    <d v="2017-05-04T00:00:00"/>
    <n v="66.944642857142853"/>
    <s v="1 Year"/>
    <s v="One Line"/>
    <x v="0"/>
    <x v="3"/>
    <x v="0"/>
  </r>
  <r>
    <s v="6828-HMKWP"/>
    <s v="Male"/>
    <n v="0"/>
    <s v="Yes"/>
    <s v="Yes"/>
    <n v="1"/>
    <n v="0"/>
    <n v="2"/>
    <s v="Bank transfer (automatic)"/>
    <n v="21.05"/>
    <n v="262.05"/>
    <s v="No"/>
    <x v="39"/>
    <b v="0"/>
    <b v="0"/>
    <b v="1"/>
    <x v="1"/>
    <s v="No"/>
    <n v="3"/>
    <d v="2018-08-27T00:00:00"/>
    <n v="21.837500000000002"/>
    <s v="2 Year"/>
    <s v="One Line"/>
    <x v="2"/>
    <x v="1"/>
    <x v="2"/>
  </r>
  <r>
    <s v="6833-JMZYP"/>
    <s v="Female"/>
    <n v="0"/>
    <s v="No"/>
    <s v="No"/>
    <n v="1"/>
    <n v="2"/>
    <n v="0"/>
    <s v="Credit card (automatic)"/>
    <n v="94"/>
    <n v="1505.45"/>
    <s v="No"/>
    <x v="45"/>
    <b v="1"/>
    <b v="0"/>
    <b v="1"/>
    <x v="0"/>
    <s v="Yes"/>
    <n v="0"/>
    <d v="2018-04-29T00:00:00"/>
    <n v="94.090625000000003"/>
    <s v="Month-to-Month"/>
    <s v="One Line"/>
    <x v="1"/>
    <x v="1"/>
    <x v="0"/>
  </r>
  <r>
    <s v="6834-NXDCA"/>
    <s v="Female"/>
    <n v="0"/>
    <s v="No"/>
    <s v="No"/>
    <n v="0"/>
    <n v="1"/>
    <n v="0"/>
    <s v="Electronic check"/>
    <n v="23.9"/>
    <n v="300.8"/>
    <s v="Yes"/>
    <x v="2"/>
    <b v="1"/>
    <b v="1"/>
    <b v="0"/>
    <x v="0"/>
    <s v="No"/>
    <n v="0"/>
    <d v="2018-07-28T00:00:00"/>
    <n v="23.138461538461538"/>
    <s v="Month-to-Month"/>
    <s v="No Phone Service"/>
    <x v="0"/>
    <x v="1"/>
    <x v="1"/>
  </r>
  <r>
    <s v="6837-BJYDQ"/>
    <s v="Male"/>
    <n v="0"/>
    <s v="No"/>
    <s v="No"/>
    <n v="1"/>
    <n v="0"/>
    <n v="1"/>
    <s v="Mailed check"/>
    <n v="19.600000000000001"/>
    <n v="61.35"/>
    <s v="No"/>
    <x v="3"/>
    <b v="0"/>
    <b v="0"/>
    <b v="1"/>
    <x v="1"/>
    <s v="No"/>
    <n v="0"/>
    <d v="2019-05-24T00:00:00"/>
    <n v="20.45"/>
    <s v="1 Year"/>
    <s v="One Line"/>
    <x v="2"/>
    <x v="0"/>
    <x v="2"/>
  </r>
  <r>
    <s v="6837-HAEVO"/>
    <s v="Male"/>
    <n v="0"/>
    <s v="Yes"/>
    <s v="Yes"/>
    <n v="2"/>
    <n v="2"/>
    <n v="2"/>
    <s v="Electronic check"/>
    <n v="105"/>
    <n v="7297.75"/>
    <s v="No"/>
    <x v="42"/>
    <b v="0"/>
    <b v="0"/>
    <b v="1"/>
    <x v="0"/>
    <s v="Yes"/>
    <n v="3"/>
    <d v="2013-11-21T00:00:00"/>
    <n v="104.25357142857143"/>
    <s v="2 Year"/>
    <s v="Two or More Lines"/>
    <x v="1"/>
    <x v="2"/>
    <x v="0"/>
  </r>
  <r>
    <s v="6838-HVLXG"/>
    <s v="Female"/>
    <n v="0"/>
    <s v="No"/>
    <s v="No"/>
    <n v="1"/>
    <n v="0"/>
    <n v="0"/>
    <s v="Mailed check"/>
    <n v="20.3"/>
    <n v="246.7"/>
    <s v="No"/>
    <x v="39"/>
    <b v="1"/>
    <b v="0"/>
    <b v="1"/>
    <x v="1"/>
    <s v="No"/>
    <n v="0"/>
    <d v="2018-08-27T00:00:00"/>
    <n v="20.558333333333334"/>
    <s v="Month-to-Month"/>
    <s v="One Line"/>
    <x v="2"/>
    <x v="1"/>
    <x v="2"/>
  </r>
  <r>
    <s v="6838-YAUVY"/>
    <s v="Female"/>
    <n v="0"/>
    <s v="No"/>
    <s v="No"/>
    <n v="2"/>
    <n v="2"/>
    <n v="2"/>
    <s v="Bank transfer (automatic)"/>
    <n v="95.1"/>
    <n v="5064.8500000000004"/>
    <s v="No"/>
    <x v="18"/>
    <b v="1"/>
    <b v="0"/>
    <b v="1"/>
    <x v="0"/>
    <s v="Yes"/>
    <n v="0"/>
    <d v="2015-04-15T00:00:00"/>
    <n v="95.563207547169824"/>
    <s v="2 Year"/>
    <s v="Two or More Lines"/>
    <x v="1"/>
    <x v="2"/>
    <x v="0"/>
  </r>
  <r>
    <s v="6839-ITVZJ"/>
    <s v="Female"/>
    <n v="0"/>
    <s v="Yes"/>
    <s v="Yes"/>
    <n v="2"/>
    <n v="1"/>
    <n v="0"/>
    <s v="Electronic check"/>
    <n v="60.05"/>
    <n v="1616.15"/>
    <s v="Yes"/>
    <x v="31"/>
    <b v="1"/>
    <b v="1"/>
    <b v="1"/>
    <x v="0"/>
    <s v="Yes"/>
    <n v="3"/>
    <d v="2017-06-03T00:00:00"/>
    <n v="59.857407407407408"/>
    <s v="Month-to-Month"/>
    <s v="Two or More Lines"/>
    <x v="0"/>
    <x v="3"/>
    <x v="0"/>
  </r>
  <r>
    <s v="6840-RESVB"/>
    <s v="Male"/>
    <n v="0"/>
    <s v="Yes"/>
    <s v="Yes"/>
    <n v="2"/>
    <n v="1"/>
    <n v="1"/>
    <s v="Mailed check"/>
    <n v="84.8"/>
    <n v="1990.5"/>
    <s v="No"/>
    <x v="64"/>
    <b v="0"/>
    <b v="0"/>
    <b v="1"/>
    <x v="0"/>
    <s v="Yes"/>
    <n v="3"/>
    <d v="2017-10-01T00:00:00"/>
    <n v="86.543478260869563"/>
    <s v="1 Year"/>
    <s v="Two or More Lines"/>
    <x v="0"/>
    <x v="1"/>
    <x v="0"/>
  </r>
  <r>
    <s v="6844-DZKRF"/>
    <s v="Male"/>
    <n v="0"/>
    <s v="No"/>
    <s v="No"/>
    <n v="1"/>
    <n v="1"/>
    <n v="0"/>
    <s v="Credit card (automatic)"/>
    <n v="50.2"/>
    <n v="109.25"/>
    <s v="No"/>
    <x v="30"/>
    <b v="0"/>
    <b v="0"/>
    <b v="1"/>
    <x v="0"/>
    <s v="Yes"/>
    <n v="0"/>
    <d v="2019-06-23T00:00:00"/>
    <n v="54.625"/>
    <s v="Month-to-Month"/>
    <s v="One Line"/>
    <x v="0"/>
    <x v="0"/>
    <x v="0"/>
  </r>
  <r>
    <s v="6845-RGTYS"/>
    <s v="Female"/>
    <n v="0"/>
    <s v="Yes"/>
    <s v="No"/>
    <n v="2"/>
    <n v="2"/>
    <n v="0"/>
    <s v="Electronic check"/>
    <n v="98.75"/>
    <n v="4533.7"/>
    <s v="Yes"/>
    <x v="55"/>
    <b v="1"/>
    <b v="1"/>
    <b v="1"/>
    <x v="0"/>
    <s v="Yes"/>
    <n v="1"/>
    <d v="2015-11-11T00:00:00"/>
    <n v="98.55869565217391"/>
    <s v="Month-to-Month"/>
    <s v="Two or More Lines"/>
    <x v="1"/>
    <x v="4"/>
    <x v="0"/>
  </r>
  <r>
    <s v="6847-KJLTS"/>
    <s v="Female"/>
    <n v="1"/>
    <s v="Yes"/>
    <s v="No"/>
    <n v="2"/>
    <n v="2"/>
    <n v="0"/>
    <s v="Bank transfer (automatic)"/>
    <n v="100.4"/>
    <n v="5749.8"/>
    <s v="No"/>
    <x v="11"/>
    <b v="1"/>
    <b v="0"/>
    <b v="1"/>
    <x v="0"/>
    <s v="Yes"/>
    <n v="1"/>
    <d v="2014-12-16T00:00:00"/>
    <n v="100.87368421052632"/>
    <s v="Month-to-Month"/>
    <s v="Two or More Lines"/>
    <x v="1"/>
    <x v="2"/>
    <x v="0"/>
  </r>
  <r>
    <s v="6848-HJTXY"/>
    <s v="Female"/>
    <n v="0"/>
    <s v="Yes"/>
    <s v="No"/>
    <n v="1"/>
    <n v="0"/>
    <n v="2"/>
    <s v="Credit card (automatic)"/>
    <n v="19.45"/>
    <n v="1208.5999999999999"/>
    <s v="No"/>
    <x v="61"/>
    <b v="1"/>
    <b v="0"/>
    <b v="1"/>
    <x v="1"/>
    <s v="No"/>
    <n v="1"/>
    <d v="2014-07-19T00:00:00"/>
    <n v="19.493548387096773"/>
    <s v="2 Year"/>
    <s v="One Line"/>
    <x v="2"/>
    <x v="2"/>
    <x v="2"/>
  </r>
  <r>
    <s v="6848-YLDFR"/>
    <s v="Male"/>
    <n v="0"/>
    <s v="Yes"/>
    <s v="Yes"/>
    <n v="1"/>
    <n v="1"/>
    <n v="1"/>
    <s v="Credit card (automatic)"/>
    <n v="75.2"/>
    <n v="4300.8"/>
    <s v="No"/>
    <x v="11"/>
    <b v="0"/>
    <b v="0"/>
    <b v="1"/>
    <x v="0"/>
    <s v="Yes"/>
    <n v="3"/>
    <d v="2014-12-16T00:00:00"/>
    <n v="75.452631578947376"/>
    <s v="1 Year"/>
    <s v="One Line"/>
    <x v="0"/>
    <x v="2"/>
    <x v="0"/>
  </r>
  <r>
    <s v="6849-OYAMU"/>
    <s v="Male"/>
    <n v="0"/>
    <s v="Yes"/>
    <s v="Yes"/>
    <n v="1"/>
    <n v="2"/>
    <n v="1"/>
    <s v="Bank transfer (automatic)"/>
    <n v="100"/>
    <n v="1888.65"/>
    <s v="Yes"/>
    <x v="57"/>
    <b v="0"/>
    <b v="1"/>
    <b v="1"/>
    <x v="0"/>
    <s v="Yes"/>
    <n v="3"/>
    <d v="2018-01-29T00:00:00"/>
    <n v="99.402631578947378"/>
    <s v="1 Year"/>
    <s v="One Line"/>
    <x v="1"/>
    <x v="1"/>
    <x v="0"/>
  </r>
  <r>
    <s v="6849-WLEYG"/>
    <s v="Male"/>
    <n v="0"/>
    <s v="No"/>
    <s v="Yes"/>
    <n v="1"/>
    <n v="0"/>
    <n v="0"/>
    <s v="Mailed check"/>
    <n v="19.75"/>
    <n v="19.75"/>
    <s v="Yes"/>
    <x v="13"/>
    <b v="0"/>
    <b v="1"/>
    <b v="1"/>
    <x v="1"/>
    <s v="No"/>
    <b v="0"/>
    <d v="2019-07-23T00:00:00"/>
    <n v="19.75"/>
    <s v="Month-to-Month"/>
    <s v="One Line"/>
    <x v="2"/>
    <x v="0"/>
    <x v="2"/>
  </r>
  <r>
    <s v="6851-WEFYX"/>
    <s v="Male"/>
    <n v="1"/>
    <s v="Yes"/>
    <s v="No"/>
    <n v="2"/>
    <n v="2"/>
    <n v="0"/>
    <s v="Electronic check"/>
    <n v="100.8"/>
    <n v="3437.5"/>
    <s v="No"/>
    <x v="47"/>
    <b v="0"/>
    <b v="0"/>
    <b v="1"/>
    <x v="0"/>
    <s v="Yes"/>
    <n v="1"/>
    <d v="2016-11-05T00:00:00"/>
    <n v="101.10294117647059"/>
    <s v="Month-to-Month"/>
    <s v="Two or More Lines"/>
    <x v="1"/>
    <x v="3"/>
    <x v="0"/>
  </r>
  <r>
    <s v="6854-EXGSF"/>
    <s v="Female"/>
    <n v="0"/>
    <s v="No"/>
    <s v="No"/>
    <n v="2"/>
    <n v="1"/>
    <n v="0"/>
    <s v="Bank transfer (automatic)"/>
    <n v="65.5"/>
    <n v="573.15"/>
    <s v="No"/>
    <x v="0"/>
    <b v="1"/>
    <b v="0"/>
    <b v="1"/>
    <x v="0"/>
    <s v="Yes"/>
    <n v="0"/>
    <d v="2018-11-25T00:00:00"/>
    <n v="63.68333333333333"/>
    <s v="Month-to-Month"/>
    <s v="Two or More Lines"/>
    <x v="0"/>
    <x v="0"/>
    <x v="0"/>
  </r>
  <r>
    <s v="6855-VLGOS"/>
    <s v="Male"/>
    <n v="0"/>
    <s v="Yes"/>
    <s v="Yes"/>
    <n v="1"/>
    <n v="0"/>
    <n v="2"/>
    <s v="Electronic check"/>
    <n v="20.55"/>
    <n v="1432.55"/>
    <s v="No"/>
    <x v="42"/>
    <b v="0"/>
    <b v="0"/>
    <b v="1"/>
    <x v="1"/>
    <s v="No"/>
    <n v="3"/>
    <d v="2013-11-21T00:00:00"/>
    <n v="20.465"/>
    <s v="2 Year"/>
    <s v="One Line"/>
    <x v="2"/>
    <x v="2"/>
    <x v="2"/>
  </r>
  <r>
    <s v="6856-RAURS"/>
    <s v="Female"/>
    <n v="0"/>
    <s v="No"/>
    <s v="No"/>
    <n v="2"/>
    <n v="2"/>
    <n v="0"/>
    <s v="Mailed check"/>
    <n v="74.900000000000006"/>
    <n v="136.05000000000001"/>
    <s v="No"/>
    <x v="30"/>
    <b v="1"/>
    <b v="0"/>
    <b v="1"/>
    <x v="0"/>
    <s v="Yes"/>
    <n v="0"/>
    <d v="2019-06-23T00:00:00"/>
    <n v="68.025000000000006"/>
    <s v="Month-to-Month"/>
    <s v="Two or More Lines"/>
    <x v="1"/>
    <x v="0"/>
    <x v="0"/>
  </r>
  <r>
    <s v="6857-TKDJV"/>
    <s v="Male"/>
    <n v="0"/>
    <s v="Yes"/>
    <s v="Yes"/>
    <n v="2"/>
    <n v="0"/>
    <n v="2"/>
    <s v="Bank transfer (automatic)"/>
    <n v="24.65"/>
    <n v="1620.45"/>
    <s v="No"/>
    <x v="8"/>
    <b v="0"/>
    <b v="0"/>
    <b v="1"/>
    <x v="1"/>
    <s v="No"/>
    <n v="3"/>
    <d v="2014-03-21T00:00:00"/>
    <n v="24.552272727272729"/>
    <s v="2 Year"/>
    <s v="Two or More Lines"/>
    <x v="2"/>
    <x v="2"/>
    <x v="2"/>
  </r>
  <r>
    <s v="6857-VWJDT"/>
    <s v="Female"/>
    <n v="0"/>
    <s v="No"/>
    <s v="No"/>
    <n v="2"/>
    <n v="2"/>
    <n v="0"/>
    <s v="Mailed check"/>
    <n v="95.65"/>
    <n v="95.65"/>
    <s v="Yes"/>
    <x v="13"/>
    <b v="1"/>
    <b v="1"/>
    <b v="1"/>
    <x v="0"/>
    <s v="Yes"/>
    <n v="0"/>
    <d v="2019-07-23T00:00:00"/>
    <n v="95.65"/>
    <s v="Month-to-Month"/>
    <s v="Two or More Lines"/>
    <x v="1"/>
    <x v="0"/>
    <x v="0"/>
  </r>
  <r>
    <s v="6859-QNXIQ"/>
    <s v="Female"/>
    <n v="0"/>
    <s v="Yes"/>
    <s v="Yes"/>
    <n v="2"/>
    <n v="2"/>
    <n v="2"/>
    <s v="Bank transfer (automatic)"/>
    <n v="113.1"/>
    <n v="8248.5"/>
    <s v="No"/>
    <x v="54"/>
    <b v="1"/>
    <b v="0"/>
    <b v="1"/>
    <x v="0"/>
    <s v="Yes"/>
    <n v="3"/>
    <d v="2013-08-23T00:00:00"/>
    <n v="112.99315068493151"/>
    <s v="2 Year"/>
    <s v="Two or More Lines"/>
    <x v="1"/>
    <x v="2"/>
    <x v="0"/>
  </r>
  <r>
    <s v="6859-RKMZJ"/>
    <s v="Male"/>
    <n v="0"/>
    <s v="Yes"/>
    <s v="No"/>
    <n v="1"/>
    <n v="1"/>
    <n v="0"/>
    <s v="Bank transfer (automatic)"/>
    <n v="55.05"/>
    <n v="608.15"/>
    <s v="No"/>
    <x v="28"/>
    <b v="0"/>
    <b v="0"/>
    <b v="1"/>
    <x v="0"/>
    <s v="Yes"/>
    <n v="1"/>
    <d v="2018-09-26T00:00:00"/>
    <n v="55.286363636363632"/>
    <s v="Month-to-Month"/>
    <s v="One Line"/>
    <x v="0"/>
    <x v="0"/>
    <x v="0"/>
  </r>
  <r>
    <s v="6860-YRJZP"/>
    <s v="Male"/>
    <n v="1"/>
    <s v="No"/>
    <s v="No"/>
    <n v="2"/>
    <n v="2"/>
    <n v="0"/>
    <s v="Electronic check"/>
    <n v="74.05"/>
    <n v="678.45"/>
    <s v="No"/>
    <x v="0"/>
    <b v="0"/>
    <b v="0"/>
    <b v="1"/>
    <x v="0"/>
    <s v="Yes"/>
    <n v="0"/>
    <d v="2018-11-25T00:00:00"/>
    <n v="75.38333333333334"/>
    <s v="Month-to-Month"/>
    <s v="Two or More Lines"/>
    <x v="1"/>
    <x v="0"/>
    <x v="0"/>
  </r>
  <r>
    <s v="6861-OKBCE"/>
    <s v="Female"/>
    <n v="0"/>
    <s v="No"/>
    <s v="Yes"/>
    <n v="1"/>
    <n v="0"/>
    <n v="0"/>
    <s v="Credit card (automatic)"/>
    <n v="20.100000000000001"/>
    <n v="221.35"/>
    <s v="Yes"/>
    <x v="28"/>
    <b v="1"/>
    <b v="1"/>
    <b v="1"/>
    <x v="1"/>
    <s v="No"/>
    <b v="0"/>
    <d v="2018-09-26T00:00:00"/>
    <n v="20.122727272727271"/>
    <s v="Month-to-Month"/>
    <s v="One Line"/>
    <x v="2"/>
    <x v="0"/>
    <x v="2"/>
  </r>
  <r>
    <s v="6861-XWTWQ"/>
    <s v="Male"/>
    <n v="1"/>
    <s v="Yes"/>
    <s v="No"/>
    <n v="2"/>
    <n v="2"/>
    <n v="0"/>
    <s v="Electronic check"/>
    <n v="99.25"/>
    <n v="665.45"/>
    <s v="Yes"/>
    <x v="7"/>
    <b v="0"/>
    <b v="1"/>
    <b v="1"/>
    <x v="0"/>
    <s v="Yes"/>
    <n v="1"/>
    <d v="2019-01-24T00:00:00"/>
    <n v="95.064285714285717"/>
    <s v="Month-to-Month"/>
    <s v="Two or More Lines"/>
    <x v="1"/>
    <x v="0"/>
    <x v="0"/>
  </r>
  <r>
    <s v="6862-CQUMB"/>
    <s v="Male"/>
    <n v="0"/>
    <s v="No"/>
    <s v="No"/>
    <n v="1"/>
    <n v="2"/>
    <n v="0"/>
    <s v="Credit card (automatic)"/>
    <n v="96.1"/>
    <n v="3646.8"/>
    <s v="No"/>
    <x v="36"/>
    <b v="0"/>
    <b v="0"/>
    <b v="1"/>
    <x v="0"/>
    <s v="Yes"/>
    <n v="0"/>
    <d v="2016-07-08T00:00:00"/>
    <n v="95.968421052631584"/>
    <s v="Month-to-Month"/>
    <s v="One Line"/>
    <x v="1"/>
    <x v="4"/>
    <x v="0"/>
  </r>
  <r>
    <s v="6865-JZNKO"/>
    <s v="Female"/>
    <n v="0"/>
    <s v="No"/>
    <s v="No"/>
    <n v="1"/>
    <n v="1"/>
    <n v="0"/>
    <s v="Bank transfer (automatic)"/>
    <n v="55.3"/>
    <n v="1530.6"/>
    <s v="No"/>
    <x v="33"/>
    <b v="1"/>
    <b v="0"/>
    <b v="1"/>
    <x v="0"/>
    <s v="Yes"/>
    <n v="0"/>
    <d v="2017-05-04T00:00:00"/>
    <n v="54.664285714285711"/>
    <s v="Month-to-Month"/>
    <s v="One Line"/>
    <x v="0"/>
    <x v="3"/>
    <x v="0"/>
  </r>
  <r>
    <s v="6867-ACCZI"/>
    <s v="Female"/>
    <n v="0"/>
    <s v="Yes"/>
    <s v="Yes"/>
    <n v="0"/>
    <n v="1"/>
    <n v="2"/>
    <s v="Mailed check"/>
    <n v="52.5"/>
    <n v="1208.1500000000001"/>
    <s v="No"/>
    <x v="64"/>
    <b v="1"/>
    <b v="0"/>
    <b v="0"/>
    <x v="0"/>
    <s v="No"/>
    <n v="3"/>
    <d v="2017-10-01T00:00:00"/>
    <n v="52.528260869565223"/>
    <s v="2 Year"/>
    <s v="No Phone Service"/>
    <x v="0"/>
    <x v="1"/>
    <x v="1"/>
  </r>
  <r>
    <s v="6869-FGJJC"/>
    <s v="Male"/>
    <n v="0"/>
    <s v="No"/>
    <s v="No"/>
    <n v="1"/>
    <n v="2"/>
    <n v="1"/>
    <s v="Credit card (automatic)"/>
    <n v="79.599999999999994"/>
    <n v="5461.45"/>
    <s v="No"/>
    <x v="23"/>
    <b v="0"/>
    <b v="0"/>
    <b v="1"/>
    <x v="0"/>
    <s v="Yes"/>
    <n v="0"/>
    <d v="2013-12-21T00:00:00"/>
    <n v="79.15144927536231"/>
    <s v="1 Year"/>
    <s v="One Line"/>
    <x v="1"/>
    <x v="2"/>
    <x v="0"/>
  </r>
  <r>
    <s v="6870-ECSHE"/>
    <s v="Female"/>
    <n v="0"/>
    <s v="No"/>
    <s v="No"/>
    <n v="1"/>
    <n v="0"/>
    <n v="1"/>
    <s v="Mailed check"/>
    <n v="20.45"/>
    <n v="34.799999999999997"/>
    <s v="No"/>
    <x v="30"/>
    <b v="1"/>
    <b v="0"/>
    <b v="1"/>
    <x v="1"/>
    <s v="No"/>
    <n v="0"/>
    <d v="2019-06-23T00:00:00"/>
    <n v="17.399999999999999"/>
    <s v="1 Year"/>
    <s v="One Line"/>
    <x v="2"/>
    <x v="0"/>
    <x v="2"/>
  </r>
  <r>
    <s v="6870-ZWMNX"/>
    <s v="Male"/>
    <n v="0"/>
    <s v="Yes"/>
    <s v="No"/>
    <n v="2"/>
    <n v="1"/>
    <n v="2"/>
    <s v="Credit card (automatic)"/>
    <n v="76.099999999999994"/>
    <n v="5264.25"/>
    <s v="No"/>
    <x v="23"/>
    <b v="0"/>
    <b v="0"/>
    <b v="1"/>
    <x v="0"/>
    <s v="Yes"/>
    <n v="1"/>
    <d v="2013-12-21T00:00:00"/>
    <n v="76.293478260869563"/>
    <s v="2 Year"/>
    <s v="Two or More Lines"/>
    <x v="0"/>
    <x v="2"/>
    <x v="0"/>
  </r>
  <r>
    <s v="6872-HXFNF"/>
    <s v="Female"/>
    <n v="0"/>
    <s v="Yes"/>
    <s v="No"/>
    <n v="2"/>
    <n v="1"/>
    <n v="1"/>
    <s v="Bank transfer (automatic)"/>
    <n v="58.35"/>
    <n v="3756.45"/>
    <s v="No"/>
    <x v="6"/>
    <b v="1"/>
    <b v="0"/>
    <b v="1"/>
    <x v="0"/>
    <s v="Yes"/>
    <n v="1"/>
    <d v="2014-05-20T00:00:00"/>
    <n v="58.694531249999997"/>
    <s v="1 Year"/>
    <s v="Two or More Lines"/>
    <x v="0"/>
    <x v="2"/>
    <x v="0"/>
  </r>
  <r>
    <s v="6873-UDNLD"/>
    <s v="Male"/>
    <n v="0"/>
    <s v="No"/>
    <s v="No"/>
    <n v="1"/>
    <n v="1"/>
    <n v="0"/>
    <s v="Electronic check"/>
    <n v="67.45"/>
    <n v="2731"/>
    <s v="No"/>
    <x v="37"/>
    <b v="0"/>
    <b v="0"/>
    <b v="1"/>
    <x v="0"/>
    <s v="Yes"/>
    <n v="0"/>
    <d v="2016-05-09T00:00:00"/>
    <n v="68.275000000000006"/>
    <s v="Month-to-Month"/>
    <s v="One Line"/>
    <x v="0"/>
    <x v="4"/>
    <x v="0"/>
  </r>
  <r>
    <s v="6874-SGLHU"/>
    <s v="Male"/>
    <n v="0"/>
    <s v="No"/>
    <s v="No"/>
    <n v="1"/>
    <n v="2"/>
    <n v="1"/>
    <s v="Bank transfer (automatic)"/>
    <n v="97"/>
    <n v="3021.3"/>
    <s v="No"/>
    <x v="60"/>
    <b v="0"/>
    <b v="0"/>
    <b v="1"/>
    <x v="0"/>
    <s v="Yes"/>
    <n v="0"/>
    <d v="2017-02-03T00:00:00"/>
    <n v="97.461290322580652"/>
    <s v="1 Year"/>
    <s v="One Line"/>
    <x v="1"/>
    <x v="3"/>
    <x v="0"/>
  </r>
  <r>
    <s v="6876-ADESB"/>
    <s v="Male"/>
    <n v="0"/>
    <s v="No"/>
    <s v="Yes"/>
    <n v="1"/>
    <n v="1"/>
    <n v="0"/>
    <s v="Electronic check"/>
    <n v="48.95"/>
    <n v="48.95"/>
    <s v="Yes"/>
    <x v="13"/>
    <b v="0"/>
    <b v="1"/>
    <b v="1"/>
    <x v="0"/>
    <s v="Yes"/>
    <n v="2"/>
    <d v="2019-07-23T00:00:00"/>
    <n v="48.95"/>
    <s v="Month-to-Month"/>
    <s v="One Line"/>
    <x v="0"/>
    <x v="0"/>
    <x v="0"/>
  </r>
  <r>
    <s v="6877-LGWXO"/>
    <s v="Male"/>
    <n v="1"/>
    <s v="Yes"/>
    <s v="No"/>
    <n v="1"/>
    <n v="2"/>
    <n v="0"/>
    <s v="Electronic check"/>
    <n v="78.55"/>
    <n v="1422.65"/>
    <s v="Yes"/>
    <x v="53"/>
    <b v="0"/>
    <b v="1"/>
    <b v="1"/>
    <x v="0"/>
    <s v="Yes"/>
    <n v="1"/>
    <d v="2018-02-28T00:00:00"/>
    <n v="79.036111111111111"/>
    <s v="Month-to-Month"/>
    <s v="One Line"/>
    <x v="1"/>
    <x v="1"/>
    <x v="0"/>
  </r>
  <r>
    <s v="6877-TJMBR"/>
    <s v="Male"/>
    <n v="0"/>
    <s v="Yes"/>
    <s v="No"/>
    <n v="1"/>
    <n v="2"/>
    <n v="0"/>
    <s v="Electronic check"/>
    <n v="84.8"/>
    <n v="84.8"/>
    <s v="Yes"/>
    <x v="13"/>
    <b v="0"/>
    <b v="1"/>
    <b v="1"/>
    <x v="0"/>
    <s v="Yes"/>
    <n v="1"/>
    <d v="2019-07-23T00:00:00"/>
    <n v="84.8"/>
    <s v="Month-to-Month"/>
    <s v="One Line"/>
    <x v="1"/>
    <x v="0"/>
    <x v="0"/>
  </r>
  <r>
    <s v="6878-GGDWG"/>
    <s v="Female"/>
    <n v="0"/>
    <s v="Yes"/>
    <s v="No"/>
    <n v="1"/>
    <n v="0"/>
    <n v="0"/>
    <s v="Bank transfer (automatic)"/>
    <n v="19.399999999999999"/>
    <n v="641.15"/>
    <s v="No"/>
    <x v="12"/>
    <b v="1"/>
    <b v="0"/>
    <b v="1"/>
    <x v="1"/>
    <s v="No"/>
    <n v="1"/>
    <d v="2016-12-05T00:00:00"/>
    <n v="19.42878787878788"/>
    <s v="Month-to-Month"/>
    <s v="One Line"/>
    <x v="2"/>
    <x v="3"/>
    <x v="2"/>
  </r>
  <r>
    <s v="6885-PKOAM"/>
    <s v="Female"/>
    <n v="0"/>
    <s v="Yes"/>
    <s v="No"/>
    <n v="2"/>
    <n v="1"/>
    <n v="2"/>
    <s v="Credit card (automatic)"/>
    <n v="85.75"/>
    <n v="6223.8"/>
    <s v="No"/>
    <x v="54"/>
    <b v="1"/>
    <b v="0"/>
    <b v="1"/>
    <x v="0"/>
    <s v="Yes"/>
    <n v="1"/>
    <d v="2013-08-23T00:00:00"/>
    <n v="85.257534246575347"/>
    <s v="2 Year"/>
    <s v="Two or More Lines"/>
    <x v="0"/>
    <x v="2"/>
    <x v="0"/>
  </r>
  <r>
    <s v="6888-SBYAI"/>
    <s v="Male"/>
    <n v="0"/>
    <s v="No"/>
    <s v="No"/>
    <n v="1"/>
    <n v="1"/>
    <n v="0"/>
    <s v="Mailed check"/>
    <n v="50.7"/>
    <n v="50.7"/>
    <s v="No"/>
    <x v="13"/>
    <b v="0"/>
    <b v="0"/>
    <b v="1"/>
    <x v="0"/>
    <s v="Yes"/>
    <n v="0"/>
    <d v="2019-07-23T00:00:00"/>
    <n v="50.7"/>
    <s v="Month-to-Month"/>
    <s v="One Line"/>
    <x v="0"/>
    <x v="0"/>
    <x v="0"/>
  </r>
  <r>
    <s v="6890-PFRQX"/>
    <s v="Male"/>
    <n v="0"/>
    <s v="No"/>
    <s v="No"/>
    <n v="2"/>
    <n v="1"/>
    <n v="0"/>
    <s v="Mailed check"/>
    <n v="69.5"/>
    <n v="1199.4000000000001"/>
    <s v="No"/>
    <x v="43"/>
    <b v="0"/>
    <b v="0"/>
    <b v="1"/>
    <x v="0"/>
    <s v="Yes"/>
    <n v="0"/>
    <d v="2018-03-30T00:00:00"/>
    <n v="70.552941176470597"/>
    <s v="Month-to-Month"/>
    <s v="Two or More Lines"/>
    <x v="0"/>
    <x v="1"/>
    <x v="0"/>
  </r>
  <r>
    <s v="6891-JPYFF"/>
    <s v="Female"/>
    <n v="0"/>
    <s v="Yes"/>
    <s v="Yes"/>
    <n v="2"/>
    <n v="2"/>
    <n v="0"/>
    <s v="Credit card (automatic)"/>
    <n v="105.25"/>
    <n v="4997.5"/>
    <s v="No"/>
    <x v="70"/>
    <b v="1"/>
    <b v="0"/>
    <b v="1"/>
    <x v="0"/>
    <s v="Yes"/>
    <n v="3"/>
    <d v="2015-10-12T00:00:00"/>
    <n v="106.32978723404256"/>
    <s v="Month-to-Month"/>
    <s v="Two or More Lines"/>
    <x v="1"/>
    <x v="4"/>
    <x v="0"/>
  </r>
  <r>
    <s v="6892-BOGQE"/>
    <s v="Female"/>
    <n v="0"/>
    <s v="Yes"/>
    <s v="No"/>
    <n v="1"/>
    <n v="0"/>
    <n v="2"/>
    <s v="Bank transfer (automatic)"/>
    <n v="20.9"/>
    <n v="1493.2"/>
    <s v="No"/>
    <x v="20"/>
    <b v="1"/>
    <b v="0"/>
    <b v="1"/>
    <x v="1"/>
    <s v="No"/>
    <n v="1"/>
    <d v="2013-10-22T00:00:00"/>
    <n v="21.030985915492959"/>
    <s v="2 Year"/>
    <s v="One Line"/>
    <x v="2"/>
    <x v="2"/>
    <x v="2"/>
  </r>
  <r>
    <s v="6892-EZDTG"/>
    <s v="Female"/>
    <n v="0"/>
    <s v="Yes"/>
    <s v="No"/>
    <n v="2"/>
    <n v="2"/>
    <n v="0"/>
    <s v="Electronic check"/>
    <n v="91.65"/>
    <n v="365.4"/>
    <s v="Yes"/>
    <x v="1"/>
    <b v="1"/>
    <b v="1"/>
    <b v="1"/>
    <x v="0"/>
    <s v="Yes"/>
    <n v="1"/>
    <d v="2019-04-24T00:00:00"/>
    <n v="91.35"/>
    <s v="Month-to-Month"/>
    <s v="Two or More Lines"/>
    <x v="1"/>
    <x v="0"/>
    <x v="0"/>
  </r>
  <r>
    <s v="6892-XPFPU"/>
    <s v="Male"/>
    <n v="1"/>
    <s v="Yes"/>
    <s v="No"/>
    <n v="2"/>
    <n v="2"/>
    <n v="0"/>
    <s v="Electronic check"/>
    <n v="104.25"/>
    <n v="2433.9"/>
    <s v="Yes"/>
    <x v="64"/>
    <b v="0"/>
    <b v="1"/>
    <b v="1"/>
    <x v="0"/>
    <s v="Yes"/>
    <n v="1"/>
    <d v="2017-10-01T00:00:00"/>
    <n v="105.82173913043479"/>
    <s v="Month-to-Month"/>
    <s v="Two or More Lines"/>
    <x v="1"/>
    <x v="1"/>
    <x v="0"/>
  </r>
  <r>
    <s v="6893-ODYYE"/>
    <s v="Male"/>
    <n v="0"/>
    <s v="No"/>
    <s v="No"/>
    <n v="1"/>
    <n v="2"/>
    <n v="1"/>
    <s v="Credit card (automatic)"/>
    <n v="90.1"/>
    <n v="4549.45"/>
    <s v="No"/>
    <x v="68"/>
    <b v="0"/>
    <b v="0"/>
    <b v="1"/>
    <x v="0"/>
    <s v="Yes"/>
    <n v="0"/>
    <d v="2015-07-14T00:00:00"/>
    <n v="90.98899999999999"/>
    <s v="1 Year"/>
    <s v="One Line"/>
    <x v="1"/>
    <x v="2"/>
    <x v="0"/>
  </r>
  <r>
    <s v="6894-LFHLY"/>
    <s v="Male"/>
    <n v="1"/>
    <s v="No"/>
    <s v="No"/>
    <n v="2"/>
    <n v="2"/>
    <n v="0"/>
    <s v="Electronic check"/>
    <n v="75.75"/>
    <n v="75.75"/>
    <s v="Yes"/>
    <x v="13"/>
    <b v="0"/>
    <b v="1"/>
    <b v="1"/>
    <x v="0"/>
    <s v="Yes"/>
    <n v="0"/>
    <d v="2019-07-23T00:00:00"/>
    <n v="75.75"/>
    <s v="Month-to-Month"/>
    <s v="Two or More Lines"/>
    <x v="1"/>
    <x v="0"/>
    <x v="0"/>
  </r>
  <r>
    <s v="6896-SRVYQ"/>
    <s v="Male"/>
    <n v="1"/>
    <s v="No"/>
    <s v="No"/>
    <n v="1"/>
    <n v="2"/>
    <n v="0"/>
    <s v="Electronic check"/>
    <n v="73.849999999999994"/>
    <n v="3122.4"/>
    <s v="No"/>
    <x v="51"/>
    <b v="0"/>
    <b v="0"/>
    <b v="1"/>
    <x v="0"/>
    <s v="Yes"/>
    <n v="0"/>
    <d v="2016-03-10T00:00:00"/>
    <n v="74.342857142857142"/>
    <s v="Month-to-Month"/>
    <s v="One Line"/>
    <x v="1"/>
    <x v="4"/>
    <x v="0"/>
  </r>
  <r>
    <s v="6897-RWMUB"/>
    <s v="Male"/>
    <n v="0"/>
    <s v="Yes"/>
    <s v="Yes"/>
    <n v="1"/>
    <n v="1"/>
    <n v="2"/>
    <s v="Bank transfer (automatic)"/>
    <n v="68.05"/>
    <n v="4158.25"/>
    <s v="No"/>
    <x v="63"/>
    <b v="0"/>
    <b v="0"/>
    <b v="1"/>
    <x v="0"/>
    <s v="Yes"/>
    <n v="3"/>
    <d v="2014-08-18T00:00:00"/>
    <n v="68.168032786885249"/>
    <s v="2 Year"/>
    <s v="One Line"/>
    <x v="0"/>
    <x v="2"/>
    <x v="0"/>
  </r>
  <r>
    <s v="6897-UUBNU"/>
    <s v="Male"/>
    <n v="0"/>
    <s v="No"/>
    <s v="No"/>
    <n v="1"/>
    <n v="2"/>
    <n v="0"/>
    <s v="Mailed check"/>
    <n v="89.65"/>
    <n v="2623.65"/>
    <s v="No"/>
    <x v="41"/>
    <b v="0"/>
    <b v="0"/>
    <b v="1"/>
    <x v="0"/>
    <s v="Yes"/>
    <n v="0"/>
    <d v="2017-04-04T00:00:00"/>
    <n v="90.470689655172421"/>
    <s v="Month-to-Month"/>
    <s v="One Line"/>
    <x v="1"/>
    <x v="3"/>
    <x v="0"/>
  </r>
  <r>
    <s v="6898-MDLZW"/>
    <s v="Male"/>
    <n v="0"/>
    <s v="No"/>
    <s v="No"/>
    <n v="1"/>
    <n v="1"/>
    <n v="0"/>
    <s v="Mailed check"/>
    <n v="53.75"/>
    <n v="648.65"/>
    <s v="No"/>
    <x v="39"/>
    <b v="0"/>
    <b v="0"/>
    <b v="1"/>
    <x v="0"/>
    <s v="Yes"/>
    <n v="0"/>
    <d v="2018-08-27T00:00:00"/>
    <n v="54.054166666666667"/>
    <s v="Month-to-Month"/>
    <s v="One Line"/>
    <x v="0"/>
    <x v="1"/>
    <x v="0"/>
  </r>
  <r>
    <s v="6898-RBTLU"/>
    <s v="Female"/>
    <n v="0"/>
    <s v="Yes"/>
    <s v="Yes"/>
    <n v="2"/>
    <n v="1"/>
    <n v="2"/>
    <s v="Bank transfer (automatic)"/>
    <n v="79.3"/>
    <n v="3902.45"/>
    <s v="No"/>
    <x v="48"/>
    <b v="1"/>
    <b v="0"/>
    <b v="1"/>
    <x v="0"/>
    <s v="Yes"/>
    <n v="3"/>
    <d v="2015-08-13T00:00:00"/>
    <n v="79.641836734693868"/>
    <s v="2 Year"/>
    <s v="Two or More Lines"/>
    <x v="0"/>
    <x v="2"/>
    <x v="0"/>
  </r>
  <r>
    <s v="6899-PPEEA"/>
    <s v="Female"/>
    <n v="1"/>
    <s v="No"/>
    <s v="No"/>
    <n v="2"/>
    <n v="2"/>
    <n v="0"/>
    <s v="Electronic check"/>
    <n v="96.55"/>
    <n v="3580.3"/>
    <s v="Yes"/>
    <x v="67"/>
    <b v="1"/>
    <b v="1"/>
    <b v="1"/>
    <x v="0"/>
    <s v="Yes"/>
    <n v="0"/>
    <d v="2016-08-07T00:00:00"/>
    <n v="96.764864864864876"/>
    <s v="Month-to-Month"/>
    <s v="Two or More Lines"/>
    <x v="1"/>
    <x v="4"/>
    <x v="0"/>
  </r>
  <r>
    <s v="6900-PXRMS"/>
    <s v="Male"/>
    <n v="1"/>
    <s v="Yes"/>
    <s v="Yes"/>
    <n v="2"/>
    <n v="2"/>
    <n v="0"/>
    <s v="Electronic check"/>
    <n v="105.75"/>
    <n v="2710.25"/>
    <s v="Yes"/>
    <x v="32"/>
    <b v="0"/>
    <b v="1"/>
    <b v="1"/>
    <x v="0"/>
    <s v="Yes"/>
    <n v="3"/>
    <d v="2017-07-03T00:00:00"/>
    <n v="104.24038461538461"/>
    <s v="Month-to-Month"/>
    <s v="Two or More Lines"/>
    <x v="1"/>
    <x v="3"/>
    <x v="0"/>
  </r>
  <r>
    <s v="6900-RBKER"/>
    <s v="Male"/>
    <n v="0"/>
    <s v="No"/>
    <s v="No"/>
    <n v="2"/>
    <n v="2"/>
    <n v="2"/>
    <s v="Credit card (automatic)"/>
    <n v="89.45"/>
    <n v="4577.75"/>
    <s v="No"/>
    <x v="62"/>
    <b v="0"/>
    <b v="0"/>
    <b v="1"/>
    <x v="0"/>
    <s v="Yes"/>
    <n v="0"/>
    <d v="2015-06-14T00:00:00"/>
    <n v="89.759803921568633"/>
    <s v="2 Year"/>
    <s v="Two or More Lines"/>
    <x v="1"/>
    <x v="2"/>
    <x v="0"/>
  </r>
  <r>
    <s v="6901-GOGZG"/>
    <s v="Male"/>
    <n v="0"/>
    <s v="No"/>
    <s v="Yes"/>
    <n v="2"/>
    <n v="1"/>
    <n v="2"/>
    <s v="Electronic check"/>
    <n v="84.95"/>
    <n v="4984.8500000000004"/>
    <s v="No"/>
    <x v="27"/>
    <b v="0"/>
    <b v="0"/>
    <b v="1"/>
    <x v="0"/>
    <s v="Yes"/>
    <n v="2"/>
    <d v="2014-10-17T00:00:00"/>
    <n v="84.488983050847466"/>
    <s v="2 Year"/>
    <s v="Two or More Lines"/>
    <x v="0"/>
    <x v="2"/>
    <x v="0"/>
  </r>
  <r>
    <s v="6904-JLBGY"/>
    <s v="Female"/>
    <n v="1"/>
    <s v="No"/>
    <s v="No"/>
    <n v="2"/>
    <n v="2"/>
    <n v="2"/>
    <s v="Credit card (automatic)"/>
    <n v="117.35"/>
    <n v="8436.25"/>
    <s v="No"/>
    <x v="5"/>
    <b v="1"/>
    <b v="0"/>
    <b v="1"/>
    <x v="0"/>
    <s v="Yes"/>
    <n v="0"/>
    <d v="2013-09-22T00:00:00"/>
    <n v="117.17013888888889"/>
    <s v="2 Year"/>
    <s v="Two or More Lines"/>
    <x v="1"/>
    <x v="2"/>
    <x v="0"/>
  </r>
  <r>
    <s v="6905-NIQIN"/>
    <s v="Male"/>
    <n v="0"/>
    <s v="No"/>
    <s v="No"/>
    <n v="1"/>
    <n v="1"/>
    <n v="0"/>
    <s v="Mailed check"/>
    <n v="50.65"/>
    <n v="50.65"/>
    <s v="Yes"/>
    <x v="13"/>
    <b v="0"/>
    <b v="1"/>
    <b v="1"/>
    <x v="0"/>
    <s v="Yes"/>
    <n v="0"/>
    <d v="2019-07-23T00:00:00"/>
    <n v="50.65"/>
    <s v="Month-to-Month"/>
    <s v="One Line"/>
    <x v="0"/>
    <x v="0"/>
    <x v="0"/>
  </r>
  <r>
    <s v="6906-ANDWJ"/>
    <s v="Male"/>
    <n v="0"/>
    <s v="Yes"/>
    <s v="Yes"/>
    <n v="2"/>
    <n v="2"/>
    <n v="0"/>
    <s v="Bank transfer (automatic)"/>
    <n v="74.900000000000006"/>
    <n v="1107.25"/>
    <s v="Yes"/>
    <x v="50"/>
    <b v="0"/>
    <b v="1"/>
    <b v="1"/>
    <x v="0"/>
    <s v="Yes"/>
    <n v="3"/>
    <d v="2018-05-29T00:00:00"/>
    <n v="73.816666666666663"/>
    <s v="Month-to-Month"/>
    <s v="Two or More Lines"/>
    <x v="1"/>
    <x v="1"/>
    <x v="0"/>
  </r>
  <r>
    <s v="6906-MPARY"/>
    <s v="Male"/>
    <n v="0"/>
    <s v="No"/>
    <s v="No"/>
    <n v="1"/>
    <n v="2"/>
    <n v="1"/>
    <s v="Credit card (automatic)"/>
    <n v="89.6"/>
    <n v="3488.15"/>
    <s v="No"/>
    <x v="38"/>
    <b v="0"/>
    <b v="0"/>
    <b v="1"/>
    <x v="0"/>
    <s v="Yes"/>
    <n v="0"/>
    <d v="2016-06-08T00:00:00"/>
    <n v="89.439743589743586"/>
    <s v="1 Year"/>
    <s v="One Line"/>
    <x v="1"/>
    <x v="4"/>
    <x v="0"/>
  </r>
  <r>
    <s v="6907-CQGPN"/>
    <s v="Male"/>
    <n v="0"/>
    <s v="No"/>
    <s v="No"/>
    <n v="0"/>
    <n v="1"/>
    <n v="0"/>
    <s v="Electronic check"/>
    <n v="34.299999999999997"/>
    <n v="1004.75"/>
    <s v="No"/>
    <x v="41"/>
    <b v="0"/>
    <b v="0"/>
    <b v="0"/>
    <x v="0"/>
    <s v="No"/>
    <n v="0"/>
    <d v="2017-04-04T00:00:00"/>
    <n v="34.646551724137929"/>
    <s v="Month-to-Month"/>
    <s v="No Phone Service"/>
    <x v="0"/>
    <x v="3"/>
    <x v="1"/>
  </r>
  <r>
    <s v="6907-FLBER"/>
    <s v="Male"/>
    <n v="0"/>
    <s v="No"/>
    <s v="No"/>
    <n v="2"/>
    <n v="1"/>
    <n v="0"/>
    <s v="Electronic check"/>
    <n v="54.3"/>
    <n v="54.3"/>
    <s v="No"/>
    <x v="13"/>
    <b v="0"/>
    <b v="0"/>
    <b v="1"/>
    <x v="0"/>
    <s v="Yes"/>
    <n v="0"/>
    <d v="2019-07-23T00:00:00"/>
    <n v="54.3"/>
    <s v="Month-to-Month"/>
    <s v="Two or More Lines"/>
    <x v="0"/>
    <x v="0"/>
    <x v="0"/>
  </r>
  <r>
    <s v="6907-NZZIJ"/>
    <s v="Female"/>
    <n v="0"/>
    <s v="No"/>
    <s v="No"/>
    <n v="2"/>
    <n v="2"/>
    <n v="0"/>
    <s v="Electronic check"/>
    <n v="99.15"/>
    <n v="3615.6"/>
    <s v="Yes"/>
    <x v="21"/>
    <b v="1"/>
    <b v="1"/>
    <b v="1"/>
    <x v="0"/>
    <s v="Yes"/>
    <n v="0"/>
    <d v="2016-09-06T00:00:00"/>
    <n v="100.43333333333334"/>
    <s v="Month-to-Month"/>
    <s v="Two or More Lines"/>
    <x v="1"/>
    <x v="4"/>
    <x v="0"/>
  </r>
  <r>
    <s v="6908-VVYHM"/>
    <s v="Male"/>
    <n v="0"/>
    <s v="Yes"/>
    <s v="No"/>
    <n v="2"/>
    <n v="2"/>
    <n v="0"/>
    <s v="Electronic check"/>
    <n v="90.65"/>
    <n v="5931"/>
    <s v="No"/>
    <x v="24"/>
    <b v="0"/>
    <b v="0"/>
    <b v="1"/>
    <x v="0"/>
    <s v="Yes"/>
    <n v="1"/>
    <d v="2014-04-20T00:00:00"/>
    <n v="91.246153846153845"/>
    <s v="Month-to-Month"/>
    <s v="Two or More Lines"/>
    <x v="1"/>
    <x v="2"/>
    <x v="0"/>
  </r>
  <r>
    <s v="6910-HADCM"/>
    <s v="Female"/>
    <n v="0"/>
    <s v="No"/>
    <s v="No"/>
    <n v="1"/>
    <n v="2"/>
    <n v="0"/>
    <s v="Electronic check"/>
    <n v="76.349999999999994"/>
    <n v="76.349999999999994"/>
    <s v="Yes"/>
    <x v="13"/>
    <b v="1"/>
    <b v="1"/>
    <b v="1"/>
    <x v="0"/>
    <s v="Yes"/>
    <n v="0"/>
    <d v="2019-07-23T00:00:00"/>
    <n v="76.349999999999994"/>
    <s v="Month-to-Month"/>
    <s v="One Line"/>
    <x v="1"/>
    <x v="0"/>
    <x v="0"/>
  </r>
  <r>
    <s v="6916-HIJSE"/>
    <s v="Female"/>
    <n v="0"/>
    <s v="No"/>
    <s v="No"/>
    <n v="1"/>
    <n v="1"/>
    <n v="2"/>
    <s v="Bank transfer (automatic)"/>
    <n v="84.85"/>
    <n v="5459.2"/>
    <s v="No"/>
    <x v="6"/>
    <b v="1"/>
    <b v="0"/>
    <b v="1"/>
    <x v="0"/>
    <s v="Yes"/>
    <n v="0"/>
    <d v="2014-05-20T00:00:00"/>
    <n v="85.3"/>
    <s v="2 Year"/>
    <s v="One Line"/>
    <x v="0"/>
    <x v="2"/>
    <x v="0"/>
  </r>
  <r>
    <s v="6917-FIJHC"/>
    <s v="Female"/>
    <n v="0"/>
    <s v="Yes"/>
    <s v="No"/>
    <n v="2"/>
    <n v="0"/>
    <n v="2"/>
    <s v="Mailed check"/>
    <n v="26"/>
    <n v="1776"/>
    <s v="No"/>
    <x v="59"/>
    <b v="1"/>
    <b v="0"/>
    <b v="1"/>
    <x v="1"/>
    <s v="No"/>
    <n v="1"/>
    <d v="2014-01-20T00:00:00"/>
    <n v="26.117647058823529"/>
    <s v="2 Year"/>
    <s v="Two or More Lines"/>
    <x v="2"/>
    <x v="2"/>
    <x v="2"/>
  </r>
  <r>
    <s v="6917-IAYHD"/>
    <s v="Male"/>
    <n v="0"/>
    <s v="No"/>
    <s v="Yes"/>
    <n v="0"/>
    <n v="1"/>
    <n v="0"/>
    <s v="Mailed check"/>
    <n v="33.6"/>
    <n v="33.6"/>
    <s v="No"/>
    <x v="13"/>
    <b v="0"/>
    <b v="0"/>
    <b v="0"/>
    <x v="0"/>
    <s v="No"/>
    <n v="2"/>
    <d v="2019-07-23T00:00:00"/>
    <n v="33.6"/>
    <s v="Month-to-Month"/>
    <s v="No Phone Service"/>
    <x v="0"/>
    <x v="0"/>
    <x v="1"/>
  </r>
  <r>
    <s v="6917-YACBP"/>
    <s v="Female"/>
    <n v="1"/>
    <s v="No"/>
    <s v="No"/>
    <n v="2"/>
    <n v="2"/>
    <n v="0"/>
    <s v="Electronic check"/>
    <n v="89.75"/>
    <n v="5496.9"/>
    <s v="No"/>
    <x v="63"/>
    <b v="1"/>
    <b v="0"/>
    <b v="1"/>
    <x v="0"/>
    <s v="Yes"/>
    <n v="0"/>
    <d v="2014-08-18T00:00:00"/>
    <n v="90.113114754098348"/>
    <s v="Month-to-Month"/>
    <s v="Two or More Lines"/>
    <x v="1"/>
    <x v="2"/>
    <x v="0"/>
  </r>
  <r>
    <s v="6918-UMQCG"/>
    <s v="Female"/>
    <n v="0"/>
    <s v="No"/>
    <s v="No"/>
    <n v="1"/>
    <n v="2"/>
    <n v="0"/>
    <s v="Electronic check"/>
    <n v="80.2"/>
    <n v="384.25"/>
    <s v="No"/>
    <x v="10"/>
    <b v="1"/>
    <b v="0"/>
    <b v="1"/>
    <x v="0"/>
    <s v="Yes"/>
    <n v="0"/>
    <d v="2019-03-25T00:00:00"/>
    <n v="76.849999999999994"/>
    <s v="Month-to-Month"/>
    <s v="One Line"/>
    <x v="1"/>
    <x v="0"/>
    <x v="0"/>
  </r>
  <r>
    <s v="6919-ELBGL"/>
    <s v="Male"/>
    <n v="1"/>
    <s v="Yes"/>
    <s v="Yes"/>
    <n v="2"/>
    <n v="2"/>
    <n v="2"/>
    <s v="Bank transfer (automatic)"/>
    <n v="114.95"/>
    <n v="8196.4"/>
    <s v="No"/>
    <x v="20"/>
    <b v="0"/>
    <b v="0"/>
    <b v="1"/>
    <x v="0"/>
    <s v="Yes"/>
    <n v="3"/>
    <d v="2013-10-22T00:00:00"/>
    <n v="115.44225352112676"/>
    <s v="2 Year"/>
    <s v="Two or More Lines"/>
    <x v="1"/>
    <x v="2"/>
    <x v="0"/>
  </r>
  <r>
    <s v="6921-OZMFH"/>
    <s v="Male"/>
    <n v="0"/>
    <s v="Yes"/>
    <s v="Yes"/>
    <n v="2"/>
    <n v="1"/>
    <n v="0"/>
    <s v="Mailed check"/>
    <n v="55.7"/>
    <n v="259.39999999999998"/>
    <s v="No"/>
    <x v="10"/>
    <b v="0"/>
    <b v="0"/>
    <b v="1"/>
    <x v="0"/>
    <s v="Yes"/>
    <n v="3"/>
    <d v="2019-03-25T00:00:00"/>
    <n v="51.879999999999995"/>
    <s v="Month-to-Month"/>
    <s v="Two or More Lines"/>
    <x v="0"/>
    <x v="0"/>
    <x v="0"/>
  </r>
  <r>
    <s v="6922-NCEDI"/>
    <s v="Male"/>
    <n v="0"/>
    <s v="No"/>
    <s v="Yes"/>
    <n v="1"/>
    <n v="0"/>
    <n v="1"/>
    <s v="Mailed check"/>
    <n v="21.2"/>
    <n v="1238.6500000000001"/>
    <s v="No"/>
    <x v="65"/>
    <b v="0"/>
    <b v="0"/>
    <b v="1"/>
    <x v="1"/>
    <s v="No"/>
    <b v="0"/>
    <d v="2014-11-16T00:00:00"/>
    <n v="21.356034482758623"/>
    <s v="1 Year"/>
    <s v="One Line"/>
    <x v="2"/>
    <x v="2"/>
    <x v="2"/>
  </r>
  <r>
    <s v="6923-AQONU"/>
    <s v="Male"/>
    <n v="0"/>
    <s v="Yes"/>
    <s v="Yes"/>
    <n v="1"/>
    <n v="0"/>
    <n v="2"/>
    <s v="Mailed check"/>
    <n v="20.9"/>
    <n v="454"/>
    <s v="No"/>
    <x v="16"/>
    <b v="0"/>
    <b v="0"/>
    <b v="1"/>
    <x v="1"/>
    <s v="No"/>
    <n v="3"/>
    <d v="2017-10-31T00:00:00"/>
    <n v="20.636363636363637"/>
    <s v="2 Year"/>
    <s v="One Line"/>
    <x v="2"/>
    <x v="1"/>
    <x v="2"/>
  </r>
  <r>
    <s v="6923-EFPNL"/>
    <s v="Male"/>
    <n v="0"/>
    <s v="No"/>
    <s v="No"/>
    <n v="2"/>
    <n v="1"/>
    <n v="0"/>
    <s v="Credit card (automatic)"/>
    <n v="51.75"/>
    <n v="201.1"/>
    <s v="Yes"/>
    <x v="1"/>
    <b v="0"/>
    <b v="1"/>
    <b v="1"/>
    <x v="0"/>
    <s v="Yes"/>
    <n v="0"/>
    <d v="2019-04-24T00:00:00"/>
    <n v="50.274999999999999"/>
    <s v="Month-to-Month"/>
    <s v="Two or More Lines"/>
    <x v="0"/>
    <x v="0"/>
    <x v="0"/>
  </r>
  <r>
    <s v="6923-JHPMP"/>
    <s v="Female"/>
    <n v="0"/>
    <s v="No"/>
    <s v="No"/>
    <n v="1"/>
    <n v="2"/>
    <n v="0"/>
    <s v="Electronic check"/>
    <n v="80.45"/>
    <n v="137.1"/>
    <s v="No"/>
    <x v="30"/>
    <b v="1"/>
    <b v="0"/>
    <b v="1"/>
    <x v="0"/>
    <s v="Yes"/>
    <n v="0"/>
    <d v="2019-06-23T00:00:00"/>
    <n v="68.55"/>
    <s v="Month-to-Month"/>
    <s v="One Line"/>
    <x v="1"/>
    <x v="0"/>
    <x v="0"/>
  </r>
  <r>
    <s v="6924-TDGMT"/>
    <s v="Male"/>
    <n v="0"/>
    <s v="Yes"/>
    <s v="No"/>
    <n v="1"/>
    <n v="0"/>
    <n v="1"/>
    <s v="Mailed check"/>
    <n v="20.55"/>
    <n v="184.95"/>
    <s v="No"/>
    <x v="0"/>
    <b v="0"/>
    <b v="0"/>
    <b v="1"/>
    <x v="1"/>
    <s v="No"/>
    <n v="1"/>
    <d v="2018-11-25T00:00:00"/>
    <n v="20.549999999999997"/>
    <s v="1 Year"/>
    <s v="One Line"/>
    <x v="2"/>
    <x v="0"/>
    <x v="2"/>
  </r>
  <r>
    <s v="6925-BAYGL"/>
    <s v="Female"/>
    <n v="1"/>
    <s v="Yes"/>
    <s v="No"/>
    <n v="2"/>
    <n v="0"/>
    <n v="2"/>
    <s v="Credit card (automatic)"/>
    <n v="25.1"/>
    <n v="1275.5999999999999"/>
    <s v="No"/>
    <x v="62"/>
    <b v="1"/>
    <b v="0"/>
    <b v="1"/>
    <x v="1"/>
    <s v="No"/>
    <n v="1"/>
    <d v="2015-06-14T00:00:00"/>
    <n v="25.011764705882353"/>
    <s v="2 Year"/>
    <s v="Two or More Lines"/>
    <x v="2"/>
    <x v="2"/>
    <x v="2"/>
  </r>
  <r>
    <s v="6927-WTFIV"/>
    <s v="Male"/>
    <n v="1"/>
    <s v="No"/>
    <s v="No"/>
    <n v="1"/>
    <n v="2"/>
    <n v="0"/>
    <s v="Credit card (automatic)"/>
    <n v="71.3"/>
    <n v="1389.2"/>
    <s v="Yes"/>
    <x v="57"/>
    <b v="0"/>
    <b v="1"/>
    <b v="1"/>
    <x v="0"/>
    <s v="Yes"/>
    <n v="0"/>
    <d v="2018-01-29T00:00:00"/>
    <n v="73.115789473684217"/>
    <s v="Month-to-Month"/>
    <s v="One Line"/>
    <x v="1"/>
    <x v="1"/>
    <x v="0"/>
  </r>
  <r>
    <s v="6928-ONTRW"/>
    <s v="Female"/>
    <n v="0"/>
    <s v="Yes"/>
    <s v="Yes"/>
    <n v="1"/>
    <n v="0"/>
    <n v="2"/>
    <s v="Credit card (automatic)"/>
    <n v="19.7"/>
    <n v="1379.8"/>
    <s v="No"/>
    <x v="42"/>
    <b v="1"/>
    <b v="0"/>
    <b v="1"/>
    <x v="1"/>
    <s v="No"/>
    <n v="3"/>
    <d v="2013-11-21T00:00:00"/>
    <n v="19.71142857142857"/>
    <s v="2 Year"/>
    <s v="One Line"/>
    <x v="2"/>
    <x v="2"/>
    <x v="2"/>
  </r>
  <r>
    <s v="6933-FHBZC"/>
    <s v="Female"/>
    <n v="0"/>
    <s v="No"/>
    <s v="No"/>
    <n v="1"/>
    <n v="1"/>
    <n v="1"/>
    <s v="Mailed check"/>
    <n v="56.05"/>
    <n v="1553.2"/>
    <s v="No"/>
    <x v="33"/>
    <b v="1"/>
    <b v="0"/>
    <b v="1"/>
    <x v="0"/>
    <s v="Yes"/>
    <n v="0"/>
    <d v="2017-05-04T00:00:00"/>
    <n v="55.471428571428575"/>
    <s v="1 Year"/>
    <s v="One Line"/>
    <x v="0"/>
    <x v="3"/>
    <x v="0"/>
  </r>
  <r>
    <s v="6933-VLYFX"/>
    <s v="Male"/>
    <n v="0"/>
    <s v="Yes"/>
    <s v="Yes"/>
    <n v="0"/>
    <n v="1"/>
    <n v="1"/>
    <s v="Electronic check"/>
    <n v="59.95"/>
    <n v="1848.8"/>
    <s v="No"/>
    <x v="60"/>
    <b v="0"/>
    <b v="0"/>
    <b v="0"/>
    <x v="0"/>
    <s v="No"/>
    <n v="3"/>
    <d v="2017-02-03T00:00:00"/>
    <n v="59.638709677419357"/>
    <s v="1 Year"/>
    <s v="No Phone Service"/>
    <x v="0"/>
    <x v="3"/>
    <x v="1"/>
  </r>
  <r>
    <s v="6937-GCDGQ"/>
    <s v="Male"/>
    <n v="0"/>
    <s v="Yes"/>
    <s v="Yes"/>
    <n v="1"/>
    <n v="1"/>
    <n v="1"/>
    <s v="Bank transfer (automatic)"/>
    <n v="48.95"/>
    <n v="955.6"/>
    <s v="No"/>
    <x v="74"/>
    <b v="0"/>
    <b v="0"/>
    <b v="1"/>
    <x v="0"/>
    <s v="Yes"/>
    <n v="3"/>
    <d v="2017-12-30T00:00:00"/>
    <n v="47.78"/>
    <s v="1 Year"/>
    <s v="One Line"/>
    <x v="0"/>
    <x v="1"/>
    <x v="0"/>
  </r>
  <r>
    <s v="6941-KXRRV"/>
    <s v="Female"/>
    <n v="1"/>
    <s v="Yes"/>
    <s v="No"/>
    <n v="1"/>
    <n v="1"/>
    <n v="1"/>
    <s v="Bank transfer (automatic)"/>
    <n v="58.95"/>
    <n v="2789.7"/>
    <s v="No"/>
    <x v="70"/>
    <b v="1"/>
    <b v="0"/>
    <b v="1"/>
    <x v="0"/>
    <s v="Yes"/>
    <n v="1"/>
    <d v="2015-10-12T00:00:00"/>
    <n v="59.355319148936168"/>
    <s v="1 Year"/>
    <s v="One Line"/>
    <x v="0"/>
    <x v="4"/>
    <x v="0"/>
  </r>
  <r>
    <s v="6941-PMGEP"/>
    <s v="Female"/>
    <n v="0"/>
    <s v="No"/>
    <s v="No"/>
    <n v="1"/>
    <n v="2"/>
    <n v="0"/>
    <s v="Electronic check"/>
    <n v="80"/>
    <n v="412.5"/>
    <s v="Yes"/>
    <x v="10"/>
    <b v="1"/>
    <b v="1"/>
    <b v="1"/>
    <x v="0"/>
    <s v="Yes"/>
    <n v="0"/>
    <d v="2019-03-25T00:00:00"/>
    <n v="82.5"/>
    <s v="Month-to-Month"/>
    <s v="One Line"/>
    <x v="1"/>
    <x v="0"/>
    <x v="0"/>
  </r>
  <r>
    <s v="6942-LBFDP"/>
    <s v="Female"/>
    <n v="0"/>
    <s v="No"/>
    <s v="No"/>
    <n v="1"/>
    <n v="0"/>
    <n v="0"/>
    <s v="Mailed check"/>
    <n v="20.55"/>
    <n v="33.6"/>
    <s v="No"/>
    <x v="30"/>
    <b v="1"/>
    <b v="0"/>
    <b v="1"/>
    <x v="1"/>
    <s v="No"/>
    <n v="0"/>
    <d v="2019-06-23T00:00:00"/>
    <n v="16.8"/>
    <s v="Month-to-Month"/>
    <s v="One Line"/>
    <x v="2"/>
    <x v="0"/>
    <x v="2"/>
  </r>
  <r>
    <s v="6946-LMSQS"/>
    <s v="Male"/>
    <n v="1"/>
    <s v="Yes"/>
    <s v="No"/>
    <n v="2"/>
    <n v="2"/>
    <n v="1"/>
    <s v="Electronic check"/>
    <n v="89.05"/>
    <n v="2177.4499999999998"/>
    <s v="Yes"/>
    <x v="19"/>
    <b v="0"/>
    <b v="1"/>
    <b v="1"/>
    <x v="0"/>
    <s v="Yes"/>
    <n v="1"/>
    <d v="2017-09-01T00:00:00"/>
    <n v="90.727083333333326"/>
    <s v="1 Year"/>
    <s v="Two or More Lines"/>
    <x v="1"/>
    <x v="3"/>
    <x v="0"/>
  </r>
  <r>
    <s v="6950-TWMYB"/>
    <s v="Male"/>
    <n v="0"/>
    <s v="Yes"/>
    <s v="Yes"/>
    <n v="1"/>
    <n v="2"/>
    <n v="2"/>
    <s v="Bank transfer (automatic)"/>
    <n v="79.95"/>
    <n v="4362.05"/>
    <s v="No"/>
    <x v="17"/>
    <b v="0"/>
    <b v="0"/>
    <b v="1"/>
    <x v="0"/>
    <s v="Yes"/>
    <n v="3"/>
    <d v="2015-02-14T00:00:00"/>
    <n v="79.31"/>
    <s v="2 Year"/>
    <s v="One Line"/>
    <x v="1"/>
    <x v="2"/>
    <x v="0"/>
  </r>
  <r>
    <s v="6952-OMNWB"/>
    <s v="Male"/>
    <n v="1"/>
    <s v="Yes"/>
    <s v="No"/>
    <n v="2"/>
    <n v="2"/>
    <n v="0"/>
    <s v="Credit card (automatic)"/>
    <n v="80.349999999999994"/>
    <n v="5589.3"/>
    <s v="No"/>
    <x v="42"/>
    <b v="0"/>
    <b v="0"/>
    <b v="1"/>
    <x v="0"/>
    <s v="Yes"/>
    <n v="1"/>
    <d v="2013-11-21T00:00:00"/>
    <n v="79.847142857142856"/>
    <s v="Month-to-Month"/>
    <s v="Two or More Lines"/>
    <x v="1"/>
    <x v="2"/>
    <x v="0"/>
  </r>
  <r>
    <s v="6953-PBDIN"/>
    <s v="Male"/>
    <n v="0"/>
    <s v="Yes"/>
    <s v="No"/>
    <n v="2"/>
    <n v="1"/>
    <n v="2"/>
    <s v="Bank transfer (automatic)"/>
    <n v="72.95"/>
    <n v="5265.55"/>
    <s v="No"/>
    <x v="5"/>
    <b v="0"/>
    <b v="0"/>
    <b v="1"/>
    <x v="0"/>
    <s v="Yes"/>
    <n v="1"/>
    <d v="2013-09-22T00:00:00"/>
    <n v="73.132638888888891"/>
    <s v="2 Year"/>
    <s v="Two or More Lines"/>
    <x v="0"/>
    <x v="2"/>
    <x v="0"/>
  </r>
  <r>
    <s v="6954-OOYZZ"/>
    <s v="Male"/>
    <n v="0"/>
    <s v="Yes"/>
    <s v="No"/>
    <n v="1"/>
    <n v="1"/>
    <n v="0"/>
    <s v="Bank transfer (automatic)"/>
    <n v="44.35"/>
    <n v="768.05"/>
    <s v="No"/>
    <x v="43"/>
    <b v="0"/>
    <b v="0"/>
    <b v="1"/>
    <x v="0"/>
    <s v="Yes"/>
    <n v="1"/>
    <d v="2018-03-30T00:00:00"/>
    <n v="45.179411764705883"/>
    <s v="Month-to-Month"/>
    <s v="One Line"/>
    <x v="0"/>
    <x v="1"/>
    <x v="0"/>
  </r>
  <r>
    <s v="6956-SMUCM"/>
    <s v="Female"/>
    <n v="0"/>
    <s v="No"/>
    <s v="No"/>
    <n v="1"/>
    <n v="2"/>
    <n v="0"/>
    <s v="Credit card (automatic)"/>
    <n v="99"/>
    <n v="287.39999999999998"/>
    <s v="Yes"/>
    <x v="3"/>
    <b v="1"/>
    <b v="1"/>
    <b v="1"/>
    <x v="0"/>
    <s v="Yes"/>
    <n v="0"/>
    <d v="2019-05-24T00:00:00"/>
    <n v="95.8"/>
    <s v="Month-to-Month"/>
    <s v="One Line"/>
    <x v="1"/>
    <x v="0"/>
    <x v="0"/>
  </r>
  <r>
    <s v="6959-GQEGV"/>
    <s v="Male"/>
    <n v="0"/>
    <s v="No"/>
    <s v="No"/>
    <n v="1"/>
    <n v="1"/>
    <n v="0"/>
    <s v="Electronic check"/>
    <n v="75.95"/>
    <n v="3273.8"/>
    <s v="No"/>
    <x v="26"/>
    <b v="0"/>
    <b v="0"/>
    <b v="1"/>
    <x v="0"/>
    <s v="Yes"/>
    <n v="0"/>
    <d v="2016-02-09T00:00:00"/>
    <n v="76.134883720930233"/>
    <s v="Month-to-Month"/>
    <s v="One Line"/>
    <x v="0"/>
    <x v="4"/>
    <x v="0"/>
  </r>
  <r>
    <s v="6959-UWKHF"/>
    <s v="Male"/>
    <n v="0"/>
    <s v="No"/>
    <s v="No"/>
    <n v="1"/>
    <n v="1"/>
    <n v="0"/>
    <s v="Electronic check"/>
    <n v="42.9"/>
    <n v="42.9"/>
    <s v="Yes"/>
    <x v="13"/>
    <b v="0"/>
    <b v="1"/>
    <b v="1"/>
    <x v="0"/>
    <s v="Yes"/>
    <n v="0"/>
    <d v="2019-07-23T00:00:00"/>
    <n v="42.9"/>
    <s v="Month-to-Month"/>
    <s v="One Line"/>
    <x v="0"/>
    <x v="0"/>
    <x v="0"/>
  </r>
  <r>
    <s v="6960-HVYXR"/>
    <s v="Female"/>
    <n v="0"/>
    <s v="No"/>
    <s v="No"/>
    <n v="2"/>
    <n v="2"/>
    <n v="0"/>
    <s v="Electronic check"/>
    <n v="76"/>
    <n v="76"/>
    <s v="Yes"/>
    <x v="13"/>
    <b v="1"/>
    <b v="1"/>
    <b v="1"/>
    <x v="0"/>
    <s v="Yes"/>
    <n v="0"/>
    <d v="2019-07-23T00:00:00"/>
    <n v="76"/>
    <s v="Month-to-Month"/>
    <s v="Two or More Lines"/>
    <x v="1"/>
    <x v="0"/>
    <x v="0"/>
  </r>
  <r>
    <s v="6961-MJKBO"/>
    <s v="Male"/>
    <n v="0"/>
    <s v="No"/>
    <s v="No"/>
    <n v="1"/>
    <n v="0"/>
    <n v="2"/>
    <s v="Bank transfer (automatic)"/>
    <n v="20.45"/>
    <n v="943"/>
    <s v="No"/>
    <x v="55"/>
    <b v="0"/>
    <b v="0"/>
    <b v="1"/>
    <x v="1"/>
    <s v="No"/>
    <n v="0"/>
    <d v="2015-11-11T00:00:00"/>
    <n v="20.5"/>
    <s v="2 Year"/>
    <s v="One Line"/>
    <x v="2"/>
    <x v="4"/>
    <x v="2"/>
  </r>
  <r>
    <s v="6961-VCPMC"/>
    <s v="Male"/>
    <n v="1"/>
    <s v="Yes"/>
    <s v="No"/>
    <n v="1"/>
    <n v="2"/>
    <n v="0"/>
    <s v="Electronic check"/>
    <n v="80.400000000000006"/>
    <n v="3605.2"/>
    <s v="Yes"/>
    <x v="14"/>
    <b v="0"/>
    <b v="1"/>
    <b v="1"/>
    <x v="0"/>
    <s v="Yes"/>
    <n v="1"/>
    <d v="2015-12-11T00:00:00"/>
    <n v="80.115555555555545"/>
    <s v="Month-to-Month"/>
    <s v="One Line"/>
    <x v="1"/>
    <x v="4"/>
    <x v="0"/>
  </r>
  <r>
    <s v="6963-EZQEE"/>
    <s v="Male"/>
    <n v="1"/>
    <s v="Yes"/>
    <s v="No"/>
    <n v="2"/>
    <n v="1"/>
    <n v="2"/>
    <s v="Credit card (automatic)"/>
    <n v="88.55"/>
    <n v="6306.5"/>
    <s v="No"/>
    <x v="20"/>
    <b v="0"/>
    <b v="0"/>
    <b v="1"/>
    <x v="0"/>
    <s v="Yes"/>
    <n v="1"/>
    <d v="2013-10-22T00:00:00"/>
    <n v="88.823943661971825"/>
    <s v="2 Year"/>
    <s v="Two or More Lines"/>
    <x v="0"/>
    <x v="2"/>
    <x v="0"/>
  </r>
  <r>
    <s v="6963-KQYQB"/>
    <s v="Female"/>
    <n v="0"/>
    <s v="Yes"/>
    <s v="Yes"/>
    <n v="2"/>
    <n v="0"/>
    <n v="2"/>
    <s v="Mailed check"/>
    <n v="24.05"/>
    <n v="1764.75"/>
    <s v="No"/>
    <x v="54"/>
    <b v="1"/>
    <b v="0"/>
    <b v="1"/>
    <x v="1"/>
    <s v="No"/>
    <n v="3"/>
    <d v="2013-08-23T00:00:00"/>
    <n v="24.174657534246574"/>
    <s v="2 Year"/>
    <s v="Two or More Lines"/>
    <x v="2"/>
    <x v="2"/>
    <x v="2"/>
  </r>
  <r>
    <s v="6967-PEJLL"/>
    <s v="Male"/>
    <n v="0"/>
    <s v="Yes"/>
    <s v="Yes"/>
    <n v="0"/>
    <n v="1"/>
    <n v="1"/>
    <s v="Electronic check"/>
    <n v="40.200000000000003"/>
    <n v="1525.35"/>
    <s v="No"/>
    <x v="36"/>
    <b v="0"/>
    <b v="0"/>
    <b v="0"/>
    <x v="0"/>
    <s v="No"/>
    <n v="3"/>
    <d v="2016-07-08T00:00:00"/>
    <n v="40.140789473684208"/>
    <s v="1 Year"/>
    <s v="No Phone Service"/>
    <x v="0"/>
    <x v="4"/>
    <x v="1"/>
  </r>
  <r>
    <s v="6967-QIQRV"/>
    <s v="Male"/>
    <n v="0"/>
    <s v="Yes"/>
    <s v="Yes"/>
    <n v="1"/>
    <n v="2"/>
    <n v="1"/>
    <s v="Electronic check"/>
    <n v="101.9"/>
    <n v="1667.25"/>
    <s v="No"/>
    <x v="45"/>
    <b v="0"/>
    <b v="0"/>
    <b v="1"/>
    <x v="0"/>
    <s v="Yes"/>
    <n v="3"/>
    <d v="2018-04-29T00:00:00"/>
    <n v="104.203125"/>
    <s v="1 Year"/>
    <s v="One Line"/>
    <x v="1"/>
    <x v="1"/>
    <x v="0"/>
  </r>
  <r>
    <s v="6968-GMKPR"/>
    <s v="Female"/>
    <n v="0"/>
    <s v="No"/>
    <s v="No"/>
    <n v="1"/>
    <n v="2"/>
    <n v="0"/>
    <s v="Electronic check"/>
    <n v="81.55"/>
    <n v="4509.5"/>
    <s v="No"/>
    <x v="17"/>
    <b v="1"/>
    <b v="0"/>
    <b v="1"/>
    <x v="0"/>
    <s v="Yes"/>
    <n v="0"/>
    <d v="2015-02-14T00:00:00"/>
    <n v="81.990909090909085"/>
    <s v="Month-to-Month"/>
    <s v="One Line"/>
    <x v="1"/>
    <x v="2"/>
    <x v="0"/>
  </r>
  <r>
    <s v="6968-MHOMU"/>
    <s v="Male"/>
    <n v="0"/>
    <s v="Yes"/>
    <s v="No"/>
    <n v="0"/>
    <n v="1"/>
    <n v="1"/>
    <s v="Credit card (automatic)"/>
    <n v="45"/>
    <n v="2689.35"/>
    <s v="No"/>
    <x v="58"/>
    <b v="0"/>
    <b v="0"/>
    <b v="0"/>
    <x v="0"/>
    <s v="No"/>
    <n v="1"/>
    <d v="2014-09-17T00:00:00"/>
    <n v="44.822499999999998"/>
    <s v="1 Year"/>
    <s v="No Phone Service"/>
    <x v="0"/>
    <x v="2"/>
    <x v="1"/>
  </r>
  <r>
    <s v="6968-URWQU"/>
    <s v="Male"/>
    <n v="0"/>
    <s v="Yes"/>
    <s v="No"/>
    <n v="1"/>
    <n v="1"/>
    <n v="1"/>
    <s v="Mailed check"/>
    <n v="56.35"/>
    <n v="2391.15"/>
    <s v="No"/>
    <x v="51"/>
    <b v="0"/>
    <b v="0"/>
    <b v="1"/>
    <x v="0"/>
    <s v="Yes"/>
    <n v="1"/>
    <d v="2016-03-10T00:00:00"/>
    <n v="56.932142857142857"/>
    <s v="1 Year"/>
    <s v="One Line"/>
    <x v="0"/>
    <x v="4"/>
    <x v="0"/>
  </r>
  <r>
    <s v="6969-MVBAI"/>
    <s v="Female"/>
    <n v="1"/>
    <s v="No"/>
    <s v="No"/>
    <n v="2"/>
    <n v="2"/>
    <n v="0"/>
    <s v="Electronic check"/>
    <n v="90.1"/>
    <n v="816.8"/>
    <s v="No"/>
    <x v="0"/>
    <b v="1"/>
    <b v="0"/>
    <b v="1"/>
    <x v="0"/>
    <s v="Yes"/>
    <n v="0"/>
    <d v="2018-11-25T00:00:00"/>
    <n v="90.755555555555546"/>
    <s v="Month-to-Month"/>
    <s v="Two or More Lines"/>
    <x v="1"/>
    <x v="0"/>
    <x v="0"/>
  </r>
  <r>
    <s v="6972-SNKKW"/>
    <s v="Female"/>
    <n v="0"/>
    <s v="No"/>
    <s v="No"/>
    <n v="1"/>
    <n v="0"/>
    <n v="0"/>
    <s v="Mailed check"/>
    <n v="20"/>
    <n v="109.2"/>
    <s v="No"/>
    <x v="10"/>
    <b v="1"/>
    <b v="0"/>
    <b v="1"/>
    <x v="1"/>
    <s v="No"/>
    <n v="0"/>
    <d v="2019-03-25T00:00:00"/>
    <n v="21.84"/>
    <s v="Month-to-Month"/>
    <s v="One Line"/>
    <x v="2"/>
    <x v="0"/>
    <x v="2"/>
  </r>
  <r>
    <s v="6974-DAFLI"/>
    <s v="Female"/>
    <n v="0"/>
    <s v="Yes"/>
    <s v="No"/>
    <n v="1"/>
    <n v="0"/>
    <n v="1"/>
    <s v="Electronic check"/>
    <n v="19.7"/>
    <n v="1140.05"/>
    <s v="No"/>
    <x v="65"/>
    <b v="1"/>
    <b v="0"/>
    <b v="1"/>
    <x v="1"/>
    <s v="No"/>
    <n v="1"/>
    <d v="2014-11-16T00:00:00"/>
    <n v="19.656034482758621"/>
    <s v="1 Year"/>
    <s v="One Line"/>
    <x v="2"/>
    <x v="2"/>
    <x v="2"/>
  </r>
  <r>
    <s v="6976-BWGLQ"/>
    <s v="Female"/>
    <n v="0"/>
    <s v="Yes"/>
    <s v="Yes"/>
    <n v="2"/>
    <n v="0"/>
    <n v="2"/>
    <s v="Bank transfer (automatic)"/>
    <n v="25.2"/>
    <n v="1787.35"/>
    <s v="No"/>
    <x v="20"/>
    <b v="1"/>
    <b v="0"/>
    <b v="1"/>
    <x v="1"/>
    <s v="No"/>
    <n v="3"/>
    <d v="2013-10-22T00:00:00"/>
    <n v="25.17394366197183"/>
    <s v="2 Year"/>
    <s v="Two or More Lines"/>
    <x v="2"/>
    <x v="2"/>
    <x v="2"/>
  </r>
  <r>
    <s v="6979-TNDEU"/>
    <s v="Female"/>
    <n v="0"/>
    <s v="No"/>
    <s v="No"/>
    <n v="1"/>
    <n v="0"/>
    <n v="0"/>
    <s v="Mailed check"/>
    <n v="19.2"/>
    <n v="156.85"/>
    <s v="No"/>
    <x v="4"/>
    <b v="1"/>
    <b v="0"/>
    <b v="1"/>
    <x v="1"/>
    <s v="No"/>
    <n v="0"/>
    <d v="2018-12-25T00:00:00"/>
    <n v="19.606249999999999"/>
    <s v="Month-to-Month"/>
    <s v="One Line"/>
    <x v="2"/>
    <x v="0"/>
    <x v="2"/>
  </r>
  <r>
    <s v="6979-ZNSFF"/>
    <s v="Female"/>
    <n v="0"/>
    <s v="No"/>
    <s v="No"/>
    <n v="2"/>
    <n v="2"/>
    <n v="0"/>
    <s v="Electronic check"/>
    <n v="87.05"/>
    <n v="762.1"/>
    <s v="Yes"/>
    <x v="0"/>
    <b v="1"/>
    <b v="1"/>
    <b v="1"/>
    <x v="0"/>
    <s v="Yes"/>
    <n v="0"/>
    <d v="2018-11-25T00:00:00"/>
    <n v="84.677777777777777"/>
    <s v="Month-to-Month"/>
    <s v="Two or More Lines"/>
    <x v="1"/>
    <x v="0"/>
    <x v="0"/>
  </r>
  <r>
    <s v="6980-CDGFC"/>
    <s v="Female"/>
    <n v="0"/>
    <s v="Yes"/>
    <s v="No"/>
    <n v="1"/>
    <n v="0"/>
    <n v="1"/>
    <s v="Bank transfer (automatic)"/>
    <n v="20.85"/>
    <n v="1327.4"/>
    <s v="No"/>
    <x v="6"/>
    <b v="1"/>
    <b v="0"/>
    <b v="1"/>
    <x v="1"/>
    <s v="No"/>
    <n v="1"/>
    <d v="2014-05-20T00:00:00"/>
    <n v="20.740625000000001"/>
    <s v="1 Year"/>
    <s v="One Line"/>
    <x v="2"/>
    <x v="2"/>
    <x v="2"/>
  </r>
  <r>
    <s v="6980-IMXXE"/>
    <s v="Female"/>
    <n v="0"/>
    <s v="Yes"/>
    <s v="Yes"/>
    <n v="1"/>
    <n v="0"/>
    <n v="2"/>
    <s v="Bank transfer (automatic)"/>
    <n v="20.2"/>
    <n v="1412.65"/>
    <s v="No"/>
    <x v="42"/>
    <b v="1"/>
    <b v="0"/>
    <b v="1"/>
    <x v="1"/>
    <s v="No"/>
    <n v="3"/>
    <d v="2013-11-21T00:00:00"/>
    <n v="20.180714285714288"/>
    <s v="2 Year"/>
    <s v="One Line"/>
    <x v="2"/>
    <x v="2"/>
    <x v="2"/>
  </r>
  <r>
    <s v="6981-TDRFT"/>
    <s v="Male"/>
    <n v="0"/>
    <s v="Yes"/>
    <s v="Yes"/>
    <n v="0"/>
    <n v="1"/>
    <n v="1"/>
    <s v="Electronic check"/>
    <n v="54.3"/>
    <n v="2317.1"/>
    <s v="No"/>
    <x v="26"/>
    <b v="0"/>
    <b v="0"/>
    <b v="0"/>
    <x v="0"/>
    <s v="No"/>
    <n v="3"/>
    <d v="2016-02-09T00:00:00"/>
    <n v="53.886046511627903"/>
    <s v="1 Year"/>
    <s v="No Phone Service"/>
    <x v="0"/>
    <x v="4"/>
    <x v="1"/>
  </r>
  <r>
    <s v="6982-SSHFK"/>
    <s v="Male"/>
    <n v="0"/>
    <s v="No"/>
    <s v="No"/>
    <n v="1"/>
    <n v="1"/>
    <n v="0"/>
    <s v="Mailed check"/>
    <n v="44.4"/>
    <n v="44.4"/>
    <s v="Yes"/>
    <x v="13"/>
    <b v="0"/>
    <b v="1"/>
    <b v="1"/>
    <x v="0"/>
    <s v="Yes"/>
    <n v="0"/>
    <d v="2019-07-23T00:00:00"/>
    <n v="44.4"/>
    <s v="Month-to-Month"/>
    <s v="One Line"/>
    <x v="0"/>
    <x v="0"/>
    <x v="0"/>
  </r>
  <r>
    <s v="6982-UQZLY"/>
    <s v="Female"/>
    <n v="1"/>
    <s v="Yes"/>
    <s v="No"/>
    <n v="1"/>
    <n v="0"/>
    <n v="0"/>
    <s v="Mailed check"/>
    <n v="20.85"/>
    <n v="20.85"/>
    <s v="Yes"/>
    <x v="13"/>
    <b v="1"/>
    <b v="1"/>
    <b v="1"/>
    <x v="1"/>
    <s v="No"/>
    <n v="1"/>
    <d v="2019-07-23T00:00:00"/>
    <n v="20.85"/>
    <s v="Month-to-Month"/>
    <s v="One Line"/>
    <x v="2"/>
    <x v="0"/>
    <x v="2"/>
  </r>
  <r>
    <s v="6985-HAYWX"/>
    <s v="Female"/>
    <n v="0"/>
    <s v="Yes"/>
    <s v="No"/>
    <n v="2"/>
    <n v="2"/>
    <n v="0"/>
    <s v="Bank transfer (automatic)"/>
    <n v="79.3"/>
    <n v="2015.8"/>
    <s v="No"/>
    <x v="29"/>
    <b v="1"/>
    <b v="0"/>
    <b v="1"/>
    <x v="0"/>
    <s v="Yes"/>
    <n v="1"/>
    <d v="2017-08-02T00:00:00"/>
    <n v="80.632000000000005"/>
    <s v="Month-to-Month"/>
    <s v="Two or More Lines"/>
    <x v="1"/>
    <x v="3"/>
    <x v="0"/>
  </r>
  <r>
    <s v="6986-IJDHX"/>
    <s v="Male"/>
    <n v="0"/>
    <s v="Yes"/>
    <s v="Yes"/>
    <n v="1"/>
    <n v="2"/>
    <n v="0"/>
    <s v="Mailed check"/>
    <n v="86.3"/>
    <n v="3266"/>
    <s v="Yes"/>
    <x v="36"/>
    <b v="0"/>
    <b v="1"/>
    <b v="1"/>
    <x v="0"/>
    <s v="Yes"/>
    <n v="3"/>
    <d v="2016-07-08T00:00:00"/>
    <n v="85.94736842105263"/>
    <s v="Month-to-Month"/>
    <s v="One Line"/>
    <x v="1"/>
    <x v="4"/>
    <x v="0"/>
  </r>
  <r>
    <s v="6986-IXNDM"/>
    <s v="Male"/>
    <n v="0"/>
    <s v="No"/>
    <s v="No"/>
    <n v="1"/>
    <n v="2"/>
    <n v="0"/>
    <s v="Electronic check"/>
    <n v="92.9"/>
    <n v="1337.45"/>
    <s v="No"/>
    <x v="35"/>
    <b v="0"/>
    <b v="0"/>
    <b v="1"/>
    <x v="0"/>
    <s v="Yes"/>
    <n v="0"/>
    <d v="2018-06-28T00:00:00"/>
    <n v="95.532142857142858"/>
    <s v="Month-to-Month"/>
    <s v="One Line"/>
    <x v="1"/>
    <x v="1"/>
    <x v="0"/>
  </r>
  <r>
    <s v="6987-XQSJT"/>
    <s v="Female"/>
    <n v="1"/>
    <s v="No"/>
    <s v="No"/>
    <n v="2"/>
    <n v="2"/>
    <n v="0"/>
    <s v="Electronic check"/>
    <n v="79.5"/>
    <n v="4370.25"/>
    <s v="Yes"/>
    <x v="17"/>
    <b v="1"/>
    <b v="1"/>
    <b v="1"/>
    <x v="0"/>
    <s v="Yes"/>
    <n v="0"/>
    <d v="2015-02-14T00:00:00"/>
    <n v="79.459090909090904"/>
    <s v="Month-to-Month"/>
    <s v="Two or More Lines"/>
    <x v="1"/>
    <x v="2"/>
    <x v="0"/>
  </r>
  <r>
    <s v="6988-CJEYV"/>
    <s v="Male"/>
    <n v="0"/>
    <s v="No"/>
    <s v="No"/>
    <n v="2"/>
    <n v="2"/>
    <n v="0"/>
    <s v="Electronic check"/>
    <n v="98.7"/>
    <n v="4920.55"/>
    <s v="No"/>
    <x v="68"/>
    <b v="0"/>
    <b v="0"/>
    <b v="1"/>
    <x v="0"/>
    <s v="Yes"/>
    <n v="0"/>
    <d v="2015-07-14T00:00:00"/>
    <n v="98.411000000000001"/>
    <s v="Month-to-Month"/>
    <s v="Two or More Lines"/>
    <x v="1"/>
    <x v="2"/>
    <x v="0"/>
  </r>
  <r>
    <s v="6990-YNRIO"/>
    <s v="Male"/>
    <n v="0"/>
    <s v="Yes"/>
    <s v="Yes"/>
    <n v="2"/>
    <n v="2"/>
    <n v="2"/>
    <s v="Bank transfer (automatic)"/>
    <n v="108.65"/>
    <n v="6937.95"/>
    <s v="Yes"/>
    <x v="6"/>
    <b v="0"/>
    <b v="1"/>
    <b v="1"/>
    <x v="0"/>
    <s v="Yes"/>
    <n v="3"/>
    <d v="2014-05-20T00:00:00"/>
    <n v="108.40546875"/>
    <s v="2 Year"/>
    <s v="Two or More Lines"/>
    <x v="1"/>
    <x v="2"/>
    <x v="0"/>
  </r>
  <r>
    <s v="6992-TKNYO"/>
    <s v="Male"/>
    <n v="0"/>
    <s v="Yes"/>
    <s v="No"/>
    <n v="2"/>
    <n v="1"/>
    <n v="1"/>
    <s v="Credit card (automatic)"/>
    <n v="69"/>
    <n v="2669.45"/>
    <s v="No"/>
    <x v="38"/>
    <b v="0"/>
    <b v="0"/>
    <b v="1"/>
    <x v="0"/>
    <s v="Yes"/>
    <n v="1"/>
    <d v="2016-06-08T00:00:00"/>
    <n v="68.447435897435895"/>
    <s v="1 Year"/>
    <s v="Two or More Lines"/>
    <x v="0"/>
    <x v="4"/>
    <x v="0"/>
  </r>
  <r>
    <s v="6993-OHLXR"/>
    <s v="Female"/>
    <n v="0"/>
    <s v="No"/>
    <s v="No"/>
    <n v="1"/>
    <n v="2"/>
    <n v="0"/>
    <s v="Electronic check"/>
    <n v="68.95"/>
    <n v="119.75"/>
    <s v="Yes"/>
    <x v="30"/>
    <b v="1"/>
    <b v="1"/>
    <b v="1"/>
    <x v="0"/>
    <s v="Yes"/>
    <n v="0"/>
    <d v="2019-06-23T00:00:00"/>
    <n v="59.875"/>
    <s v="Month-to-Month"/>
    <s v="One Line"/>
    <x v="1"/>
    <x v="0"/>
    <x v="0"/>
  </r>
  <r>
    <s v="6993-YCOBK"/>
    <s v="Male"/>
    <n v="0"/>
    <s v="Yes"/>
    <s v="Yes"/>
    <n v="2"/>
    <n v="2"/>
    <n v="2"/>
    <s v="Electronic check"/>
    <n v="110.6"/>
    <n v="6586.85"/>
    <s v="No"/>
    <x v="58"/>
    <b v="0"/>
    <b v="0"/>
    <b v="1"/>
    <x v="0"/>
    <s v="Yes"/>
    <n v="3"/>
    <d v="2014-09-17T00:00:00"/>
    <n v="109.78083333333333"/>
    <s v="2 Year"/>
    <s v="Two or More Lines"/>
    <x v="1"/>
    <x v="2"/>
    <x v="0"/>
  </r>
  <r>
    <s v="6993-YGFJV"/>
    <s v="Male"/>
    <n v="0"/>
    <s v="Yes"/>
    <s v="No"/>
    <n v="2"/>
    <n v="2"/>
    <n v="2"/>
    <s v="Bank transfer (automatic)"/>
    <n v="112.55"/>
    <n v="7806.5"/>
    <s v="No"/>
    <x v="23"/>
    <b v="0"/>
    <b v="0"/>
    <b v="1"/>
    <x v="0"/>
    <s v="Yes"/>
    <n v="1"/>
    <d v="2013-12-21T00:00:00"/>
    <n v="113.1376811594203"/>
    <s v="2 Year"/>
    <s v="Two or More Lines"/>
    <x v="1"/>
    <x v="2"/>
    <x v="0"/>
  </r>
  <r>
    <s v="6994-FGRHH"/>
    <s v="Male"/>
    <n v="0"/>
    <s v="Yes"/>
    <s v="Yes"/>
    <n v="1"/>
    <n v="2"/>
    <n v="1"/>
    <s v="Electronic check"/>
    <n v="106.15"/>
    <n v="7475.1"/>
    <s v="No"/>
    <x v="42"/>
    <b v="0"/>
    <b v="0"/>
    <b v="1"/>
    <x v="0"/>
    <s v="Yes"/>
    <n v="3"/>
    <d v="2013-11-21T00:00:00"/>
    <n v="106.78714285714287"/>
    <s v="1 Year"/>
    <s v="One Line"/>
    <x v="1"/>
    <x v="2"/>
    <x v="0"/>
  </r>
  <r>
    <s v="6994-KERXL"/>
    <s v="Male"/>
    <n v="0"/>
    <s v="No"/>
    <s v="No"/>
    <n v="1"/>
    <n v="1"/>
    <n v="0"/>
    <s v="Electronic check"/>
    <n v="55.9"/>
    <n v="238.5"/>
    <s v="No"/>
    <x v="1"/>
    <b v="0"/>
    <b v="0"/>
    <b v="1"/>
    <x v="0"/>
    <s v="Yes"/>
    <n v="0"/>
    <d v="2019-04-24T00:00:00"/>
    <n v="59.625"/>
    <s v="Month-to-Month"/>
    <s v="One Line"/>
    <x v="0"/>
    <x v="0"/>
    <x v="0"/>
  </r>
  <r>
    <s v="6994-ORCWG"/>
    <s v="Female"/>
    <n v="0"/>
    <s v="No"/>
    <s v="No"/>
    <n v="2"/>
    <n v="1"/>
    <n v="1"/>
    <s v="Mailed check"/>
    <n v="54.25"/>
    <n v="773.2"/>
    <s v="No"/>
    <x v="35"/>
    <b v="1"/>
    <b v="0"/>
    <b v="1"/>
    <x v="0"/>
    <s v="Yes"/>
    <n v="0"/>
    <d v="2018-06-28T00:00:00"/>
    <n v="55.228571428571435"/>
    <s v="1 Year"/>
    <s v="Two or More Lines"/>
    <x v="0"/>
    <x v="1"/>
    <x v="0"/>
  </r>
  <r>
    <s v="6996-KNSML"/>
    <s v="Female"/>
    <n v="0"/>
    <s v="No"/>
    <s v="No"/>
    <n v="1"/>
    <n v="2"/>
    <n v="0"/>
    <s v="Electronic check"/>
    <n v="74.900000000000006"/>
    <n v="74.900000000000006"/>
    <s v="Yes"/>
    <x v="13"/>
    <b v="1"/>
    <b v="1"/>
    <b v="1"/>
    <x v="0"/>
    <s v="Yes"/>
    <n v="0"/>
    <d v="2019-07-23T00:00:00"/>
    <n v="74.900000000000006"/>
    <s v="Month-to-Month"/>
    <s v="One Line"/>
    <x v="1"/>
    <x v="0"/>
    <x v="0"/>
  </r>
  <r>
    <s v="6997-UVGOX"/>
    <s v="Male"/>
    <n v="0"/>
    <s v="Yes"/>
    <s v="Yes"/>
    <n v="1"/>
    <n v="1"/>
    <n v="2"/>
    <s v="Bank transfer (automatic)"/>
    <n v="85.45"/>
    <n v="6029.9"/>
    <s v="No"/>
    <x v="20"/>
    <b v="0"/>
    <b v="0"/>
    <b v="1"/>
    <x v="0"/>
    <s v="Yes"/>
    <n v="3"/>
    <d v="2013-10-22T00:00:00"/>
    <n v="84.928169014084503"/>
    <s v="2 Year"/>
    <s v="One Line"/>
    <x v="0"/>
    <x v="2"/>
    <x v="0"/>
  </r>
  <r>
    <s v="6999-CHVCF"/>
    <s v="Male"/>
    <n v="0"/>
    <s v="No"/>
    <s v="No"/>
    <n v="2"/>
    <n v="2"/>
    <n v="2"/>
    <s v="Bank transfer (automatic)"/>
    <n v="102.1"/>
    <n v="7149.35"/>
    <s v="No"/>
    <x v="42"/>
    <b v="0"/>
    <b v="0"/>
    <b v="1"/>
    <x v="0"/>
    <s v="Yes"/>
    <n v="0"/>
    <d v="2013-11-21T00:00:00"/>
    <n v="102.13357142857143"/>
    <s v="2 Year"/>
    <s v="Two or More Lines"/>
    <x v="1"/>
    <x v="2"/>
    <x v="0"/>
  </r>
  <r>
    <s v="7000-WCEVQ"/>
    <s v="Female"/>
    <n v="1"/>
    <s v="No"/>
    <s v="No"/>
    <n v="2"/>
    <n v="1"/>
    <n v="0"/>
    <s v="Mailed check"/>
    <n v="61.6"/>
    <n v="1174.3499999999999"/>
    <s v="Yes"/>
    <x v="57"/>
    <b v="1"/>
    <b v="1"/>
    <b v="1"/>
    <x v="0"/>
    <s v="Yes"/>
    <n v="0"/>
    <d v="2018-01-29T00:00:00"/>
    <n v="61.807894736842101"/>
    <s v="Month-to-Month"/>
    <s v="Two or More Lines"/>
    <x v="0"/>
    <x v="1"/>
    <x v="0"/>
  </r>
  <r>
    <s v="7005-CCBKV"/>
    <s v="Male"/>
    <n v="0"/>
    <s v="No"/>
    <s v="No"/>
    <n v="1"/>
    <n v="2"/>
    <n v="0"/>
    <s v="Electronic check"/>
    <n v="84.4"/>
    <n v="556.35"/>
    <s v="Yes"/>
    <x v="7"/>
    <b v="0"/>
    <b v="1"/>
    <b v="1"/>
    <x v="0"/>
    <s v="Yes"/>
    <n v="0"/>
    <d v="2019-01-24T00:00:00"/>
    <n v="79.478571428571428"/>
    <s v="Month-to-Month"/>
    <s v="One Line"/>
    <x v="1"/>
    <x v="0"/>
    <x v="0"/>
  </r>
  <r>
    <s v="7005-CYUIL"/>
    <s v="Female"/>
    <n v="1"/>
    <s v="Yes"/>
    <s v="No"/>
    <n v="1"/>
    <n v="2"/>
    <n v="2"/>
    <s v="Electronic check"/>
    <n v="99.4"/>
    <n v="7168.25"/>
    <s v="No"/>
    <x v="5"/>
    <b v="1"/>
    <b v="0"/>
    <b v="1"/>
    <x v="0"/>
    <s v="Yes"/>
    <n v="1"/>
    <d v="2013-09-22T00:00:00"/>
    <n v="99.559027777777771"/>
    <s v="2 Year"/>
    <s v="One Line"/>
    <x v="1"/>
    <x v="2"/>
    <x v="0"/>
  </r>
  <r>
    <s v="7008-LZVOZ"/>
    <s v="Male"/>
    <n v="0"/>
    <s v="Yes"/>
    <s v="Yes"/>
    <n v="2"/>
    <n v="0"/>
    <n v="2"/>
    <s v="Credit card (automatic)"/>
    <n v="25.3"/>
    <n v="1672.35"/>
    <s v="No"/>
    <x v="8"/>
    <b v="0"/>
    <b v="0"/>
    <b v="1"/>
    <x v="1"/>
    <s v="No"/>
    <n v="3"/>
    <d v="2014-03-21T00:00:00"/>
    <n v="25.338636363636361"/>
    <s v="2 Year"/>
    <s v="Two or More Lines"/>
    <x v="2"/>
    <x v="2"/>
    <x v="2"/>
  </r>
  <r>
    <s v="7009-LGECI"/>
    <s v="Female"/>
    <n v="0"/>
    <s v="No"/>
    <s v="No"/>
    <n v="1"/>
    <n v="1"/>
    <n v="0"/>
    <s v="Bank transfer (automatic)"/>
    <n v="50.55"/>
    <n v="235.65"/>
    <s v="No"/>
    <x v="10"/>
    <b v="1"/>
    <b v="0"/>
    <b v="1"/>
    <x v="0"/>
    <s v="Yes"/>
    <n v="0"/>
    <d v="2019-03-25T00:00:00"/>
    <n v="47.13"/>
    <s v="Month-to-Month"/>
    <s v="One Line"/>
    <x v="0"/>
    <x v="0"/>
    <x v="0"/>
  </r>
  <r>
    <s v="7009-PCARS"/>
    <s v="Male"/>
    <n v="0"/>
    <s v="No"/>
    <s v="Yes"/>
    <n v="1"/>
    <n v="0"/>
    <n v="1"/>
    <s v="Bank transfer (automatic)"/>
    <n v="19.100000000000001"/>
    <n v="1001.5"/>
    <s v="No"/>
    <x v="15"/>
    <b v="0"/>
    <b v="0"/>
    <b v="1"/>
    <x v="1"/>
    <s v="No"/>
    <b v="0"/>
    <d v="2015-05-15T00:00:00"/>
    <n v="19.259615384615383"/>
    <s v="1 Year"/>
    <s v="One Line"/>
    <x v="2"/>
    <x v="2"/>
    <x v="2"/>
  </r>
  <r>
    <s v="7010-BRBUU"/>
    <s v="Male"/>
    <n v="0"/>
    <s v="Yes"/>
    <s v="Yes"/>
    <n v="2"/>
    <n v="0"/>
    <n v="2"/>
    <s v="Credit card (automatic)"/>
    <n v="24.1"/>
    <n v="1734.65"/>
    <s v="No"/>
    <x v="5"/>
    <b v="0"/>
    <b v="0"/>
    <b v="1"/>
    <x v="1"/>
    <s v="No"/>
    <n v="3"/>
    <d v="2013-09-22T00:00:00"/>
    <n v="24.092361111111114"/>
    <s v="2 Year"/>
    <s v="Two or More Lines"/>
    <x v="2"/>
    <x v="2"/>
    <x v="2"/>
  </r>
  <r>
    <s v="7010-ZMVBF"/>
    <s v="Female"/>
    <n v="0"/>
    <s v="Yes"/>
    <s v="Yes"/>
    <n v="1"/>
    <n v="0"/>
    <n v="0"/>
    <s v="Mailed check"/>
    <n v="20.45"/>
    <n v="357"/>
    <s v="No"/>
    <x v="43"/>
    <b v="1"/>
    <b v="0"/>
    <b v="1"/>
    <x v="1"/>
    <s v="No"/>
    <n v="3"/>
    <d v="2018-03-30T00:00:00"/>
    <n v="21"/>
    <s v="Month-to-Month"/>
    <s v="One Line"/>
    <x v="2"/>
    <x v="1"/>
    <x v="2"/>
  </r>
  <r>
    <s v="7011-CVEUC"/>
    <s v="Male"/>
    <n v="0"/>
    <s v="Yes"/>
    <s v="No"/>
    <n v="1"/>
    <n v="2"/>
    <n v="0"/>
    <s v="Credit card (automatic)"/>
    <n v="95.7"/>
    <n v="2338.35"/>
    <s v="No"/>
    <x v="19"/>
    <b v="0"/>
    <b v="0"/>
    <b v="1"/>
    <x v="0"/>
    <s v="Yes"/>
    <n v="1"/>
    <d v="2017-09-01T00:00:00"/>
    <n v="97.431249999999991"/>
    <s v="Month-to-Month"/>
    <s v="One Line"/>
    <x v="1"/>
    <x v="3"/>
    <x v="0"/>
  </r>
  <r>
    <s v="7013-PSXHK"/>
    <s v="Female"/>
    <n v="0"/>
    <s v="No"/>
    <s v="No"/>
    <n v="2"/>
    <n v="1"/>
    <n v="1"/>
    <s v="Mailed check"/>
    <n v="80.75"/>
    <n v="3208.65"/>
    <s v="No"/>
    <x v="37"/>
    <b v="1"/>
    <b v="0"/>
    <b v="1"/>
    <x v="0"/>
    <s v="Yes"/>
    <n v="0"/>
    <d v="2016-05-09T00:00:00"/>
    <n v="80.216250000000002"/>
    <s v="1 Year"/>
    <s v="Two or More Lines"/>
    <x v="0"/>
    <x v="4"/>
    <x v="0"/>
  </r>
  <r>
    <s v="7014-ZZXAW"/>
    <s v="Female"/>
    <n v="0"/>
    <s v="Yes"/>
    <s v="No"/>
    <n v="2"/>
    <n v="0"/>
    <n v="2"/>
    <s v="Credit card (automatic)"/>
    <n v="24.25"/>
    <n v="1732.95"/>
    <s v="No"/>
    <x v="20"/>
    <b v="1"/>
    <b v="0"/>
    <b v="1"/>
    <x v="1"/>
    <s v="No"/>
    <n v="1"/>
    <d v="2013-10-22T00:00:00"/>
    <n v="24.407746478873239"/>
    <s v="2 Year"/>
    <s v="Two or More Lines"/>
    <x v="2"/>
    <x v="2"/>
    <x v="2"/>
  </r>
  <r>
    <s v="7016-BPGEU"/>
    <s v="Female"/>
    <n v="0"/>
    <s v="No"/>
    <s v="No"/>
    <n v="0"/>
    <n v="1"/>
    <n v="0"/>
    <s v="Credit card (automatic)"/>
    <n v="25.1"/>
    <n v="712.85"/>
    <s v="Yes"/>
    <x v="33"/>
    <b v="1"/>
    <b v="1"/>
    <b v="0"/>
    <x v="0"/>
    <s v="No"/>
    <n v="0"/>
    <d v="2017-05-04T00:00:00"/>
    <n v="25.458928571428572"/>
    <s v="Month-to-Month"/>
    <s v="No Phone Service"/>
    <x v="0"/>
    <x v="3"/>
    <x v="1"/>
  </r>
  <r>
    <s v="7016-NVRIC"/>
    <s v="Male"/>
    <n v="1"/>
    <s v="Yes"/>
    <s v="No"/>
    <n v="1"/>
    <n v="2"/>
    <n v="1"/>
    <s v="Bank transfer (automatic)"/>
    <n v="90.1"/>
    <n v="2656.7"/>
    <s v="No"/>
    <x v="41"/>
    <b v="0"/>
    <b v="0"/>
    <b v="1"/>
    <x v="0"/>
    <s v="Yes"/>
    <n v="1"/>
    <d v="2017-04-04T00:00:00"/>
    <n v="91.610344827586204"/>
    <s v="1 Year"/>
    <s v="One Line"/>
    <x v="1"/>
    <x v="3"/>
    <x v="0"/>
  </r>
  <r>
    <s v="7017-VFHAY"/>
    <s v="Female"/>
    <n v="0"/>
    <s v="Yes"/>
    <s v="Yes"/>
    <n v="2"/>
    <n v="2"/>
    <n v="2"/>
    <s v="Credit card (automatic)"/>
    <n v="115.1"/>
    <n v="7008.15"/>
    <s v="No"/>
    <x v="63"/>
    <b v="1"/>
    <b v="0"/>
    <b v="1"/>
    <x v="0"/>
    <s v="Yes"/>
    <n v="3"/>
    <d v="2014-08-18T00:00:00"/>
    <n v="114.88770491803278"/>
    <s v="2 Year"/>
    <s v="Two or More Lines"/>
    <x v="1"/>
    <x v="2"/>
    <x v="0"/>
  </r>
  <r>
    <s v="7017-VFULY"/>
    <s v="Female"/>
    <n v="0"/>
    <s v="Yes"/>
    <s v="No"/>
    <n v="1"/>
    <n v="0"/>
    <n v="0"/>
    <s v="Bank transfer (automatic)"/>
    <n v="20.100000000000001"/>
    <n v="43.15"/>
    <s v="No"/>
    <x v="30"/>
    <b v="1"/>
    <b v="0"/>
    <b v="1"/>
    <x v="1"/>
    <s v="No"/>
    <n v="1"/>
    <d v="2019-06-23T00:00:00"/>
    <n v="21.574999999999999"/>
    <s v="Month-to-Month"/>
    <s v="One Line"/>
    <x v="2"/>
    <x v="0"/>
    <x v="2"/>
  </r>
  <r>
    <s v="7018-FPXHH"/>
    <s v="Male"/>
    <n v="0"/>
    <s v="Yes"/>
    <s v="Yes"/>
    <n v="1"/>
    <n v="1"/>
    <n v="2"/>
    <s v="Bank transfer (automatic)"/>
    <n v="59.8"/>
    <n v="3457.45"/>
    <s v="No"/>
    <x v="65"/>
    <b v="0"/>
    <b v="0"/>
    <b v="1"/>
    <x v="0"/>
    <s v="Yes"/>
    <n v="3"/>
    <d v="2014-11-16T00:00:00"/>
    <n v="59.611206896551721"/>
    <s v="2 Year"/>
    <s v="One Line"/>
    <x v="0"/>
    <x v="2"/>
    <x v="0"/>
  </r>
  <r>
    <s v="7018-WBJNK"/>
    <s v="Male"/>
    <n v="0"/>
    <s v="No"/>
    <s v="Yes"/>
    <n v="1"/>
    <n v="2"/>
    <n v="0"/>
    <s v="Credit card (automatic)"/>
    <n v="78.3"/>
    <n v="1033.95"/>
    <s v="No"/>
    <x v="2"/>
    <b v="0"/>
    <b v="0"/>
    <b v="1"/>
    <x v="0"/>
    <s v="Yes"/>
    <n v="2"/>
    <d v="2018-07-28T00:00:00"/>
    <n v="79.534615384615392"/>
    <s v="Month-to-Month"/>
    <s v="One Line"/>
    <x v="1"/>
    <x v="1"/>
    <x v="0"/>
  </r>
  <r>
    <s v="7020-OZKXZ"/>
    <s v="Female"/>
    <n v="1"/>
    <s v="No"/>
    <s v="No"/>
    <n v="1"/>
    <n v="2"/>
    <n v="0"/>
    <s v="Credit card (automatic)"/>
    <n v="75.5"/>
    <n v="637.4"/>
    <s v="No"/>
    <x v="4"/>
    <b v="1"/>
    <b v="0"/>
    <b v="1"/>
    <x v="0"/>
    <s v="Yes"/>
    <n v="0"/>
    <d v="2018-12-25T00:00:00"/>
    <n v="79.674999999999997"/>
    <s v="Month-to-Month"/>
    <s v="One Line"/>
    <x v="1"/>
    <x v="0"/>
    <x v="0"/>
  </r>
  <r>
    <s v="7021-XSNYE"/>
    <s v="Male"/>
    <n v="0"/>
    <s v="Yes"/>
    <s v="Yes"/>
    <n v="0"/>
    <n v="1"/>
    <n v="2"/>
    <s v="Credit card (automatic)"/>
    <n v="49.65"/>
    <n v="305.55"/>
    <s v="No"/>
    <x v="40"/>
    <b v="0"/>
    <b v="0"/>
    <b v="0"/>
    <x v="0"/>
    <s v="No"/>
    <n v="3"/>
    <d v="2019-02-23T00:00:00"/>
    <n v="50.925000000000004"/>
    <s v="2 Year"/>
    <s v="No Phone Service"/>
    <x v="0"/>
    <x v="0"/>
    <x v="1"/>
  </r>
  <r>
    <s v="7024-OHCCK"/>
    <s v="Female"/>
    <n v="1"/>
    <s v="No"/>
    <s v="No"/>
    <n v="2"/>
    <n v="2"/>
    <n v="0"/>
    <s v="Electronic check"/>
    <n v="93.85"/>
    <n v="170.85"/>
    <s v="Yes"/>
    <x v="30"/>
    <b v="1"/>
    <b v="1"/>
    <b v="1"/>
    <x v="0"/>
    <s v="Yes"/>
    <n v="0"/>
    <d v="2019-06-23T00:00:00"/>
    <n v="85.424999999999997"/>
    <s v="Month-to-Month"/>
    <s v="Two or More Lines"/>
    <x v="1"/>
    <x v="0"/>
    <x v="0"/>
  </r>
  <r>
    <s v="7025-IWFHT"/>
    <s v="Male"/>
    <n v="0"/>
    <s v="No"/>
    <s v="No"/>
    <n v="1"/>
    <n v="2"/>
    <n v="1"/>
    <s v="Electronic check"/>
    <n v="89.55"/>
    <n v="3729.75"/>
    <s v="No"/>
    <x v="51"/>
    <b v="0"/>
    <b v="0"/>
    <b v="1"/>
    <x v="0"/>
    <s v="Yes"/>
    <n v="0"/>
    <d v="2016-03-10T00:00:00"/>
    <n v="88.803571428571431"/>
    <s v="1 Year"/>
    <s v="One Line"/>
    <x v="1"/>
    <x v="4"/>
    <x v="0"/>
  </r>
  <r>
    <s v="7025-WCBNE"/>
    <s v="Male"/>
    <n v="1"/>
    <s v="No"/>
    <s v="No"/>
    <n v="2"/>
    <n v="1"/>
    <n v="2"/>
    <s v="Bank transfer (automatic)"/>
    <n v="59.6"/>
    <n v="2754"/>
    <s v="No"/>
    <x v="55"/>
    <b v="0"/>
    <b v="0"/>
    <b v="1"/>
    <x v="0"/>
    <s v="Yes"/>
    <n v="0"/>
    <d v="2015-11-11T00:00:00"/>
    <n v="59.869565217391305"/>
    <s v="2 Year"/>
    <s v="Two or More Lines"/>
    <x v="0"/>
    <x v="4"/>
    <x v="0"/>
  </r>
  <r>
    <s v="7026-YMSBE"/>
    <s v="Male"/>
    <n v="0"/>
    <s v="No"/>
    <s v="No"/>
    <n v="1"/>
    <n v="0"/>
    <n v="1"/>
    <s v="Mailed check"/>
    <n v="19.7"/>
    <n v="625.04999999999995"/>
    <s v="No"/>
    <x v="66"/>
    <b v="0"/>
    <b v="0"/>
    <b v="1"/>
    <x v="1"/>
    <s v="No"/>
    <n v="0"/>
    <d v="2017-01-04T00:00:00"/>
    <n v="19.532812499999999"/>
    <s v="1 Year"/>
    <s v="One Line"/>
    <x v="2"/>
    <x v="3"/>
    <x v="2"/>
  </r>
  <r>
    <s v="7028-DVOIQ"/>
    <s v="Male"/>
    <n v="1"/>
    <s v="No"/>
    <s v="No"/>
    <n v="2"/>
    <n v="2"/>
    <n v="0"/>
    <s v="Electronic check"/>
    <n v="99.05"/>
    <n v="3395.8"/>
    <s v="Yes"/>
    <x v="47"/>
    <b v="0"/>
    <b v="1"/>
    <b v="1"/>
    <x v="0"/>
    <s v="Yes"/>
    <n v="0"/>
    <d v="2016-11-05T00:00:00"/>
    <n v="99.876470588235293"/>
    <s v="Month-to-Month"/>
    <s v="Two or More Lines"/>
    <x v="1"/>
    <x v="3"/>
    <x v="0"/>
  </r>
  <r>
    <s v="7029-IJEJK"/>
    <s v="Female"/>
    <n v="0"/>
    <s v="No"/>
    <s v="No"/>
    <n v="0"/>
    <n v="1"/>
    <n v="1"/>
    <s v="Bank transfer (automatic)"/>
    <n v="44.1"/>
    <n v="2369.6999999999998"/>
    <s v="No"/>
    <x v="9"/>
    <b v="1"/>
    <b v="0"/>
    <b v="0"/>
    <x v="0"/>
    <s v="No"/>
    <n v="0"/>
    <d v="2015-03-16T00:00:00"/>
    <n v="43.883333333333333"/>
    <s v="1 Year"/>
    <s v="No Phone Service"/>
    <x v="0"/>
    <x v="2"/>
    <x v="1"/>
  </r>
  <r>
    <s v="7029-RPUAV"/>
    <s v="Male"/>
    <n v="1"/>
    <s v="Yes"/>
    <s v="No"/>
    <n v="2"/>
    <n v="2"/>
    <n v="0"/>
    <s v="Credit card (automatic)"/>
    <n v="100.45"/>
    <n v="1622.45"/>
    <s v="Yes"/>
    <x v="45"/>
    <b v="0"/>
    <b v="1"/>
    <b v="1"/>
    <x v="0"/>
    <s v="Yes"/>
    <n v="1"/>
    <d v="2018-04-29T00:00:00"/>
    <n v="101.403125"/>
    <s v="Month-to-Month"/>
    <s v="Two or More Lines"/>
    <x v="1"/>
    <x v="1"/>
    <x v="0"/>
  </r>
  <r>
    <s v="7030-FZTFM"/>
    <s v="Male"/>
    <n v="0"/>
    <s v="Yes"/>
    <s v="Yes"/>
    <n v="2"/>
    <n v="2"/>
    <n v="2"/>
    <s v="Credit card (automatic)"/>
    <n v="110.9"/>
    <n v="7922.75"/>
    <s v="No"/>
    <x v="20"/>
    <b v="0"/>
    <b v="0"/>
    <b v="1"/>
    <x v="0"/>
    <s v="Yes"/>
    <n v="3"/>
    <d v="2013-10-22T00:00:00"/>
    <n v="111.58802816901408"/>
    <s v="2 Year"/>
    <s v="Two or More Lines"/>
    <x v="1"/>
    <x v="2"/>
    <x v="0"/>
  </r>
  <r>
    <s v="7030-NJVDP"/>
    <s v="Male"/>
    <n v="0"/>
    <s v="Yes"/>
    <s v="No"/>
    <n v="1"/>
    <n v="2"/>
    <n v="0"/>
    <s v="Electronic check"/>
    <n v="89.25"/>
    <n v="2210.1999999999998"/>
    <s v="No"/>
    <x v="29"/>
    <b v="0"/>
    <b v="0"/>
    <b v="1"/>
    <x v="0"/>
    <s v="Yes"/>
    <n v="1"/>
    <d v="2017-08-02T00:00:00"/>
    <n v="88.407999999999987"/>
    <s v="Month-to-Month"/>
    <s v="One Line"/>
    <x v="1"/>
    <x v="3"/>
    <x v="0"/>
  </r>
  <r>
    <s v="7032-LMBHI"/>
    <s v="Female"/>
    <n v="0"/>
    <s v="No"/>
    <s v="No"/>
    <n v="2"/>
    <n v="1"/>
    <n v="1"/>
    <s v="Bank transfer (automatic)"/>
    <n v="64.650000000000006"/>
    <n v="2347.85"/>
    <s v="No"/>
    <x v="21"/>
    <b v="1"/>
    <b v="0"/>
    <b v="1"/>
    <x v="0"/>
    <s v="Yes"/>
    <n v="0"/>
    <d v="2016-09-06T00:00:00"/>
    <n v="65.218055555555551"/>
    <s v="1 Year"/>
    <s v="Two or More Lines"/>
    <x v="0"/>
    <x v="4"/>
    <x v="0"/>
  </r>
  <r>
    <s v="7033-CLAMM"/>
    <s v="Female"/>
    <n v="0"/>
    <s v="Yes"/>
    <s v="Yes"/>
    <n v="1"/>
    <n v="0"/>
    <n v="2"/>
    <s v="Bank transfer (automatic)"/>
    <n v="20.2"/>
    <n v="1027.25"/>
    <s v="No"/>
    <x v="62"/>
    <b v="1"/>
    <b v="0"/>
    <b v="1"/>
    <x v="1"/>
    <s v="No"/>
    <n v="3"/>
    <d v="2015-06-14T00:00:00"/>
    <n v="20.142156862745097"/>
    <s v="2 Year"/>
    <s v="One Line"/>
    <x v="2"/>
    <x v="2"/>
    <x v="2"/>
  </r>
  <r>
    <s v="7036-TYDEC"/>
    <s v="Female"/>
    <n v="0"/>
    <s v="No"/>
    <s v="No"/>
    <n v="2"/>
    <n v="2"/>
    <n v="2"/>
    <s v="Electronic check"/>
    <n v="104"/>
    <n v="7028.5"/>
    <s v="No"/>
    <x v="59"/>
    <b v="1"/>
    <b v="0"/>
    <b v="1"/>
    <x v="0"/>
    <s v="Yes"/>
    <n v="0"/>
    <d v="2014-01-20T00:00:00"/>
    <n v="103.36029411764706"/>
    <s v="2 Year"/>
    <s v="Two or More Lines"/>
    <x v="1"/>
    <x v="2"/>
    <x v="0"/>
  </r>
  <r>
    <s v="7036-ZZKBD"/>
    <s v="Male"/>
    <n v="0"/>
    <s v="Yes"/>
    <s v="No"/>
    <n v="1"/>
    <n v="1"/>
    <n v="0"/>
    <s v="Credit card (automatic)"/>
    <n v="66.400000000000006"/>
    <n v="2019.8"/>
    <s v="No"/>
    <x v="44"/>
    <b v="0"/>
    <b v="0"/>
    <b v="1"/>
    <x v="0"/>
    <s v="Yes"/>
    <n v="1"/>
    <d v="2017-03-05T00:00:00"/>
    <n v="67.326666666666668"/>
    <s v="Month-to-Month"/>
    <s v="One Line"/>
    <x v="0"/>
    <x v="3"/>
    <x v="0"/>
  </r>
  <r>
    <s v="7037-MTYVW"/>
    <s v="Male"/>
    <n v="0"/>
    <s v="Yes"/>
    <s v="Yes"/>
    <n v="2"/>
    <n v="1"/>
    <n v="2"/>
    <s v="Bank transfer (automatic)"/>
    <n v="85.4"/>
    <n v="3297"/>
    <s v="No"/>
    <x v="38"/>
    <b v="0"/>
    <b v="0"/>
    <b v="1"/>
    <x v="0"/>
    <s v="Yes"/>
    <n v="3"/>
    <d v="2016-06-08T00:00:00"/>
    <n v="84.538461538461533"/>
    <s v="2 Year"/>
    <s v="Two or More Lines"/>
    <x v="0"/>
    <x v="4"/>
    <x v="0"/>
  </r>
  <r>
    <s v="7041-TXQJH"/>
    <s v="Female"/>
    <n v="0"/>
    <s v="No"/>
    <s v="No"/>
    <n v="0"/>
    <n v="1"/>
    <n v="0"/>
    <s v="Credit card (automatic)"/>
    <n v="40.200000000000003"/>
    <n v="1478.85"/>
    <s v="No"/>
    <x v="67"/>
    <b v="1"/>
    <b v="0"/>
    <b v="0"/>
    <x v="0"/>
    <s v="No"/>
    <n v="0"/>
    <d v="2016-08-07T00:00:00"/>
    <n v="39.968918918918916"/>
    <s v="Month-to-Month"/>
    <s v="No Phone Service"/>
    <x v="0"/>
    <x v="4"/>
    <x v="1"/>
  </r>
  <r>
    <s v="7044-YAACC"/>
    <s v="Male"/>
    <n v="1"/>
    <s v="Yes"/>
    <s v="No"/>
    <n v="1"/>
    <n v="2"/>
    <n v="0"/>
    <s v="Electronic check"/>
    <n v="70.2"/>
    <n v="280.35000000000002"/>
    <s v="No"/>
    <x v="1"/>
    <b v="0"/>
    <b v="0"/>
    <b v="1"/>
    <x v="0"/>
    <s v="Yes"/>
    <n v="1"/>
    <d v="2019-04-24T00:00:00"/>
    <n v="70.087500000000006"/>
    <s v="Month-to-Month"/>
    <s v="One Line"/>
    <x v="1"/>
    <x v="0"/>
    <x v="0"/>
  </r>
  <r>
    <s v="7047-FWEYA"/>
    <s v="Female"/>
    <n v="0"/>
    <s v="Yes"/>
    <s v="No"/>
    <n v="2"/>
    <n v="2"/>
    <n v="1"/>
    <s v="Electronic check"/>
    <n v="103.15"/>
    <n v="4594.6499999999996"/>
    <s v="No"/>
    <x v="14"/>
    <b v="1"/>
    <b v="0"/>
    <b v="1"/>
    <x v="0"/>
    <s v="Yes"/>
    <n v="1"/>
    <d v="2015-12-11T00:00:00"/>
    <n v="102.10333333333332"/>
    <s v="1 Year"/>
    <s v="Two or More Lines"/>
    <x v="1"/>
    <x v="4"/>
    <x v="0"/>
  </r>
  <r>
    <s v="7047-YXDMZ"/>
    <s v="Male"/>
    <n v="0"/>
    <s v="No"/>
    <s v="No"/>
    <n v="1"/>
    <n v="0"/>
    <n v="0"/>
    <s v="Mailed check"/>
    <n v="20"/>
    <n v="417.7"/>
    <s v="No"/>
    <x v="25"/>
    <b v="0"/>
    <b v="0"/>
    <b v="1"/>
    <x v="1"/>
    <s v="No"/>
    <n v="0"/>
    <d v="2017-11-30T00:00:00"/>
    <n v="19.890476190476189"/>
    <s v="Month-to-Month"/>
    <s v="One Line"/>
    <x v="2"/>
    <x v="1"/>
    <x v="2"/>
  </r>
  <r>
    <s v="7048-GXDAY"/>
    <s v="Male"/>
    <n v="0"/>
    <s v="No"/>
    <s v="No"/>
    <n v="2"/>
    <n v="2"/>
    <n v="0"/>
    <s v="Electronic check"/>
    <n v="106.4"/>
    <n v="4040.65"/>
    <s v="No"/>
    <x v="36"/>
    <b v="0"/>
    <b v="0"/>
    <b v="1"/>
    <x v="0"/>
    <s v="Yes"/>
    <n v="0"/>
    <d v="2016-07-08T00:00:00"/>
    <n v="106.33289473684211"/>
    <s v="Month-to-Month"/>
    <s v="Two or More Lines"/>
    <x v="1"/>
    <x v="4"/>
    <x v="0"/>
  </r>
  <r>
    <s v="7049-GKVZY"/>
    <s v="Female"/>
    <n v="0"/>
    <s v="No"/>
    <s v="No"/>
    <n v="1"/>
    <n v="1"/>
    <n v="1"/>
    <s v="Credit card (automatic)"/>
    <n v="79.849999999999994"/>
    <n v="1387.35"/>
    <s v="No"/>
    <x v="43"/>
    <b v="1"/>
    <b v="0"/>
    <b v="1"/>
    <x v="0"/>
    <s v="Yes"/>
    <n v="0"/>
    <d v="2018-03-30T00:00:00"/>
    <n v="81.608823529411765"/>
    <s v="1 Year"/>
    <s v="One Line"/>
    <x v="0"/>
    <x v="1"/>
    <x v="0"/>
  </r>
  <r>
    <s v="7054-DMVAS"/>
    <s v="Male"/>
    <n v="0"/>
    <s v="No"/>
    <s v="No"/>
    <n v="1"/>
    <n v="1"/>
    <n v="2"/>
    <s v="Bank transfer (automatic)"/>
    <n v="65.3"/>
    <n v="3512.9"/>
    <s v="No"/>
    <x v="9"/>
    <b v="0"/>
    <b v="0"/>
    <b v="1"/>
    <x v="0"/>
    <s v="Yes"/>
    <n v="0"/>
    <d v="2015-03-16T00:00:00"/>
    <n v="65.053703703703704"/>
    <s v="2 Year"/>
    <s v="One Line"/>
    <x v="0"/>
    <x v="2"/>
    <x v="0"/>
  </r>
  <r>
    <s v="7054-ENNGU"/>
    <s v="Female"/>
    <n v="0"/>
    <s v="Yes"/>
    <s v="No"/>
    <n v="1"/>
    <n v="1"/>
    <n v="0"/>
    <s v="Mailed check"/>
    <n v="50.85"/>
    <n v="466.6"/>
    <s v="No"/>
    <x v="0"/>
    <b v="1"/>
    <b v="0"/>
    <b v="1"/>
    <x v="0"/>
    <s v="Yes"/>
    <n v="1"/>
    <d v="2018-11-25T00:00:00"/>
    <n v="51.844444444444449"/>
    <s v="Month-to-Month"/>
    <s v="One Line"/>
    <x v="0"/>
    <x v="0"/>
    <x v="0"/>
  </r>
  <r>
    <s v="7054-LGEQW"/>
    <s v="Female"/>
    <n v="0"/>
    <s v="No"/>
    <s v="No"/>
    <n v="1"/>
    <n v="1"/>
    <n v="0"/>
    <s v="Mailed check"/>
    <n v="45.95"/>
    <n v="45.95"/>
    <s v="Yes"/>
    <x v="13"/>
    <b v="1"/>
    <b v="1"/>
    <b v="1"/>
    <x v="0"/>
    <s v="Yes"/>
    <n v="0"/>
    <d v="2019-07-23T00:00:00"/>
    <n v="45.95"/>
    <s v="Month-to-Month"/>
    <s v="One Line"/>
    <x v="0"/>
    <x v="0"/>
    <x v="0"/>
  </r>
  <r>
    <s v="7055-HNEOJ"/>
    <s v="Male"/>
    <n v="0"/>
    <s v="Yes"/>
    <s v="No"/>
    <n v="1"/>
    <n v="1"/>
    <n v="0"/>
    <s v="Mailed check"/>
    <n v="55.8"/>
    <n v="154.55000000000001"/>
    <s v="No"/>
    <x v="3"/>
    <b v="0"/>
    <b v="0"/>
    <b v="1"/>
    <x v="0"/>
    <s v="Yes"/>
    <n v="1"/>
    <d v="2019-05-24T00:00:00"/>
    <n v="51.516666666666673"/>
    <s v="Month-to-Month"/>
    <s v="One Line"/>
    <x v="0"/>
    <x v="0"/>
    <x v="0"/>
  </r>
  <r>
    <s v="7055-JCGNI"/>
    <s v="Female"/>
    <n v="0"/>
    <s v="No"/>
    <s v="No"/>
    <n v="2"/>
    <n v="2"/>
    <n v="2"/>
    <s v="Credit card (automatic)"/>
    <n v="111.95"/>
    <n v="7795.95"/>
    <s v="No"/>
    <x v="42"/>
    <b v="1"/>
    <b v="0"/>
    <b v="1"/>
    <x v="0"/>
    <s v="Yes"/>
    <n v="0"/>
    <d v="2013-11-21T00:00:00"/>
    <n v="111.37071428571429"/>
    <s v="2 Year"/>
    <s v="Two or More Lines"/>
    <x v="1"/>
    <x v="2"/>
    <x v="0"/>
  </r>
  <r>
    <s v="7055-VKGDA"/>
    <s v="Male"/>
    <n v="0"/>
    <s v="No"/>
    <s v="No"/>
    <n v="1"/>
    <n v="2"/>
    <n v="1"/>
    <s v="Credit card (automatic)"/>
    <n v="105.4"/>
    <n v="5643.4"/>
    <s v="Yes"/>
    <x v="9"/>
    <b v="0"/>
    <b v="1"/>
    <b v="1"/>
    <x v="0"/>
    <s v="Yes"/>
    <n v="0"/>
    <d v="2015-03-16T00:00:00"/>
    <n v="104.5074074074074"/>
    <s v="1 Year"/>
    <s v="One Line"/>
    <x v="1"/>
    <x v="2"/>
    <x v="0"/>
  </r>
  <r>
    <s v="7056-IMHCC"/>
    <s v="Male"/>
    <n v="1"/>
    <s v="Yes"/>
    <s v="No"/>
    <n v="2"/>
    <n v="2"/>
    <n v="0"/>
    <s v="Electronic check"/>
    <n v="101.9"/>
    <n v="5549.4"/>
    <s v="Yes"/>
    <x v="9"/>
    <b v="0"/>
    <b v="1"/>
    <b v="1"/>
    <x v="0"/>
    <s v="Yes"/>
    <n v="1"/>
    <d v="2015-03-16T00:00:00"/>
    <n v="102.76666666666667"/>
    <s v="Month-to-Month"/>
    <s v="Two or More Lines"/>
    <x v="1"/>
    <x v="2"/>
    <x v="0"/>
  </r>
  <r>
    <s v="7061-OVMIM"/>
    <s v="Female"/>
    <n v="0"/>
    <s v="Yes"/>
    <s v="Yes"/>
    <n v="1"/>
    <n v="0"/>
    <n v="1"/>
    <s v="Bank transfer (automatic)"/>
    <n v="19.55"/>
    <n v="608.5"/>
    <s v="No"/>
    <x v="60"/>
    <b v="1"/>
    <b v="0"/>
    <b v="1"/>
    <x v="1"/>
    <s v="No"/>
    <n v="3"/>
    <d v="2017-02-03T00:00:00"/>
    <n v="19.629032258064516"/>
    <s v="1 Year"/>
    <s v="One Line"/>
    <x v="2"/>
    <x v="3"/>
    <x v="2"/>
  </r>
  <r>
    <s v="7064-FRRSW"/>
    <s v="Male"/>
    <n v="1"/>
    <s v="No"/>
    <s v="No"/>
    <n v="2"/>
    <n v="2"/>
    <n v="1"/>
    <s v="Electronic check"/>
    <n v="99"/>
    <n v="4744.3500000000004"/>
    <s v="No"/>
    <x v="46"/>
    <b v="0"/>
    <b v="0"/>
    <b v="1"/>
    <x v="0"/>
    <s v="Yes"/>
    <n v="0"/>
    <d v="2015-09-12T00:00:00"/>
    <n v="98.840625000000003"/>
    <s v="1 Year"/>
    <s v="Two or More Lines"/>
    <x v="1"/>
    <x v="2"/>
    <x v="0"/>
  </r>
  <r>
    <s v="7064-JHXCE"/>
    <s v="Male"/>
    <n v="0"/>
    <s v="Yes"/>
    <s v="Yes"/>
    <n v="1"/>
    <n v="0"/>
    <n v="2"/>
    <s v="Credit card (automatic)"/>
    <n v="20.05"/>
    <n v="1263.9000000000001"/>
    <s v="No"/>
    <x v="49"/>
    <b v="0"/>
    <b v="0"/>
    <b v="1"/>
    <x v="1"/>
    <s v="No"/>
    <n v="3"/>
    <d v="2014-06-19T00:00:00"/>
    <n v="20.061904761904763"/>
    <s v="2 Year"/>
    <s v="One Line"/>
    <x v="2"/>
    <x v="2"/>
    <x v="2"/>
  </r>
  <r>
    <s v="7065-YUNRY"/>
    <s v="Female"/>
    <n v="0"/>
    <s v="No"/>
    <s v="No"/>
    <n v="1"/>
    <n v="1"/>
    <n v="0"/>
    <s v="Mailed check"/>
    <n v="45.3"/>
    <n v="45.3"/>
    <s v="Yes"/>
    <x v="13"/>
    <b v="1"/>
    <b v="1"/>
    <b v="1"/>
    <x v="0"/>
    <s v="Yes"/>
    <n v="0"/>
    <d v="2019-07-23T00:00:00"/>
    <n v="45.3"/>
    <s v="Month-to-Month"/>
    <s v="One Line"/>
    <x v="0"/>
    <x v="0"/>
    <x v="0"/>
  </r>
  <r>
    <s v="7067-KSAZT"/>
    <s v="Female"/>
    <n v="1"/>
    <s v="Yes"/>
    <s v="No"/>
    <n v="2"/>
    <n v="2"/>
    <n v="1"/>
    <s v="Electronic check"/>
    <n v="106.25"/>
    <n v="6979.8"/>
    <s v="Yes"/>
    <x v="8"/>
    <b v="1"/>
    <b v="1"/>
    <b v="1"/>
    <x v="0"/>
    <s v="Yes"/>
    <n v="1"/>
    <d v="2014-03-21T00:00:00"/>
    <n v="105.75454545454545"/>
    <s v="1 Year"/>
    <s v="Two or More Lines"/>
    <x v="1"/>
    <x v="2"/>
    <x v="0"/>
  </r>
  <r>
    <s v="7072-MBHEV"/>
    <s v="Female"/>
    <n v="1"/>
    <s v="Yes"/>
    <s v="Yes"/>
    <n v="2"/>
    <n v="2"/>
    <n v="0"/>
    <s v="Credit card (automatic)"/>
    <n v="78.099999999999994"/>
    <n v="864.85"/>
    <s v="No"/>
    <x v="28"/>
    <b v="1"/>
    <b v="0"/>
    <b v="1"/>
    <x v="0"/>
    <s v="Yes"/>
    <n v="3"/>
    <d v="2018-09-26T00:00:00"/>
    <n v="78.622727272727275"/>
    <s v="Month-to-Month"/>
    <s v="Two or More Lines"/>
    <x v="1"/>
    <x v="0"/>
    <x v="0"/>
  </r>
  <r>
    <s v="7073-QETQY"/>
    <s v="Male"/>
    <n v="0"/>
    <s v="Yes"/>
    <s v="Yes"/>
    <n v="1"/>
    <n v="0"/>
    <n v="1"/>
    <s v="Electronic check"/>
    <n v="20.350000000000001"/>
    <n v="1359.5"/>
    <s v="No"/>
    <x v="52"/>
    <b v="0"/>
    <b v="0"/>
    <b v="1"/>
    <x v="1"/>
    <s v="No"/>
    <n v="3"/>
    <d v="2014-02-19T00:00:00"/>
    <n v="20.291044776119403"/>
    <s v="1 Year"/>
    <s v="One Line"/>
    <x v="2"/>
    <x v="2"/>
    <x v="2"/>
  </r>
  <r>
    <s v="7074-IEVOJ"/>
    <s v="Female"/>
    <n v="1"/>
    <s v="No"/>
    <s v="No"/>
    <n v="2"/>
    <n v="2"/>
    <n v="0"/>
    <s v="Electronic check"/>
    <n v="79.400000000000006"/>
    <n v="205.05"/>
    <s v="Yes"/>
    <x v="3"/>
    <b v="1"/>
    <b v="1"/>
    <b v="1"/>
    <x v="0"/>
    <s v="Yes"/>
    <n v="0"/>
    <d v="2019-05-24T00:00:00"/>
    <n v="68.350000000000009"/>
    <s v="Month-to-Month"/>
    <s v="Two or More Lines"/>
    <x v="1"/>
    <x v="0"/>
    <x v="0"/>
  </r>
  <r>
    <s v="7074-STDCN"/>
    <s v="Male"/>
    <n v="0"/>
    <s v="No"/>
    <s v="No"/>
    <n v="0"/>
    <n v="1"/>
    <n v="0"/>
    <s v="Electronic check"/>
    <n v="40.6"/>
    <n v="1494.5"/>
    <s v="No"/>
    <x v="67"/>
    <b v="0"/>
    <b v="0"/>
    <b v="0"/>
    <x v="0"/>
    <s v="No"/>
    <n v="0"/>
    <d v="2016-08-07T00:00:00"/>
    <n v="40.391891891891895"/>
    <s v="Month-to-Month"/>
    <s v="No Phone Service"/>
    <x v="0"/>
    <x v="4"/>
    <x v="1"/>
  </r>
  <r>
    <s v="7075-BNDVQ"/>
    <s v="Female"/>
    <n v="0"/>
    <s v="No"/>
    <s v="No"/>
    <n v="0"/>
    <n v="1"/>
    <n v="0"/>
    <s v="Mailed check"/>
    <n v="35"/>
    <n v="135.75"/>
    <s v="No"/>
    <x v="1"/>
    <b v="1"/>
    <b v="0"/>
    <b v="0"/>
    <x v="0"/>
    <s v="No"/>
    <n v="0"/>
    <d v="2019-04-24T00:00:00"/>
    <n v="33.9375"/>
    <s v="Month-to-Month"/>
    <s v="No Phone Service"/>
    <x v="0"/>
    <x v="0"/>
    <x v="1"/>
  </r>
  <r>
    <s v="7077-XJMET"/>
    <s v="Male"/>
    <n v="0"/>
    <s v="Yes"/>
    <s v="No"/>
    <n v="1"/>
    <n v="1"/>
    <n v="0"/>
    <s v="Electronic check"/>
    <n v="74.150000000000006"/>
    <n v="741.4"/>
    <s v="No"/>
    <x v="56"/>
    <b v="0"/>
    <b v="0"/>
    <b v="1"/>
    <x v="0"/>
    <s v="Yes"/>
    <n v="1"/>
    <d v="2018-10-26T00:00:00"/>
    <n v="74.14"/>
    <s v="Month-to-Month"/>
    <s v="One Line"/>
    <x v="0"/>
    <x v="0"/>
    <x v="0"/>
  </r>
  <r>
    <s v="7078-NVFAM"/>
    <s v="Female"/>
    <n v="0"/>
    <s v="Yes"/>
    <s v="Yes"/>
    <n v="0"/>
    <n v="1"/>
    <n v="0"/>
    <s v="Electronic check"/>
    <n v="35.15"/>
    <n v="1051.05"/>
    <s v="No"/>
    <x v="44"/>
    <b v="1"/>
    <b v="0"/>
    <b v="0"/>
    <x v="0"/>
    <s v="No"/>
    <n v="3"/>
    <d v="2017-03-05T00:00:00"/>
    <n v="35.034999999999997"/>
    <s v="Month-to-Month"/>
    <s v="No Phone Service"/>
    <x v="0"/>
    <x v="3"/>
    <x v="1"/>
  </r>
  <r>
    <s v="7079-QRCBC"/>
    <s v="Female"/>
    <n v="0"/>
    <s v="No"/>
    <s v="No"/>
    <n v="2"/>
    <n v="2"/>
    <n v="0"/>
    <s v="Electronic check"/>
    <n v="98.75"/>
    <n v="2407.3000000000002"/>
    <s v="Yes"/>
    <x v="19"/>
    <b v="1"/>
    <b v="1"/>
    <b v="1"/>
    <x v="0"/>
    <s v="Yes"/>
    <n v="0"/>
    <d v="2017-09-01T00:00:00"/>
    <n v="100.30416666666667"/>
    <s v="Month-to-Month"/>
    <s v="Two or More Lines"/>
    <x v="1"/>
    <x v="3"/>
    <x v="0"/>
  </r>
  <r>
    <s v="7080-TNUWP"/>
    <s v="Male"/>
    <n v="0"/>
    <s v="Yes"/>
    <s v="No"/>
    <n v="2"/>
    <n v="2"/>
    <n v="1"/>
    <s v="Bank transfer (automatic)"/>
    <n v="95"/>
    <n v="6602.9"/>
    <s v="No"/>
    <x v="42"/>
    <b v="0"/>
    <b v="0"/>
    <b v="1"/>
    <x v="0"/>
    <s v="Yes"/>
    <n v="1"/>
    <d v="2013-11-21T00:00:00"/>
    <n v="94.327142857142846"/>
    <s v="1 Year"/>
    <s v="Two or More Lines"/>
    <x v="1"/>
    <x v="2"/>
    <x v="0"/>
  </r>
  <r>
    <s v="7083-MIOPC"/>
    <s v="Female"/>
    <n v="0"/>
    <s v="No"/>
    <s v="No"/>
    <n v="1"/>
    <n v="0"/>
    <n v="2"/>
    <s v="Credit card (automatic)"/>
    <n v="20.25"/>
    <n v="1566.9"/>
    <s v="No"/>
    <x v="75"/>
    <b v="1"/>
    <b v="0"/>
    <b v="1"/>
    <x v="1"/>
    <s v="No"/>
    <n v="0"/>
    <d v="2013-04-25T00:00:00"/>
    <n v="20.349350649350651"/>
    <s v="2 Year"/>
    <s v="One Line"/>
    <x v="2"/>
    <x v="2"/>
    <x v="2"/>
  </r>
  <r>
    <s v="7083-YNSKY"/>
    <s v="Female"/>
    <n v="0"/>
    <s v="No"/>
    <s v="No"/>
    <n v="2"/>
    <n v="0"/>
    <n v="0"/>
    <s v="Credit card (automatic)"/>
    <n v="25.4"/>
    <n v="399.6"/>
    <s v="Yes"/>
    <x v="45"/>
    <b v="1"/>
    <b v="1"/>
    <b v="1"/>
    <x v="1"/>
    <s v="No"/>
    <n v="0"/>
    <d v="2018-04-29T00:00:00"/>
    <n v="24.975000000000001"/>
    <s v="Month-to-Month"/>
    <s v="Two or More Lines"/>
    <x v="2"/>
    <x v="1"/>
    <x v="2"/>
  </r>
  <r>
    <s v="7088-FBAWU"/>
    <s v="Female"/>
    <n v="0"/>
    <s v="Yes"/>
    <s v="Yes"/>
    <n v="1"/>
    <n v="1"/>
    <n v="0"/>
    <s v="Mailed check"/>
    <n v="74.55"/>
    <n v="1215.8"/>
    <s v="No"/>
    <x v="45"/>
    <b v="1"/>
    <b v="0"/>
    <b v="1"/>
    <x v="0"/>
    <s v="Yes"/>
    <n v="3"/>
    <d v="2018-04-29T00:00:00"/>
    <n v="75.987499999999997"/>
    <s v="Month-to-Month"/>
    <s v="One Line"/>
    <x v="0"/>
    <x v="1"/>
    <x v="0"/>
  </r>
  <r>
    <s v="7089-IVVAZ"/>
    <s v="Female"/>
    <n v="0"/>
    <s v="No"/>
    <s v="No"/>
    <n v="2"/>
    <n v="2"/>
    <n v="0"/>
    <s v="Bank transfer (automatic)"/>
    <n v="103.35"/>
    <n v="847.3"/>
    <s v="Yes"/>
    <x v="4"/>
    <b v="1"/>
    <b v="1"/>
    <b v="1"/>
    <x v="0"/>
    <s v="Yes"/>
    <n v="0"/>
    <d v="2018-12-25T00:00:00"/>
    <n v="105.91249999999999"/>
    <s v="Month-to-Month"/>
    <s v="Two or More Lines"/>
    <x v="1"/>
    <x v="0"/>
    <x v="0"/>
  </r>
  <r>
    <s v="7089-RKVSZ"/>
    <s v="Male"/>
    <n v="0"/>
    <s v="Yes"/>
    <s v="Yes"/>
    <n v="2"/>
    <n v="0"/>
    <n v="1"/>
    <s v="Mailed check"/>
    <n v="24.4"/>
    <n v="203.95"/>
    <s v="No"/>
    <x v="4"/>
    <b v="0"/>
    <b v="0"/>
    <b v="1"/>
    <x v="1"/>
    <s v="No"/>
    <n v="3"/>
    <d v="2018-12-25T00:00:00"/>
    <n v="25.493749999999999"/>
    <s v="1 Year"/>
    <s v="Two or More Lines"/>
    <x v="2"/>
    <x v="0"/>
    <x v="2"/>
  </r>
  <r>
    <s v="7089-XXAYG"/>
    <s v="Male"/>
    <n v="0"/>
    <s v="Yes"/>
    <s v="No"/>
    <n v="0"/>
    <n v="1"/>
    <n v="1"/>
    <s v="Credit card (automatic)"/>
    <n v="38.1"/>
    <n v="970.4"/>
    <s v="No"/>
    <x v="29"/>
    <b v="0"/>
    <b v="0"/>
    <b v="0"/>
    <x v="0"/>
    <s v="No"/>
    <n v="1"/>
    <d v="2017-08-02T00:00:00"/>
    <n v="38.816000000000003"/>
    <s v="1 Year"/>
    <s v="No Phone Service"/>
    <x v="0"/>
    <x v="3"/>
    <x v="1"/>
  </r>
  <r>
    <s v="7094-MSZAO"/>
    <s v="Male"/>
    <n v="0"/>
    <s v="Yes"/>
    <s v="Yes"/>
    <n v="1"/>
    <n v="0"/>
    <n v="0"/>
    <s v="Credit card (automatic)"/>
    <n v="20.05"/>
    <n v="218.5"/>
    <s v="No"/>
    <x v="28"/>
    <b v="0"/>
    <b v="0"/>
    <b v="1"/>
    <x v="1"/>
    <s v="No"/>
    <n v="3"/>
    <d v="2018-09-26T00:00:00"/>
    <n v="19.863636363636363"/>
    <s v="Month-to-Month"/>
    <s v="One Line"/>
    <x v="2"/>
    <x v="0"/>
    <x v="2"/>
  </r>
  <r>
    <s v="7096-UCLNH"/>
    <s v="Male"/>
    <n v="0"/>
    <s v="No"/>
    <s v="No"/>
    <n v="1"/>
    <n v="0"/>
    <n v="0"/>
    <s v="Mailed check"/>
    <n v="20.05"/>
    <n v="20.05"/>
    <s v="No"/>
    <x v="13"/>
    <b v="0"/>
    <b v="0"/>
    <b v="1"/>
    <x v="1"/>
    <s v="No"/>
    <n v="0"/>
    <d v="2019-07-23T00:00:00"/>
    <n v="20.05"/>
    <s v="Month-to-Month"/>
    <s v="One Line"/>
    <x v="2"/>
    <x v="0"/>
    <x v="2"/>
  </r>
  <r>
    <s v="7096-ZNBZI"/>
    <s v="Female"/>
    <n v="0"/>
    <s v="Yes"/>
    <s v="No"/>
    <n v="2"/>
    <n v="0"/>
    <n v="2"/>
    <s v="Credit card (automatic)"/>
    <n v="26.45"/>
    <n v="1914.5"/>
    <s v="No"/>
    <x v="5"/>
    <b v="1"/>
    <b v="0"/>
    <b v="1"/>
    <x v="1"/>
    <s v="No"/>
    <n v="1"/>
    <d v="2013-09-22T00:00:00"/>
    <n v="26.590277777777779"/>
    <s v="2 Year"/>
    <s v="Two or More Lines"/>
    <x v="2"/>
    <x v="2"/>
    <x v="2"/>
  </r>
  <r>
    <s v="7100-FQPRV"/>
    <s v="Male"/>
    <n v="0"/>
    <s v="Yes"/>
    <s v="Yes"/>
    <n v="2"/>
    <n v="1"/>
    <n v="1"/>
    <s v="Credit card (automatic)"/>
    <n v="71.900000000000006"/>
    <n v="3173.35"/>
    <s v="No"/>
    <x v="22"/>
    <b v="0"/>
    <b v="0"/>
    <b v="1"/>
    <x v="0"/>
    <s v="Yes"/>
    <n v="3"/>
    <d v="2016-01-10T00:00:00"/>
    <n v="72.121590909090912"/>
    <s v="1 Year"/>
    <s v="Two or More Lines"/>
    <x v="0"/>
    <x v="4"/>
    <x v="0"/>
  </r>
  <r>
    <s v="7101-HRBLJ"/>
    <s v="Female"/>
    <n v="0"/>
    <s v="Yes"/>
    <s v="Yes"/>
    <n v="1"/>
    <n v="1"/>
    <n v="2"/>
    <s v="Bank transfer (automatic)"/>
    <n v="83.7"/>
    <n v="6096.9"/>
    <s v="No"/>
    <x v="54"/>
    <b v="1"/>
    <b v="0"/>
    <b v="1"/>
    <x v="0"/>
    <s v="Yes"/>
    <n v="3"/>
    <d v="2013-08-23T00:00:00"/>
    <n v="83.519178082191772"/>
    <s v="2 Year"/>
    <s v="One Line"/>
    <x v="0"/>
    <x v="2"/>
    <x v="0"/>
  </r>
  <r>
    <s v="7102-JJVTX"/>
    <s v="Female"/>
    <n v="0"/>
    <s v="Yes"/>
    <s v="Yes"/>
    <n v="1"/>
    <n v="1"/>
    <n v="1"/>
    <s v="Mailed check"/>
    <n v="48.6"/>
    <n v="422.3"/>
    <s v="No"/>
    <x v="0"/>
    <b v="1"/>
    <b v="0"/>
    <b v="1"/>
    <x v="0"/>
    <s v="Yes"/>
    <n v="3"/>
    <d v="2018-11-25T00:00:00"/>
    <n v="46.922222222222224"/>
    <s v="1 Year"/>
    <s v="One Line"/>
    <x v="0"/>
    <x v="0"/>
    <x v="0"/>
  </r>
  <r>
    <s v="7103-IPXPJ"/>
    <s v="Male"/>
    <n v="0"/>
    <s v="Yes"/>
    <s v="No"/>
    <n v="2"/>
    <n v="2"/>
    <n v="1"/>
    <s v="Electronic check"/>
    <n v="99.4"/>
    <n v="5059.75"/>
    <s v="No"/>
    <x v="62"/>
    <b v="0"/>
    <b v="0"/>
    <b v="1"/>
    <x v="0"/>
    <s v="Yes"/>
    <n v="1"/>
    <d v="2015-06-14T00:00:00"/>
    <n v="99.210784313725483"/>
    <s v="1 Year"/>
    <s v="Two or More Lines"/>
    <x v="1"/>
    <x v="2"/>
    <x v="0"/>
  </r>
  <r>
    <s v="7103-ZGVNT"/>
    <s v="Female"/>
    <n v="0"/>
    <s v="Yes"/>
    <s v="Yes"/>
    <n v="2"/>
    <n v="1"/>
    <n v="1"/>
    <s v="Credit card (automatic)"/>
    <n v="73.7"/>
    <n v="4885.8500000000004"/>
    <s v="No"/>
    <x v="8"/>
    <b v="1"/>
    <b v="0"/>
    <b v="1"/>
    <x v="0"/>
    <s v="Yes"/>
    <n v="3"/>
    <d v="2014-03-21T00:00:00"/>
    <n v="74.028030303030306"/>
    <s v="1 Year"/>
    <s v="Two or More Lines"/>
    <x v="0"/>
    <x v="2"/>
    <x v="0"/>
  </r>
  <r>
    <s v="7105-BENQF"/>
    <s v="Male"/>
    <n v="0"/>
    <s v="No"/>
    <s v="Yes"/>
    <n v="1"/>
    <n v="1"/>
    <n v="1"/>
    <s v="Mailed check"/>
    <n v="64.849999999999994"/>
    <n v="950.75"/>
    <s v="No"/>
    <x v="50"/>
    <b v="0"/>
    <b v="0"/>
    <b v="1"/>
    <x v="0"/>
    <s v="Yes"/>
    <n v="2"/>
    <d v="2018-05-29T00:00:00"/>
    <n v="63.383333333333333"/>
    <s v="1 Year"/>
    <s v="One Line"/>
    <x v="0"/>
    <x v="1"/>
    <x v="0"/>
  </r>
  <r>
    <s v="7105-MXJLL"/>
    <s v="Female"/>
    <n v="1"/>
    <s v="Yes"/>
    <s v="No"/>
    <n v="1"/>
    <n v="1"/>
    <n v="1"/>
    <s v="Mailed check"/>
    <n v="60.7"/>
    <n v="1597.4"/>
    <s v="No"/>
    <x v="32"/>
    <b v="1"/>
    <b v="0"/>
    <b v="1"/>
    <x v="0"/>
    <s v="Yes"/>
    <n v="1"/>
    <d v="2017-07-03T00:00:00"/>
    <n v="61.438461538461539"/>
    <s v="1 Year"/>
    <s v="One Line"/>
    <x v="0"/>
    <x v="3"/>
    <x v="0"/>
  </r>
  <r>
    <s v="7107-UBYKY"/>
    <s v="Female"/>
    <n v="0"/>
    <s v="Yes"/>
    <s v="Yes"/>
    <n v="2"/>
    <n v="0"/>
    <n v="0"/>
    <s v="Electronic check"/>
    <n v="25.75"/>
    <n v="882.55"/>
    <s v="No"/>
    <x v="47"/>
    <b v="1"/>
    <b v="0"/>
    <b v="1"/>
    <x v="1"/>
    <s v="No"/>
    <n v="3"/>
    <d v="2016-11-05T00:00:00"/>
    <n v="25.95735294117647"/>
    <s v="Month-to-Month"/>
    <s v="Two or More Lines"/>
    <x v="2"/>
    <x v="3"/>
    <x v="2"/>
  </r>
  <r>
    <s v="7108-DGVUU"/>
    <s v="Female"/>
    <n v="1"/>
    <s v="Yes"/>
    <s v="No"/>
    <n v="2"/>
    <n v="1"/>
    <n v="1"/>
    <s v="Bank transfer (automatic)"/>
    <n v="71.7"/>
    <n v="1497.05"/>
    <s v="No"/>
    <x v="25"/>
    <b v="1"/>
    <b v="0"/>
    <b v="1"/>
    <x v="0"/>
    <s v="Yes"/>
    <n v="1"/>
    <d v="2017-11-30T00:00:00"/>
    <n v="71.288095238095238"/>
    <s v="1 Year"/>
    <s v="Two or More Lines"/>
    <x v="0"/>
    <x v="1"/>
    <x v="0"/>
  </r>
  <r>
    <s v="7109-CQYUZ"/>
    <s v="Male"/>
    <n v="0"/>
    <s v="No"/>
    <s v="No"/>
    <n v="2"/>
    <n v="1"/>
    <n v="2"/>
    <s v="Mailed check"/>
    <n v="89.25"/>
    <n v="4652.3999999999996"/>
    <s v="No"/>
    <x v="15"/>
    <b v="0"/>
    <b v="0"/>
    <b v="1"/>
    <x v="0"/>
    <s v="Yes"/>
    <n v="0"/>
    <d v="2015-05-15T00:00:00"/>
    <n v="89.469230769230762"/>
    <s v="2 Year"/>
    <s v="Two or More Lines"/>
    <x v="0"/>
    <x v="2"/>
    <x v="0"/>
  </r>
  <r>
    <s v="7109-MFBYV"/>
    <s v="Male"/>
    <n v="0"/>
    <s v="No"/>
    <s v="No"/>
    <n v="1"/>
    <n v="1"/>
    <n v="0"/>
    <s v="Electronic check"/>
    <n v="45.45"/>
    <n v="1233.1500000000001"/>
    <s v="No"/>
    <x v="31"/>
    <b v="0"/>
    <b v="0"/>
    <b v="1"/>
    <x v="0"/>
    <s v="Yes"/>
    <n v="0"/>
    <d v="2017-06-03T00:00:00"/>
    <n v="45.672222222222224"/>
    <s v="Month-to-Month"/>
    <s v="One Line"/>
    <x v="0"/>
    <x v="3"/>
    <x v="0"/>
  </r>
  <r>
    <s v="7110-BDTWG"/>
    <s v="Female"/>
    <n v="0"/>
    <s v="Yes"/>
    <s v="No"/>
    <n v="0"/>
    <n v="1"/>
    <n v="2"/>
    <s v="Electronic check"/>
    <n v="47.05"/>
    <n v="3263.6"/>
    <s v="No"/>
    <x v="23"/>
    <b v="1"/>
    <b v="0"/>
    <b v="0"/>
    <x v="0"/>
    <s v="No"/>
    <n v="1"/>
    <d v="2013-12-21T00:00:00"/>
    <n v="47.298550724637678"/>
    <s v="2 Year"/>
    <s v="No Phone Service"/>
    <x v="0"/>
    <x v="2"/>
    <x v="1"/>
  </r>
  <r>
    <s v="7112-OPOTK"/>
    <s v="Male"/>
    <n v="0"/>
    <s v="No"/>
    <s v="No"/>
    <n v="1"/>
    <n v="2"/>
    <n v="0"/>
    <s v="Electronic check"/>
    <n v="68.25"/>
    <n v="2171.15"/>
    <s v="Yes"/>
    <x v="66"/>
    <b v="0"/>
    <b v="1"/>
    <b v="1"/>
    <x v="0"/>
    <s v="Yes"/>
    <n v="0"/>
    <d v="2017-01-04T00:00:00"/>
    <n v="67.848437500000003"/>
    <s v="Month-to-Month"/>
    <s v="One Line"/>
    <x v="1"/>
    <x v="3"/>
    <x v="0"/>
  </r>
  <r>
    <s v="7113-HIPFI"/>
    <s v="Male"/>
    <n v="0"/>
    <s v="Yes"/>
    <s v="Yes"/>
    <n v="1"/>
    <n v="1"/>
    <n v="2"/>
    <s v="Mailed check"/>
    <n v="65.849999999999994"/>
    <n v="4097.05"/>
    <s v="No"/>
    <x v="61"/>
    <b v="0"/>
    <b v="0"/>
    <b v="1"/>
    <x v="0"/>
    <s v="Yes"/>
    <n v="3"/>
    <d v="2014-07-19T00:00:00"/>
    <n v="66.081451612903223"/>
    <s v="2 Year"/>
    <s v="One Line"/>
    <x v="0"/>
    <x v="2"/>
    <x v="0"/>
  </r>
  <r>
    <s v="7114-AEOZE"/>
    <s v="Female"/>
    <n v="0"/>
    <s v="No"/>
    <s v="No"/>
    <n v="1"/>
    <n v="0"/>
    <n v="2"/>
    <s v="Bank transfer (automatic)"/>
    <n v="19.850000000000001"/>
    <n v="1128.0999999999999"/>
    <s v="No"/>
    <x v="11"/>
    <b v="1"/>
    <b v="0"/>
    <b v="1"/>
    <x v="1"/>
    <s v="No"/>
    <n v="0"/>
    <d v="2014-12-16T00:00:00"/>
    <n v="19.791228070175436"/>
    <s v="2 Year"/>
    <s v="One Line"/>
    <x v="2"/>
    <x v="2"/>
    <x v="2"/>
  </r>
  <r>
    <s v="7115-IRDHS"/>
    <s v="Female"/>
    <n v="0"/>
    <s v="Yes"/>
    <s v="No"/>
    <n v="2"/>
    <n v="0"/>
    <n v="2"/>
    <s v="Bank transfer (automatic)"/>
    <n v="24.65"/>
    <n v="1830.05"/>
    <s v="No"/>
    <x v="34"/>
    <b v="1"/>
    <b v="0"/>
    <b v="1"/>
    <x v="1"/>
    <s v="No"/>
    <n v="1"/>
    <d v="2013-07-24T00:00:00"/>
    <n v="24.730405405405406"/>
    <s v="2 Year"/>
    <s v="Two or More Lines"/>
    <x v="2"/>
    <x v="2"/>
    <x v="2"/>
  </r>
  <r>
    <s v="7120-RFMVS"/>
    <s v="Male"/>
    <n v="0"/>
    <s v="No"/>
    <s v="No"/>
    <n v="2"/>
    <n v="2"/>
    <n v="0"/>
    <s v="Electronic check"/>
    <n v="84.5"/>
    <n v="84.5"/>
    <s v="Yes"/>
    <x v="13"/>
    <b v="0"/>
    <b v="1"/>
    <b v="1"/>
    <x v="0"/>
    <s v="Yes"/>
    <n v="0"/>
    <d v="2019-07-23T00:00:00"/>
    <n v="84.5"/>
    <s v="Month-to-Month"/>
    <s v="Two or More Lines"/>
    <x v="1"/>
    <x v="0"/>
    <x v="0"/>
  </r>
  <r>
    <s v="7123-WQUHX"/>
    <s v="Male"/>
    <n v="0"/>
    <s v="No"/>
    <s v="No"/>
    <n v="2"/>
    <n v="2"/>
    <n v="1"/>
    <s v="Bank transfer (automatic)"/>
    <n v="95"/>
    <n v="3605.6"/>
    <s v="No"/>
    <x v="36"/>
    <b v="0"/>
    <b v="0"/>
    <b v="1"/>
    <x v="0"/>
    <s v="Yes"/>
    <n v="0"/>
    <d v="2016-07-08T00:00:00"/>
    <n v="94.884210526315783"/>
    <s v="1 Year"/>
    <s v="Two or More Lines"/>
    <x v="1"/>
    <x v="4"/>
    <x v="0"/>
  </r>
  <r>
    <s v="7124-UGSUR"/>
    <s v="Female"/>
    <n v="1"/>
    <s v="Yes"/>
    <s v="No"/>
    <n v="2"/>
    <n v="2"/>
    <n v="1"/>
    <s v="Credit card (automatic)"/>
    <n v="104.4"/>
    <n v="6405"/>
    <s v="Yes"/>
    <x v="63"/>
    <b v="1"/>
    <b v="1"/>
    <b v="1"/>
    <x v="0"/>
    <s v="Yes"/>
    <n v="1"/>
    <d v="2014-08-18T00:00:00"/>
    <n v="105"/>
    <s v="1 Year"/>
    <s v="Two or More Lines"/>
    <x v="1"/>
    <x v="2"/>
    <x v="0"/>
  </r>
  <r>
    <s v="7126-RBHSD"/>
    <s v="Female"/>
    <n v="0"/>
    <s v="Yes"/>
    <s v="No"/>
    <n v="2"/>
    <n v="2"/>
    <n v="0"/>
    <s v="Electronic check"/>
    <n v="78.900000000000006"/>
    <n v="1348.95"/>
    <s v="No"/>
    <x v="43"/>
    <b v="1"/>
    <b v="0"/>
    <b v="1"/>
    <x v="0"/>
    <s v="Yes"/>
    <n v="1"/>
    <d v="2018-03-30T00:00:00"/>
    <n v="79.350000000000009"/>
    <s v="Month-to-Month"/>
    <s v="Two or More Lines"/>
    <x v="1"/>
    <x v="1"/>
    <x v="0"/>
  </r>
  <r>
    <s v="7128-GGCNO"/>
    <s v="Male"/>
    <n v="0"/>
    <s v="No"/>
    <s v="No"/>
    <n v="2"/>
    <n v="2"/>
    <n v="0"/>
    <s v="Bank transfer (automatic)"/>
    <n v="72.8"/>
    <n v="3249.4"/>
    <s v="No"/>
    <x v="14"/>
    <b v="0"/>
    <b v="0"/>
    <b v="1"/>
    <x v="0"/>
    <s v="Yes"/>
    <n v="0"/>
    <d v="2015-12-11T00:00:00"/>
    <n v="72.208888888888893"/>
    <s v="Month-to-Month"/>
    <s v="Two or More Lines"/>
    <x v="1"/>
    <x v="4"/>
    <x v="0"/>
  </r>
  <r>
    <s v="7129-ACFOG"/>
    <s v="Female"/>
    <n v="0"/>
    <s v="No"/>
    <s v="No"/>
    <n v="2"/>
    <n v="1"/>
    <n v="0"/>
    <s v="Electronic check"/>
    <n v="53.8"/>
    <n v="283.95"/>
    <s v="No"/>
    <x v="10"/>
    <b v="1"/>
    <b v="0"/>
    <b v="1"/>
    <x v="0"/>
    <s v="Yes"/>
    <n v="0"/>
    <d v="2019-03-25T00:00:00"/>
    <n v="56.79"/>
    <s v="Month-to-Month"/>
    <s v="Two or More Lines"/>
    <x v="0"/>
    <x v="0"/>
    <x v="0"/>
  </r>
  <r>
    <s v="7129-AZJDE"/>
    <s v="Male"/>
    <n v="0"/>
    <s v="Yes"/>
    <s v="Yes"/>
    <n v="1"/>
    <n v="2"/>
    <n v="1"/>
    <s v="Bank transfer (automatic)"/>
    <n v="78.95"/>
    <n v="2647.2"/>
    <s v="No"/>
    <x v="47"/>
    <b v="0"/>
    <b v="0"/>
    <b v="1"/>
    <x v="0"/>
    <s v="Yes"/>
    <n v="3"/>
    <d v="2016-11-05T00:00:00"/>
    <n v="77.858823529411765"/>
    <s v="1 Year"/>
    <s v="One Line"/>
    <x v="1"/>
    <x v="3"/>
    <x v="0"/>
  </r>
  <r>
    <s v="7129-CAKJW"/>
    <s v="Female"/>
    <n v="0"/>
    <s v="No"/>
    <s v="No"/>
    <n v="2"/>
    <n v="2"/>
    <n v="0"/>
    <s v="Bank transfer (automatic)"/>
    <n v="80.05"/>
    <n v="1345.65"/>
    <s v="No"/>
    <x v="43"/>
    <b v="1"/>
    <b v="0"/>
    <b v="1"/>
    <x v="0"/>
    <s v="Yes"/>
    <n v="0"/>
    <d v="2018-03-30T00:00:00"/>
    <n v="79.155882352941177"/>
    <s v="Month-to-Month"/>
    <s v="Two or More Lines"/>
    <x v="1"/>
    <x v="1"/>
    <x v="0"/>
  </r>
  <r>
    <s v="7130-CTCUS"/>
    <s v="Male"/>
    <n v="1"/>
    <s v="Yes"/>
    <s v="No"/>
    <n v="1"/>
    <n v="1"/>
    <n v="0"/>
    <s v="Bank transfer (automatic)"/>
    <n v="54.55"/>
    <n v="825.1"/>
    <s v="No"/>
    <x v="50"/>
    <b v="0"/>
    <b v="0"/>
    <b v="1"/>
    <x v="0"/>
    <s v="Yes"/>
    <n v="1"/>
    <d v="2018-05-29T00:00:00"/>
    <n v="55.006666666666668"/>
    <s v="Month-to-Month"/>
    <s v="One Line"/>
    <x v="0"/>
    <x v="1"/>
    <x v="0"/>
  </r>
  <r>
    <s v="7130-VTEWQ"/>
    <s v="Female"/>
    <n v="1"/>
    <s v="No"/>
    <s v="No"/>
    <n v="2"/>
    <n v="2"/>
    <n v="0"/>
    <s v="Electronic check"/>
    <n v="75.75"/>
    <n v="606.25"/>
    <s v="Yes"/>
    <x v="4"/>
    <b v="1"/>
    <b v="1"/>
    <b v="1"/>
    <x v="0"/>
    <s v="Yes"/>
    <n v="0"/>
    <d v="2018-12-25T00:00:00"/>
    <n v="75.78125"/>
    <s v="Month-to-Month"/>
    <s v="Two or More Lines"/>
    <x v="1"/>
    <x v="0"/>
    <x v="0"/>
  </r>
  <r>
    <s v="7130-YXBRO"/>
    <s v="Male"/>
    <n v="0"/>
    <s v="Yes"/>
    <s v="No"/>
    <n v="2"/>
    <n v="2"/>
    <n v="0"/>
    <s v="Bank transfer (automatic)"/>
    <n v="111.45"/>
    <n v="5315.1"/>
    <s v="No"/>
    <x v="46"/>
    <b v="0"/>
    <b v="0"/>
    <b v="1"/>
    <x v="0"/>
    <s v="Yes"/>
    <n v="1"/>
    <d v="2015-09-12T00:00:00"/>
    <n v="110.73125"/>
    <s v="Month-to-Month"/>
    <s v="Two or More Lines"/>
    <x v="1"/>
    <x v="2"/>
    <x v="0"/>
  </r>
  <r>
    <s v="7131-ZQZNK"/>
    <s v="Female"/>
    <n v="0"/>
    <s v="Yes"/>
    <s v="Yes"/>
    <n v="0"/>
    <n v="1"/>
    <n v="2"/>
    <s v="Credit card (automatic)"/>
    <n v="59.85"/>
    <n v="3590.2"/>
    <s v="No"/>
    <x v="58"/>
    <b v="1"/>
    <b v="0"/>
    <b v="0"/>
    <x v="0"/>
    <s v="No"/>
    <n v="3"/>
    <d v="2014-09-17T00:00:00"/>
    <n v="59.836666666666666"/>
    <s v="2 Year"/>
    <s v="No Phone Service"/>
    <x v="0"/>
    <x v="2"/>
    <x v="1"/>
  </r>
  <r>
    <s v="7133-VBDCG"/>
    <s v="Female"/>
    <n v="0"/>
    <s v="No"/>
    <s v="No"/>
    <n v="1"/>
    <n v="2"/>
    <n v="0"/>
    <s v="Bank transfer (automatic)"/>
    <n v="79.849999999999994"/>
    <n v="2015.35"/>
    <s v="Yes"/>
    <x v="29"/>
    <b v="1"/>
    <b v="1"/>
    <b v="1"/>
    <x v="0"/>
    <s v="Yes"/>
    <n v="0"/>
    <d v="2017-08-02T00:00:00"/>
    <n v="80.61399999999999"/>
    <s v="Month-to-Month"/>
    <s v="One Line"/>
    <x v="1"/>
    <x v="3"/>
    <x v="0"/>
  </r>
  <r>
    <s v="7134-HBPBS"/>
    <s v="Female"/>
    <n v="1"/>
    <s v="No"/>
    <s v="No"/>
    <n v="2"/>
    <n v="2"/>
    <n v="2"/>
    <s v="Bank transfer (automatic)"/>
    <n v="108.1"/>
    <n v="7774.05"/>
    <s v="No"/>
    <x v="5"/>
    <b v="1"/>
    <b v="0"/>
    <b v="1"/>
    <x v="0"/>
    <s v="Yes"/>
    <n v="0"/>
    <d v="2013-09-22T00:00:00"/>
    <n v="107.97291666666666"/>
    <s v="2 Year"/>
    <s v="Two or More Lines"/>
    <x v="1"/>
    <x v="2"/>
    <x v="0"/>
  </r>
  <r>
    <s v="7134-MJPDY"/>
    <s v="Female"/>
    <n v="1"/>
    <s v="No"/>
    <s v="No"/>
    <n v="2"/>
    <n v="2"/>
    <n v="1"/>
    <s v="Credit card (automatic)"/>
    <n v="102.85"/>
    <n v="6976.75"/>
    <s v="No"/>
    <x v="59"/>
    <b v="1"/>
    <b v="0"/>
    <b v="1"/>
    <x v="0"/>
    <s v="Yes"/>
    <n v="0"/>
    <d v="2014-01-20T00:00:00"/>
    <n v="102.59926470588235"/>
    <s v="1 Year"/>
    <s v="Two or More Lines"/>
    <x v="1"/>
    <x v="2"/>
    <x v="0"/>
  </r>
  <r>
    <s v="7136-IHZJA"/>
    <s v="Female"/>
    <n v="0"/>
    <s v="Yes"/>
    <s v="Yes"/>
    <n v="1"/>
    <n v="1"/>
    <n v="0"/>
    <s v="Mailed check"/>
    <n v="71.349999999999994"/>
    <n v="2847.2"/>
    <s v="No"/>
    <x v="37"/>
    <b v="1"/>
    <b v="0"/>
    <b v="1"/>
    <x v="0"/>
    <s v="Yes"/>
    <n v="3"/>
    <d v="2016-05-09T00:00:00"/>
    <n v="71.179999999999993"/>
    <s v="Month-to-Month"/>
    <s v="One Line"/>
    <x v="0"/>
    <x v="4"/>
    <x v="0"/>
  </r>
  <r>
    <s v="7136-RVDTZ"/>
    <s v="Male"/>
    <n v="1"/>
    <s v="No"/>
    <s v="No"/>
    <n v="0"/>
    <n v="1"/>
    <n v="1"/>
    <s v="Electronic check"/>
    <n v="45.25"/>
    <n v="3264.45"/>
    <s v="Yes"/>
    <x v="5"/>
    <b v="0"/>
    <b v="1"/>
    <b v="0"/>
    <x v="0"/>
    <s v="No"/>
    <n v="0"/>
    <d v="2013-09-22T00:00:00"/>
    <n v="45.33958333333333"/>
    <s v="1 Year"/>
    <s v="No Phone Service"/>
    <x v="0"/>
    <x v="2"/>
    <x v="1"/>
  </r>
  <r>
    <s v="7137-NAXML"/>
    <s v="Male"/>
    <n v="0"/>
    <s v="No"/>
    <s v="No"/>
    <n v="1"/>
    <n v="0"/>
    <n v="1"/>
    <s v="Bank transfer (automatic)"/>
    <n v="20.149999999999999"/>
    <n v="405.6"/>
    <s v="No"/>
    <x v="74"/>
    <b v="0"/>
    <b v="0"/>
    <b v="1"/>
    <x v="1"/>
    <s v="No"/>
    <n v="0"/>
    <d v="2017-12-30T00:00:00"/>
    <n v="20.28"/>
    <s v="1 Year"/>
    <s v="One Line"/>
    <x v="2"/>
    <x v="1"/>
    <x v="2"/>
  </r>
  <r>
    <s v="7137-RYLPP"/>
    <s v="Male"/>
    <n v="1"/>
    <s v="Yes"/>
    <s v="No"/>
    <n v="2"/>
    <n v="2"/>
    <n v="0"/>
    <s v="Electronic check"/>
    <n v="85.7"/>
    <n v="3171.15"/>
    <s v="Yes"/>
    <x v="67"/>
    <b v="0"/>
    <b v="1"/>
    <b v="1"/>
    <x v="0"/>
    <s v="Yes"/>
    <n v="1"/>
    <d v="2016-08-07T00:00:00"/>
    <n v="85.706756756756761"/>
    <s v="Month-to-Month"/>
    <s v="Two or More Lines"/>
    <x v="1"/>
    <x v="4"/>
    <x v="0"/>
  </r>
  <r>
    <s v="7138-GIRSH"/>
    <s v="Male"/>
    <n v="0"/>
    <s v="No"/>
    <s v="No"/>
    <n v="2"/>
    <n v="1"/>
    <n v="2"/>
    <s v="Bank transfer (automatic)"/>
    <n v="69.5"/>
    <n v="3418.2"/>
    <s v="No"/>
    <x v="48"/>
    <b v="0"/>
    <b v="0"/>
    <b v="1"/>
    <x v="0"/>
    <s v="Yes"/>
    <n v="0"/>
    <d v="2015-08-13T00:00:00"/>
    <n v="69.75918367346938"/>
    <s v="2 Year"/>
    <s v="Two or More Lines"/>
    <x v="0"/>
    <x v="2"/>
    <x v="0"/>
  </r>
  <r>
    <s v="7139-JZFVG"/>
    <s v="Male"/>
    <n v="0"/>
    <s v="Yes"/>
    <s v="Yes"/>
    <n v="1"/>
    <n v="1"/>
    <n v="2"/>
    <s v="Bank transfer (automatic)"/>
    <n v="60.5"/>
    <n v="3694.45"/>
    <s v="No"/>
    <x v="63"/>
    <b v="0"/>
    <b v="0"/>
    <b v="1"/>
    <x v="0"/>
    <s v="Yes"/>
    <n v="3"/>
    <d v="2014-08-18T00:00:00"/>
    <n v="60.564754098360652"/>
    <s v="2 Year"/>
    <s v="One Line"/>
    <x v="0"/>
    <x v="2"/>
    <x v="0"/>
  </r>
  <r>
    <s v="7140-ADSMJ"/>
    <s v="Male"/>
    <n v="0"/>
    <s v="No"/>
    <s v="No"/>
    <n v="1"/>
    <n v="0"/>
    <n v="0"/>
    <s v="Credit card (automatic)"/>
    <n v="20.45"/>
    <n v="162.30000000000001"/>
    <s v="No"/>
    <x v="4"/>
    <b v="0"/>
    <b v="0"/>
    <b v="1"/>
    <x v="1"/>
    <s v="No"/>
    <n v="0"/>
    <d v="2018-12-25T00:00:00"/>
    <n v="20.287500000000001"/>
    <s v="Month-to-Month"/>
    <s v="One Line"/>
    <x v="2"/>
    <x v="0"/>
    <x v="2"/>
  </r>
  <r>
    <s v="7142-HVGBG"/>
    <s v="Male"/>
    <n v="1"/>
    <s v="Yes"/>
    <s v="No"/>
    <n v="2"/>
    <n v="2"/>
    <n v="0"/>
    <s v="Electronic check"/>
    <n v="103"/>
    <n v="4414.3"/>
    <s v="Yes"/>
    <x v="26"/>
    <b v="0"/>
    <b v="1"/>
    <b v="1"/>
    <x v="0"/>
    <s v="Yes"/>
    <n v="1"/>
    <d v="2016-02-09T00:00:00"/>
    <n v="102.65813953488373"/>
    <s v="Month-to-Month"/>
    <s v="Two or More Lines"/>
    <x v="1"/>
    <x v="4"/>
    <x v="0"/>
  </r>
  <r>
    <s v="7143-BQIBA"/>
    <s v="Male"/>
    <n v="0"/>
    <s v="No"/>
    <s v="No"/>
    <n v="1"/>
    <n v="1"/>
    <n v="0"/>
    <s v="Bank transfer (automatic)"/>
    <n v="62.25"/>
    <n v="612.95000000000005"/>
    <s v="No"/>
    <x v="56"/>
    <b v="0"/>
    <b v="0"/>
    <b v="1"/>
    <x v="0"/>
    <s v="Yes"/>
    <n v="0"/>
    <d v="2018-10-26T00:00:00"/>
    <n v="61.295000000000002"/>
    <s v="Month-to-Month"/>
    <s v="One Line"/>
    <x v="0"/>
    <x v="0"/>
    <x v="0"/>
  </r>
  <r>
    <s v="7145-FEJWU"/>
    <s v="Female"/>
    <n v="0"/>
    <s v="No"/>
    <s v="Yes"/>
    <n v="2"/>
    <n v="2"/>
    <n v="0"/>
    <s v="Electronic check"/>
    <n v="105.3"/>
    <n v="1275.6500000000001"/>
    <s v="No"/>
    <x v="39"/>
    <b v="1"/>
    <b v="0"/>
    <b v="1"/>
    <x v="0"/>
    <s v="Yes"/>
    <n v="2"/>
    <d v="2018-08-27T00:00:00"/>
    <n v="106.30416666666667"/>
    <s v="Month-to-Month"/>
    <s v="Two or More Lines"/>
    <x v="1"/>
    <x v="1"/>
    <x v="0"/>
  </r>
  <r>
    <s v="7147-AYBAA"/>
    <s v="Male"/>
    <n v="0"/>
    <s v="No"/>
    <s v="No"/>
    <n v="1"/>
    <n v="2"/>
    <n v="0"/>
    <s v="Mailed check"/>
    <n v="70.349999999999994"/>
    <n v="2552.9"/>
    <s v="No"/>
    <x v="21"/>
    <b v="0"/>
    <b v="0"/>
    <b v="1"/>
    <x v="0"/>
    <s v="Yes"/>
    <n v="0"/>
    <d v="2016-09-06T00:00:00"/>
    <n v="70.913888888888891"/>
    <s v="Month-to-Month"/>
    <s v="One Line"/>
    <x v="1"/>
    <x v="4"/>
    <x v="0"/>
  </r>
  <r>
    <s v="7148-XZPHA"/>
    <s v="Male"/>
    <n v="0"/>
    <s v="Yes"/>
    <s v="Yes"/>
    <n v="1"/>
    <n v="2"/>
    <n v="0"/>
    <s v="Electronic check"/>
    <n v="79.400000000000006"/>
    <n v="4238.45"/>
    <s v="No"/>
    <x v="18"/>
    <b v="0"/>
    <b v="0"/>
    <b v="1"/>
    <x v="0"/>
    <s v="Yes"/>
    <n v="3"/>
    <d v="2015-04-15T00:00:00"/>
    <n v="79.970754716981133"/>
    <s v="Month-to-Month"/>
    <s v="One Line"/>
    <x v="1"/>
    <x v="2"/>
    <x v="0"/>
  </r>
  <r>
    <s v="7153-CHRBV"/>
    <s v="Female"/>
    <n v="0"/>
    <s v="Yes"/>
    <s v="Yes"/>
    <n v="1"/>
    <n v="1"/>
    <n v="1"/>
    <s v="Mailed check"/>
    <n v="59.3"/>
    <n v="3274.35"/>
    <s v="No"/>
    <x v="17"/>
    <b v="1"/>
    <b v="0"/>
    <b v="1"/>
    <x v="0"/>
    <s v="Yes"/>
    <n v="3"/>
    <d v="2015-02-14T00:00:00"/>
    <n v="59.533636363636361"/>
    <s v="1 Year"/>
    <s v="One Line"/>
    <x v="0"/>
    <x v="2"/>
    <x v="0"/>
  </r>
  <r>
    <s v="7153-OANIO"/>
    <s v="Male"/>
    <n v="0"/>
    <s v="No"/>
    <s v="No"/>
    <n v="1"/>
    <n v="2"/>
    <n v="0"/>
    <s v="Electronic check"/>
    <n v="69.95"/>
    <n v="69.95"/>
    <s v="Yes"/>
    <x v="13"/>
    <b v="0"/>
    <b v="1"/>
    <b v="1"/>
    <x v="0"/>
    <s v="Yes"/>
    <n v="0"/>
    <d v="2019-07-23T00:00:00"/>
    <n v="69.95"/>
    <s v="Month-to-Month"/>
    <s v="One Line"/>
    <x v="1"/>
    <x v="0"/>
    <x v="0"/>
  </r>
  <r>
    <s v="7156-MHUGY"/>
    <s v="Male"/>
    <n v="1"/>
    <s v="No"/>
    <s v="No"/>
    <n v="1"/>
    <n v="2"/>
    <n v="0"/>
    <s v="Electronic check"/>
    <n v="90.5"/>
    <n v="1201.1500000000001"/>
    <s v="Yes"/>
    <x v="2"/>
    <b v="0"/>
    <b v="1"/>
    <b v="1"/>
    <x v="0"/>
    <s v="Yes"/>
    <n v="0"/>
    <d v="2018-07-28T00:00:00"/>
    <n v="92.396153846153851"/>
    <s v="Month-to-Month"/>
    <s v="One Line"/>
    <x v="1"/>
    <x v="1"/>
    <x v="0"/>
  </r>
  <r>
    <s v="7156-MXBJE"/>
    <s v="Female"/>
    <n v="0"/>
    <s v="No"/>
    <s v="No"/>
    <n v="2"/>
    <n v="1"/>
    <n v="1"/>
    <s v="Credit card (automatic)"/>
    <n v="85.1"/>
    <n v="3662.25"/>
    <s v="No"/>
    <x v="26"/>
    <b v="1"/>
    <b v="0"/>
    <b v="1"/>
    <x v="0"/>
    <s v="Yes"/>
    <n v="0"/>
    <d v="2016-02-09T00:00:00"/>
    <n v="85.168604651162795"/>
    <s v="1 Year"/>
    <s v="Two or More Lines"/>
    <x v="0"/>
    <x v="4"/>
    <x v="0"/>
  </r>
  <r>
    <s v="7157-SMCFK"/>
    <s v="Male"/>
    <n v="0"/>
    <s v="No"/>
    <s v="Yes"/>
    <n v="1"/>
    <n v="0"/>
    <n v="2"/>
    <s v="Mailed check"/>
    <n v="19.75"/>
    <n v="1124.2"/>
    <s v="No"/>
    <x v="11"/>
    <b v="0"/>
    <b v="0"/>
    <b v="1"/>
    <x v="1"/>
    <s v="No"/>
    <b v="0"/>
    <d v="2014-12-16T00:00:00"/>
    <n v="19.722807017543861"/>
    <s v="2 Year"/>
    <s v="One Line"/>
    <x v="2"/>
    <x v="2"/>
    <x v="2"/>
  </r>
  <r>
    <s v="7159-FVYPK"/>
    <s v="Female"/>
    <n v="0"/>
    <s v="Yes"/>
    <s v="Yes"/>
    <n v="2"/>
    <n v="1"/>
    <n v="0"/>
    <s v="Bank transfer (automatic)"/>
    <n v="69.150000000000006"/>
    <n v="235"/>
    <s v="No"/>
    <x v="3"/>
    <b v="1"/>
    <b v="0"/>
    <b v="1"/>
    <x v="0"/>
    <s v="Yes"/>
    <n v="3"/>
    <d v="2019-05-24T00:00:00"/>
    <n v="78.333333333333329"/>
    <s v="Month-to-Month"/>
    <s v="Two or More Lines"/>
    <x v="0"/>
    <x v="0"/>
    <x v="0"/>
  </r>
  <r>
    <s v="7159-NOKYQ"/>
    <s v="Male"/>
    <n v="0"/>
    <s v="Yes"/>
    <s v="No"/>
    <n v="2"/>
    <n v="2"/>
    <n v="2"/>
    <s v="Electronic check"/>
    <n v="93.15"/>
    <n v="6368.2"/>
    <s v="No"/>
    <x v="59"/>
    <b v="0"/>
    <b v="0"/>
    <b v="1"/>
    <x v="0"/>
    <s v="Yes"/>
    <n v="1"/>
    <d v="2014-01-20T00:00:00"/>
    <n v="93.649999999999991"/>
    <s v="2 Year"/>
    <s v="Two or More Lines"/>
    <x v="1"/>
    <x v="2"/>
    <x v="0"/>
  </r>
  <r>
    <s v="7161-DFHUF"/>
    <s v="Female"/>
    <n v="0"/>
    <s v="Yes"/>
    <s v="No"/>
    <n v="2"/>
    <n v="0"/>
    <n v="2"/>
    <s v="Mailed check"/>
    <n v="23.85"/>
    <n v="1672.1"/>
    <s v="No"/>
    <x v="42"/>
    <b v="1"/>
    <b v="0"/>
    <b v="1"/>
    <x v="1"/>
    <s v="No"/>
    <n v="1"/>
    <d v="2013-11-21T00:00:00"/>
    <n v="23.887142857142855"/>
    <s v="2 Year"/>
    <s v="Two or More Lines"/>
    <x v="2"/>
    <x v="2"/>
    <x v="2"/>
  </r>
  <r>
    <s v="7162-WPHPM"/>
    <s v="Male"/>
    <n v="0"/>
    <s v="Yes"/>
    <s v="Yes"/>
    <n v="2"/>
    <n v="1"/>
    <n v="2"/>
    <s v="Credit card (automatic)"/>
    <n v="71.599999999999994"/>
    <n v="4230.25"/>
    <s v="No"/>
    <x v="27"/>
    <b v="0"/>
    <b v="0"/>
    <b v="1"/>
    <x v="0"/>
    <s v="Yes"/>
    <n v="3"/>
    <d v="2014-10-17T00:00:00"/>
    <n v="71.699152542372886"/>
    <s v="2 Year"/>
    <s v="Two or More Lines"/>
    <x v="0"/>
    <x v="2"/>
    <x v="0"/>
  </r>
  <r>
    <s v="7163-OCEQI"/>
    <s v="Male"/>
    <n v="0"/>
    <s v="Yes"/>
    <s v="Yes"/>
    <n v="2"/>
    <n v="1"/>
    <n v="1"/>
    <s v="Mailed check"/>
    <n v="78.650000000000006"/>
    <n v="1663.75"/>
    <s v="No"/>
    <x v="25"/>
    <b v="0"/>
    <b v="0"/>
    <b v="1"/>
    <x v="0"/>
    <s v="Yes"/>
    <n v="3"/>
    <d v="2017-11-30T00:00:00"/>
    <n v="79.226190476190482"/>
    <s v="1 Year"/>
    <s v="Two or More Lines"/>
    <x v="0"/>
    <x v="1"/>
    <x v="0"/>
  </r>
  <r>
    <s v="7164-BPTUT"/>
    <s v="Male"/>
    <n v="0"/>
    <s v="No"/>
    <s v="Yes"/>
    <n v="2"/>
    <n v="1"/>
    <n v="2"/>
    <s v="Mailed check"/>
    <n v="89.55"/>
    <n v="5012.3500000000004"/>
    <s v="No"/>
    <x v="72"/>
    <b v="0"/>
    <b v="0"/>
    <b v="1"/>
    <x v="0"/>
    <s v="Yes"/>
    <n v="2"/>
    <d v="2015-01-15T00:00:00"/>
    <n v="89.506250000000009"/>
    <s v="2 Year"/>
    <s v="Two or More Lines"/>
    <x v="0"/>
    <x v="2"/>
    <x v="0"/>
  </r>
  <r>
    <s v="7167-PCEYD"/>
    <s v="Male"/>
    <n v="0"/>
    <s v="No"/>
    <s v="No"/>
    <n v="1"/>
    <n v="0"/>
    <n v="2"/>
    <s v="Mailed check"/>
    <n v="19.8"/>
    <n v="1311.3"/>
    <s v="No"/>
    <x v="8"/>
    <b v="0"/>
    <b v="0"/>
    <b v="1"/>
    <x v="1"/>
    <s v="No"/>
    <n v="0"/>
    <d v="2014-03-21T00:00:00"/>
    <n v="19.868181818181817"/>
    <s v="2 Year"/>
    <s v="One Line"/>
    <x v="2"/>
    <x v="2"/>
    <x v="2"/>
  </r>
  <r>
    <s v="7168-HDQHG"/>
    <s v="Female"/>
    <n v="0"/>
    <s v="Yes"/>
    <s v="Yes"/>
    <n v="1"/>
    <n v="0"/>
    <n v="0"/>
    <s v="Bank transfer (automatic)"/>
    <n v="19.2"/>
    <n v="702.9"/>
    <s v="No"/>
    <x v="67"/>
    <b v="1"/>
    <b v="0"/>
    <b v="1"/>
    <x v="1"/>
    <s v="No"/>
    <n v="3"/>
    <d v="2016-08-07T00:00:00"/>
    <n v="18.997297297297298"/>
    <s v="Month-to-Month"/>
    <s v="One Line"/>
    <x v="2"/>
    <x v="4"/>
    <x v="2"/>
  </r>
  <r>
    <s v="7169-YWAMK"/>
    <s v="Male"/>
    <n v="0"/>
    <s v="Yes"/>
    <s v="Yes"/>
    <n v="1"/>
    <n v="1"/>
    <n v="2"/>
    <s v="Bank transfer (automatic)"/>
    <n v="68.400000000000006"/>
    <n v="4855.3500000000004"/>
    <s v="No"/>
    <x v="20"/>
    <b v="0"/>
    <b v="0"/>
    <b v="1"/>
    <x v="0"/>
    <s v="Yes"/>
    <n v="3"/>
    <d v="2013-10-22T00:00:00"/>
    <n v="68.385211267605641"/>
    <s v="2 Year"/>
    <s v="One Line"/>
    <x v="0"/>
    <x v="2"/>
    <x v="0"/>
  </r>
  <r>
    <s v="7173-TETGO"/>
    <s v="Female"/>
    <n v="1"/>
    <s v="Yes"/>
    <s v="No"/>
    <n v="2"/>
    <n v="2"/>
    <n v="2"/>
    <s v="Bank transfer (automatic)"/>
    <n v="78.5"/>
    <n v="5602.25"/>
    <s v="No"/>
    <x v="20"/>
    <b v="1"/>
    <b v="0"/>
    <b v="1"/>
    <x v="0"/>
    <s v="Yes"/>
    <n v="1"/>
    <d v="2013-10-22T00:00:00"/>
    <n v="78.904929577464785"/>
    <s v="2 Year"/>
    <s v="Two or More Lines"/>
    <x v="1"/>
    <x v="2"/>
    <x v="0"/>
  </r>
  <r>
    <s v="7175-NTIXE"/>
    <s v="Female"/>
    <n v="0"/>
    <s v="No"/>
    <s v="No"/>
    <n v="1"/>
    <n v="1"/>
    <n v="0"/>
    <s v="Credit card (automatic)"/>
    <n v="76.150000000000006"/>
    <n v="1992.95"/>
    <s v="No"/>
    <x v="32"/>
    <b v="1"/>
    <b v="0"/>
    <b v="1"/>
    <x v="0"/>
    <s v="Yes"/>
    <n v="0"/>
    <d v="2017-07-03T00:00:00"/>
    <n v="76.651923076923083"/>
    <s v="Month-to-Month"/>
    <s v="One Line"/>
    <x v="0"/>
    <x v="3"/>
    <x v="0"/>
  </r>
  <r>
    <s v="7176-WIONM"/>
    <s v="Female"/>
    <n v="0"/>
    <s v="Yes"/>
    <s v="No"/>
    <n v="0"/>
    <n v="1"/>
    <n v="0"/>
    <s v="Bank transfer (automatic)"/>
    <n v="49.85"/>
    <n v="617.15"/>
    <s v="No"/>
    <x v="39"/>
    <b v="1"/>
    <b v="0"/>
    <b v="0"/>
    <x v="0"/>
    <s v="No"/>
    <n v="1"/>
    <d v="2018-08-27T00:00:00"/>
    <n v="51.429166666666667"/>
    <s v="Month-to-Month"/>
    <s v="No Phone Service"/>
    <x v="0"/>
    <x v="1"/>
    <x v="1"/>
  </r>
  <r>
    <s v="7176-WRTNX"/>
    <s v="Male"/>
    <n v="0"/>
    <s v="No"/>
    <s v="No"/>
    <n v="2"/>
    <n v="2"/>
    <n v="2"/>
    <s v="Bank transfer (automatic)"/>
    <n v="114.95"/>
    <n v="7711.25"/>
    <s v="No"/>
    <x v="52"/>
    <b v="0"/>
    <b v="0"/>
    <b v="1"/>
    <x v="0"/>
    <s v="Yes"/>
    <n v="0"/>
    <d v="2014-02-19T00:00:00"/>
    <n v="115.09328358208955"/>
    <s v="2 Year"/>
    <s v="Two or More Lines"/>
    <x v="1"/>
    <x v="2"/>
    <x v="0"/>
  </r>
  <r>
    <s v="7180-PISOG"/>
    <s v="Male"/>
    <n v="0"/>
    <s v="Yes"/>
    <s v="Yes"/>
    <n v="2"/>
    <n v="2"/>
    <n v="0"/>
    <s v="Electronic check"/>
    <n v="74.5"/>
    <n v="74.5"/>
    <s v="Yes"/>
    <x v="13"/>
    <b v="0"/>
    <b v="1"/>
    <b v="1"/>
    <x v="0"/>
    <s v="Yes"/>
    <n v="3"/>
    <d v="2019-07-23T00:00:00"/>
    <n v="74.5"/>
    <s v="Month-to-Month"/>
    <s v="Two or More Lines"/>
    <x v="1"/>
    <x v="0"/>
    <x v="0"/>
  </r>
  <r>
    <s v="7181-BQYBV"/>
    <s v="Female"/>
    <n v="0"/>
    <s v="Yes"/>
    <s v="Yes"/>
    <n v="2"/>
    <n v="2"/>
    <n v="0"/>
    <s v="Electronic check"/>
    <n v="102.45"/>
    <n v="102.45"/>
    <s v="Yes"/>
    <x v="13"/>
    <b v="1"/>
    <b v="1"/>
    <b v="1"/>
    <x v="0"/>
    <s v="Yes"/>
    <n v="3"/>
    <d v="2019-07-23T00:00:00"/>
    <n v="102.45"/>
    <s v="Month-to-Month"/>
    <s v="Two or More Lines"/>
    <x v="1"/>
    <x v="0"/>
    <x v="0"/>
  </r>
  <r>
    <s v="7181-OQCUT"/>
    <s v="Male"/>
    <n v="0"/>
    <s v="No"/>
    <s v="No"/>
    <n v="2"/>
    <n v="2"/>
    <n v="0"/>
    <s v="Mailed check"/>
    <n v="103.85"/>
    <n v="2215"/>
    <s v="No"/>
    <x v="25"/>
    <b v="0"/>
    <b v="0"/>
    <b v="1"/>
    <x v="0"/>
    <s v="Yes"/>
    <n v="0"/>
    <d v="2017-11-30T00:00:00"/>
    <n v="105.47619047619048"/>
    <s v="Month-to-Month"/>
    <s v="Two or More Lines"/>
    <x v="1"/>
    <x v="1"/>
    <x v="0"/>
  </r>
  <r>
    <s v="7182-OVLBJ"/>
    <s v="Female"/>
    <n v="0"/>
    <s v="Yes"/>
    <s v="Yes"/>
    <n v="2"/>
    <n v="2"/>
    <n v="2"/>
    <s v="Bank transfer (automatic)"/>
    <n v="101.15"/>
    <n v="6638.35"/>
    <s v="No"/>
    <x v="8"/>
    <b v="1"/>
    <b v="0"/>
    <b v="1"/>
    <x v="0"/>
    <s v="Yes"/>
    <n v="3"/>
    <d v="2014-03-21T00:00:00"/>
    <n v="100.58106060606062"/>
    <s v="2 Year"/>
    <s v="Two or More Lines"/>
    <x v="1"/>
    <x v="2"/>
    <x v="0"/>
  </r>
  <r>
    <s v="7184-LRUUR"/>
    <s v="Female"/>
    <n v="0"/>
    <s v="No"/>
    <s v="No"/>
    <n v="1"/>
    <n v="1"/>
    <n v="1"/>
    <s v="Bank transfer (automatic)"/>
    <n v="65.25"/>
    <n v="1441.8"/>
    <s v="No"/>
    <x v="16"/>
    <b v="1"/>
    <b v="0"/>
    <b v="1"/>
    <x v="0"/>
    <s v="Yes"/>
    <n v="0"/>
    <d v="2017-10-31T00:00:00"/>
    <n v="65.536363636363632"/>
    <s v="1 Year"/>
    <s v="One Line"/>
    <x v="0"/>
    <x v="1"/>
    <x v="0"/>
  </r>
  <r>
    <s v="7188-CBBBA"/>
    <s v="Female"/>
    <n v="0"/>
    <s v="No"/>
    <s v="No"/>
    <n v="2"/>
    <n v="2"/>
    <n v="1"/>
    <s v="Electronic check"/>
    <n v="95.5"/>
    <n v="6153.85"/>
    <s v="No"/>
    <x v="6"/>
    <b v="1"/>
    <b v="0"/>
    <b v="1"/>
    <x v="0"/>
    <s v="Yes"/>
    <n v="0"/>
    <d v="2014-05-20T00:00:00"/>
    <n v="96.153906250000006"/>
    <s v="1 Year"/>
    <s v="Two or More Lines"/>
    <x v="1"/>
    <x v="2"/>
    <x v="0"/>
  </r>
  <r>
    <s v="7190-XHTWJ"/>
    <s v="Female"/>
    <n v="0"/>
    <s v="No"/>
    <s v="No"/>
    <n v="1"/>
    <n v="0"/>
    <n v="1"/>
    <s v="Mailed check"/>
    <n v="19.3"/>
    <n v="755.5"/>
    <s v="No"/>
    <x v="38"/>
    <b v="1"/>
    <b v="0"/>
    <b v="1"/>
    <x v="1"/>
    <s v="No"/>
    <n v="0"/>
    <d v="2016-06-08T00:00:00"/>
    <n v="19.371794871794872"/>
    <s v="1 Year"/>
    <s v="One Line"/>
    <x v="2"/>
    <x v="4"/>
    <x v="2"/>
  </r>
  <r>
    <s v="7191-ADRGF"/>
    <s v="Male"/>
    <n v="0"/>
    <s v="Yes"/>
    <s v="No"/>
    <n v="0"/>
    <n v="1"/>
    <n v="2"/>
    <s v="Bank transfer (automatic)"/>
    <n v="54.3"/>
    <n v="2390.4499999999998"/>
    <s v="No"/>
    <x v="22"/>
    <b v="0"/>
    <b v="0"/>
    <b v="0"/>
    <x v="0"/>
    <s v="No"/>
    <n v="1"/>
    <d v="2016-01-10T00:00:00"/>
    <n v="54.328409090909084"/>
    <s v="2 Year"/>
    <s v="No Phone Service"/>
    <x v="0"/>
    <x v="4"/>
    <x v="1"/>
  </r>
  <r>
    <s v="7196-LIWRH"/>
    <s v="Female"/>
    <n v="0"/>
    <s v="No"/>
    <s v="No"/>
    <n v="1"/>
    <n v="0"/>
    <n v="2"/>
    <s v="Mailed check"/>
    <n v="19.55"/>
    <n v="124.45"/>
    <s v="No"/>
    <x v="40"/>
    <b v="1"/>
    <b v="0"/>
    <b v="1"/>
    <x v="1"/>
    <s v="No"/>
    <n v="0"/>
    <d v="2019-02-23T00:00:00"/>
    <n v="20.741666666666667"/>
    <s v="2 Year"/>
    <s v="One Line"/>
    <x v="2"/>
    <x v="0"/>
    <x v="2"/>
  </r>
  <r>
    <s v="7197-VOJMM"/>
    <s v="Male"/>
    <n v="0"/>
    <s v="Yes"/>
    <s v="No"/>
    <n v="1"/>
    <n v="1"/>
    <n v="2"/>
    <s v="Credit card (automatic)"/>
    <n v="69.2"/>
    <n v="4671.6499999999996"/>
    <s v="No"/>
    <x v="59"/>
    <b v="0"/>
    <b v="0"/>
    <b v="1"/>
    <x v="0"/>
    <s v="Yes"/>
    <n v="1"/>
    <d v="2014-01-20T00:00:00"/>
    <n v="68.700735294117635"/>
    <s v="2 Year"/>
    <s v="One Line"/>
    <x v="0"/>
    <x v="2"/>
    <x v="0"/>
  </r>
  <r>
    <s v="7198-GLXTC"/>
    <s v="Male"/>
    <n v="0"/>
    <s v="No"/>
    <s v="No"/>
    <n v="1"/>
    <n v="2"/>
    <n v="0"/>
    <s v="Electronic check"/>
    <n v="79"/>
    <n v="143.65"/>
    <s v="Yes"/>
    <x v="30"/>
    <b v="0"/>
    <b v="1"/>
    <b v="1"/>
    <x v="0"/>
    <s v="Yes"/>
    <n v="0"/>
    <d v="2019-06-23T00:00:00"/>
    <n v="71.825000000000003"/>
    <s v="Month-to-Month"/>
    <s v="One Line"/>
    <x v="1"/>
    <x v="0"/>
    <x v="0"/>
  </r>
  <r>
    <s v="7203-OYKCT"/>
    <s v="Male"/>
    <n v="0"/>
    <s v="No"/>
    <s v="No"/>
    <n v="2"/>
    <n v="2"/>
    <n v="1"/>
    <s v="Electronic check"/>
    <n v="104.95"/>
    <n v="7544.3"/>
    <s v="No"/>
    <x v="5"/>
    <b v="0"/>
    <b v="0"/>
    <b v="1"/>
    <x v="0"/>
    <s v="Yes"/>
    <n v="0"/>
    <d v="2013-09-22T00:00:00"/>
    <n v="104.78194444444445"/>
    <s v="1 Year"/>
    <s v="Two or More Lines"/>
    <x v="1"/>
    <x v="2"/>
    <x v="0"/>
  </r>
  <r>
    <s v="7205-BAIAD"/>
    <s v="Female"/>
    <n v="0"/>
    <s v="No"/>
    <s v="No"/>
    <n v="1"/>
    <n v="0"/>
    <n v="2"/>
    <s v="Bank transfer (automatic)"/>
    <n v="20.6"/>
    <n v="827.3"/>
    <s v="No"/>
    <x v="37"/>
    <b v="1"/>
    <b v="0"/>
    <b v="1"/>
    <x v="1"/>
    <s v="No"/>
    <n v="0"/>
    <d v="2016-05-09T00:00:00"/>
    <n v="20.682499999999997"/>
    <s v="2 Year"/>
    <s v="One Line"/>
    <x v="2"/>
    <x v="4"/>
    <x v="2"/>
  </r>
  <r>
    <s v="7206-GZCDC"/>
    <s v="Female"/>
    <n v="1"/>
    <s v="No"/>
    <s v="No"/>
    <n v="1"/>
    <n v="2"/>
    <n v="0"/>
    <s v="Electronic check"/>
    <n v="69.25"/>
    <n v="69.25"/>
    <s v="Yes"/>
    <x v="13"/>
    <b v="1"/>
    <b v="1"/>
    <b v="1"/>
    <x v="0"/>
    <s v="Yes"/>
    <n v="0"/>
    <d v="2019-07-23T00:00:00"/>
    <n v="69.25"/>
    <s v="Month-to-Month"/>
    <s v="One Line"/>
    <x v="1"/>
    <x v="0"/>
    <x v="0"/>
  </r>
  <r>
    <s v="7206-PQBBZ"/>
    <s v="Male"/>
    <n v="1"/>
    <s v="Yes"/>
    <s v="No"/>
    <n v="1"/>
    <n v="2"/>
    <n v="0"/>
    <s v="Electronic check"/>
    <n v="70.2"/>
    <n v="834.7"/>
    <s v="No"/>
    <x v="39"/>
    <b v="0"/>
    <b v="0"/>
    <b v="1"/>
    <x v="0"/>
    <s v="Yes"/>
    <n v="1"/>
    <d v="2018-08-27T00:00:00"/>
    <n v="69.558333333333337"/>
    <s v="Month-to-Month"/>
    <s v="One Line"/>
    <x v="1"/>
    <x v="1"/>
    <x v="0"/>
  </r>
  <r>
    <s v="7207-RMRDB"/>
    <s v="Female"/>
    <n v="0"/>
    <s v="Yes"/>
    <s v="Yes"/>
    <n v="2"/>
    <n v="2"/>
    <n v="0"/>
    <s v="Electronic check"/>
    <n v="105.5"/>
    <n v="6985.65"/>
    <s v="Yes"/>
    <x v="8"/>
    <b v="1"/>
    <b v="1"/>
    <b v="1"/>
    <x v="0"/>
    <s v="Yes"/>
    <n v="3"/>
    <d v="2014-03-21T00:00:00"/>
    <n v="105.84318181818182"/>
    <s v="Month-to-Month"/>
    <s v="Two or More Lines"/>
    <x v="1"/>
    <x v="2"/>
    <x v="0"/>
  </r>
  <r>
    <s v="7208-PSIHR"/>
    <s v="Female"/>
    <n v="0"/>
    <s v="Yes"/>
    <s v="No"/>
    <n v="2"/>
    <n v="2"/>
    <n v="2"/>
    <s v="Bank transfer (automatic)"/>
    <n v="104.3"/>
    <n v="7188.5"/>
    <s v="No"/>
    <x v="23"/>
    <b v="1"/>
    <b v="0"/>
    <b v="1"/>
    <x v="0"/>
    <s v="Yes"/>
    <n v="1"/>
    <d v="2013-12-21T00:00:00"/>
    <n v="104.18115942028986"/>
    <s v="2 Year"/>
    <s v="Two or More Lines"/>
    <x v="1"/>
    <x v="2"/>
    <x v="0"/>
  </r>
  <r>
    <s v="7209-JCUDS"/>
    <s v="Male"/>
    <n v="0"/>
    <s v="No"/>
    <s v="No"/>
    <n v="1"/>
    <n v="2"/>
    <n v="0"/>
    <s v="Electronic check"/>
    <n v="94.9"/>
    <n v="1048.8499999999999"/>
    <s v="Yes"/>
    <x v="28"/>
    <b v="0"/>
    <b v="1"/>
    <b v="1"/>
    <x v="0"/>
    <s v="Yes"/>
    <n v="0"/>
    <d v="2018-09-26T00:00:00"/>
    <n v="95.35"/>
    <s v="Month-to-Month"/>
    <s v="One Line"/>
    <x v="1"/>
    <x v="0"/>
    <x v="0"/>
  </r>
  <r>
    <s v="7216-EWTRS"/>
    <s v="Female"/>
    <n v="1"/>
    <s v="Yes"/>
    <s v="No"/>
    <n v="2"/>
    <n v="2"/>
    <n v="0"/>
    <s v="Electronic check"/>
    <n v="100.8"/>
    <n v="100.8"/>
    <s v="Yes"/>
    <x v="13"/>
    <b v="1"/>
    <b v="1"/>
    <b v="1"/>
    <x v="0"/>
    <s v="Yes"/>
    <n v="1"/>
    <d v="2019-07-23T00:00:00"/>
    <n v="100.8"/>
    <s v="Month-to-Month"/>
    <s v="Two or More Lines"/>
    <x v="1"/>
    <x v="0"/>
    <x v="0"/>
  </r>
  <r>
    <s v="7216-KAOID"/>
    <s v="Male"/>
    <n v="0"/>
    <s v="Yes"/>
    <s v="Yes"/>
    <n v="1"/>
    <n v="0"/>
    <n v="1"/>
    <s v="Bank transfer (automatic)"/>
    <n v="19.5"/>
    <n v="798.2"/>
    <s v="No"/>
    <x v="71"/>
    <b v="0"/>
    <b v="0"/>
    <b v="1"/>
    <x v="1"/>
    <s v="No"/>
    <n v="3"/>
    <d v="2016-04-09T00:00:00"/>
    <n v="19.46829268292683"/>
    <s v="1 Year"/>
    <s v="One Line"/>
    <x v="2"/>
    <x v="4"/>
    <x v="2"/>
  </r>
  <r>
    <s v="7217-JYHOQ"/>
    <s v="Male"/>
    <n v="0"/>
    <s v="Yes"/>
    <s v="Yes"/>
    <n v="1"/>
    <n v="1"/>
    <n v="0"/>
    <s v="Credit card (automatic)"/>
    <n v="70.3"/>
    <n v="1706.45"/>
    <s v="No"/>
    <x v="19"/>
    <b v="0"/>
    <b v="0"/>
    <b v="1"/>
    <x v="0"/>
    <s v="Yes"/>
    <n v="3"/>
    <d v="2017-09-01T00:00:00"/>
    <n v="71.10208333333334"/>
    <s v="Month-to-Month"/>
    <s v="One Line"/>
    <x v="0"/>
    <x v="3"/>
    <x v="0"/>
  </r>
  <r>
    <s v="7218-HKQFK"/>
    <s v="Male"/>
    <n v="0"/>
    <s v="Yes"/>
    <s v="No"/>
    <n v="1"/>
    <n v="2"/>
    <n v="0"/>
    <s v="Electronic check"/>
    <n v="94.2"/>
    <n v="167.5"/>
    <s v="Yes"/>
    <x v="30"/>
    <b v="0"/>
    <b v="1"/>
    <b v="1"/>
    <x v="0"/>
    <s v="Yes"/>
    <n v="1"/>
    <d v="2019-06-23T00:00:00"/>
    <n v="83.75"/>
    <s v="Month-to-Month"/>
    <s v="One Line"/>
    <x v="1"/>
    <x v="0"/>
    <x v="0"/>
  </r>
  <r>
    <s v="7219-TLZHO"/>
    <s v="Female"/>
    <n v="0"/>
    <s v="Yes"/>
    <s v="Yes"/>
    <n v="1"/>
    <n v="0"/>
    <n v="0"/>
    <s v="Mailed check"/>
    <n v="20.85"/>
    <n v="62.9"/>
    <s v="No"/>
    <x v="3"/>
    <b v="1"/>
    <b v="0"/>
    <b v="1"/>
    <x v="1"/>
    <s v="No"/>
    <n v="3"/>
    <d v="2019-05-24T00:00:00"/>
    <n v="20.966666666666665"/>
    <s v="Month-to-Month"/>
    <s v="One Line"/>
    <x v="2"/>
    <x v="0"/>
    <x v="2"/>
  </r>
  <r>
    <s v="7225-CBZPL"/>
    <s v="Male"/>
    <n v="1"/>
    <s v="Yes"/>
    <s v="No"/>
    <n v="2"/>
    <n v="2"/>
    <n v="0"/>
    <s v="Electronic check"/>
    <n v="94.8"/>
    <n v="1563.9"/>
    <s v="No"/>
    <x v="45"/>
    <b v="0"/>
    <b v="0"/>
    <b v="1"/>
    <x v="0"/>
    <s v="Yes"/>
    <n v="1"/>
    <d v="2018-04-29T00:00:00"/>
    <n v="97.743750000000006"/>
    <s v="Month-to-Month"/>
    <s v="Two or More Lines"/>
    <x v="1"/>
    <x v="1"/>
    <x v="0"/>
  </r>
  <r>
    <s v="7225-IILWY"/>
    <s v="Male"/>
    <n v="0"/>
    <s v="Yes"/>
    <s v="Yes"/>
    <n v="2"/>
    <n v="0"/>
    <n v="2"/>
    <s v="Mailed check"/>
    <n v="25.75"/>
    <n v="1686.15"/>
    <s v="No"/>
    <x v="24"/>
    <b v="0"/>
    <b v="0"/>
    <b v="1"/>
    <x v="1"/>
    <s v="No"/>
    <n v="3"/>
    <d v="2014-04-20T00:00:00"/>
    <n v="25.940769230769231"/>
    <s v="2 Year"/>
    <s v="Two or More Lines"/>
    <x v="2"/>
    <x v="2"/>
    <x v="2"/>
  </r>
  <r>
    <s v="7228-OMTPN"/>
    <s v="Male"/>
    <n v="0"/>
    <s v="No"/>
    <s v="No"/>
    <n v="1"/>
    <n v="2"/>
    <n v="0"/>
    <s v="Electronic check"/>
    <n v="88.45"/>
    <n v="370.65"/>
    <s v="Yes"/>
    <x v="1"/>
    <b v="0"/>
    <b v="1"/>
    <b v="1"/>
    <x v="0"/>
    <s v="Yes"/>
    <n v="0"/>
    <d v="2019-04-24T00:00:00"/>
    <n v="92.662499999999994"/>
    <s v="Month-to-Month"/>
    <s v="One Line"/>
    <x v="1"/>
    <x v="0"/>
    <x v="0"/>
  </r>
  <r>
    <s v="7228-PAQPD"/>
    <s v="Female"/>
    <n v="0"/>
    <s v="No"/>
    <s v="No"/>
    <n v="1"/>
    <n v="1"/>
    <n v="1"/>
    <s v="Credit card (automatic)"/>
    <n v="59.1"/>
    <n v="772.85"/>
    <s v="No"/>
    <x v="2"/>
    <b v="1"/>
    <b v="0"/>
    <b v="1"/>
    <x v="0"/>
    <s v="Yes"/>
    <n v="0"/>
    <d v="2018-07-28T00:00:00"/>
    <n v="59.45"/>
    <s v="1 Year"/>
    <s v="One Line"/>
    <x v="0"/>
    <x v="1"/>
    <x v="0"/>
  </r>
  <r>
    <s v="7233-DRTRF"/>
    <s v="Male"/>
    <n v="0"/>
    <s v="Yes"/>
    <s v="No"/>
    <n v="2"/>
    <n v="2"/>
    <n v="0"/>
    <s v="Electronic check"/>
    <n v="102.4"/>
    <n v="6444.05"/>
    <s v="No"/>
    <x v="49"/>
    <b v="0"/>
    <b v="0"/>
    <b v="1"/>
    <x v="0"/>
    <s v="Yes"/>
    <n v="1"/>
    <d v="2014-06-19T00:00:00"/>
    <n v="102.28650793650795"/>
    <s v="Month-to-Month"/>
    <s v="Two or More Lines"/>
    <x v="1"/>
    <x v="2"/>
    <x v="0"/>
  </r>
  <r>
    <s v="7233-IOQNP"/>
    <s v="Female"/>
    <n v="0"/>
    <s v="Yes"/>
    <s v="No"/>
    <n v="0"/>
    <n v="1"/>
    <n v="0"/>
    <s v="Bank transfer (automatic)"/>
    <n v="34"/>
    <n v="1505.35"/>
    <s v="No"/>
    <x v="22"/>
    <b v="1"/>
    <b v="0"/>
    <b v="0"/>
    <x v="0"/>
    <s v="No"/>
    <n v="1"/>
    <d v="2016-01-10T00:00:00"/>
    <n v="34.212499999999999"/>
    <s v="Month-to-Month"/>
    <s v="No Phone Service"/>
    <x v="0"/>
    <x v="4"/>
    <x v="1"/>
  </r>
  <r>
    <s v="7233-PAHHL"/>
    <s v="Male"/>
    <n v="0"/>
    <s v="Yes"/>
    <s v="Yes"/>
    <n v="2"/>
    <n v="1"/>
    <n v="2"/>
    <s v="Mailed check"/>
    <n v="84"/>
    <n v="5714.25"/>
    <s v="No"/>
    <x v="59"/>
    <b v="0"/>
    <b v="0"/>
    <b v="1"/>
    <x v="0"/>
    <s v="Yes"/>
    <n v="3"/>
    <d v="2014-01-20T00:00:00"/>
    <n v="84.033088235294116"/>
    <s v="2 Year"/>
    <s v="Two or More Lines"/>
    <x v="0"/>
    <x v="2"/>
    <x v="0"/>
  </r>
  <r>
    <s v="7234-FECYN"/>
    <s v="Female"/>
    <n v="1"/>
    <s v="No"/>
    <s v="No"/>
    <n v="2"/>
    <n v="2"/>
    <n v="0"/>
    <s v="Electronic check"/>
    <n v="101.35"/>
    <n v="780.5"/>
    <s v="Yes"/>
    <x v="4"/>
    <b v="1"/>
    <b v="1"/>
    <b v="1"/>
    <x v="0"/>
    <s v="Yes"/>
    <n v="0"/>
    <d v="2018-12-25T00:00:00"/>
    <n v="97.5625"/>
    <s v="Month-to-Month"/>
    <s v="Two or More Lines"/>
    <x v="1"/>
    <x v="0"/>
    <x v="0"/>
  </r>
  <r>
    <s v="7234-KMNRQ"/>
    <s v="Male"/>
    <n v="0"/>
    <s v="No"/>
    <s v="No"/>
    <n v="1"/>
    <n v="0"/>
    <n v="0"/>
    <s v="Mailed check"/>
    <n v="19"/>
    <n v="73.45"/>
    <s v="No"/>
    <x v="1"/>
    <b v="0"/>
    <b v="0"/>
    <b v="1"/>
    <x v="1"/>
    <s v="No"/>
    <n v="0"/>
    <d v="2019-04-24T00:00:00"/>
    <n v="18.362500000000001"/>
    <s v="Month-to-Month"/>
    <s v="One Line"/>
    <x v="2"/>
    <x v="0"/>
    <x v="2"/>
  </r>
  <r>
    <s v="7235-NXZCP"/>
    <s v="Male"/>
    <n v="1"/>
    <s v="No"/>
    <s v="No"/>
    <n v="2"/>
    <n v="2"/>
    <n v="0"/>
    <s v="Mailed check"/>
    <n v="74.849999999999994"/>
    <n v="156.4"/>
    <s v="Yes"/>
    <x v="30"/>
    <b v="0"/>
    <b v="1"/>
    <b v="1"/>
    <x v="0"/>
    <s v="Yes"/>
    <n v="0"/>
    <d v="2019-06-23T00:00:00"/>
    <n v="78.2"/>
    <s v="Month-to-Month"/>
    <s v="Two or More Lines"/>
    <x v="1"/>
    <x v="0"/>
    <x v="0"/>
  </r>
  <r>
    <s v="7239-HZZCX"/>
    <s v="Male"/>
    <n v="0"/>
    <s v="No"/>
    <s v="No"/>
    <n v="1"/>
    <n v="0"/>
    <n v="0"/>
    <s v="Mailed check"/>
    <n v="19.75"/>
    <n v="19.75"/>
    <s v="Yes"/>
    <x v="13"/>
    <b v="0"/>
    <b v="1"/>
    <b v="1"/>
    <x v="1"/>
    <s v="No"/>
    <n v="0"/>
    <d v="2019-07-23T00:00:00"/>
    <n v="19.75"/>
    <s v="Month-to-Month"/>
    <s v="One Line"/>
    <x v="2"/>
    <x v="0"/>
    <x v="2"/>
  </r>
  <r>
    <s v="7240-ETPTR"/>
    <s v="Female"/>
    <n v="0"/>
    <s v="Yes"/>
    <s v="No"/>
    <n v="0"/>
    <n v="1"/>
    <n v="0"/>
    <s v="Electronic check"/>
    <n v="48.75"/>
    <n v="442.2"/>
    <s v="Yes"/>
    <x v="0"/>
    <b v="1"/>
    <b v="1"/>
    <b v="0"/>
    <x v="0"/>
    <s v="No"/>
    <n v="1"/>
    <d v="2018-11-25T00:00:00"/>
    <n v="49.133333333333333"/>
    <s v="Month-to-Month"/>
    <s v="No Phone Service"/>
    <x v="0"/>
    <x v="0"/>
    <x v="1"/>
  </r>
  <r>
    <s v="7240-FQLHE"/>
    <s v="Female"/>
    <n v="1"/>
    <s v="Yes"/>
    <s v="No"/>
    <n v="2"/>
    <n v="2"/>
    <n v="0"/>
    <s v="Bank transfer (automatic)"/>
    <n v="99.75"/>
    <n v="1836.25"/>
    <s v="Yes"/>
    <x v="53"/>
    <b v="1"/>
    <b v="1"/>
    <b v="1"/>
    <x v="0"/>
    <s v="Yes"/>
    <n v="1"/>
    <d v="2018-02-28T00:00:00"/>
    <n v="102.01388888888889"/>
    <s v="Month-to-Month"/>
    <s v="Two or More Lines"/>
    <x v="1"/>
    <x v="1"/>
    <x v="0"/>
  </r>
  <r>
    <s v="7241-AJHFS"/>
    <s v="Male"/>
    <n v="0"/>
    <s v="No"/>
    <s v="No"/>
    <n v="2"/>
    <n v="2"/>
    <n v="0"/>
    <s v="Bank transfer (automatic)"/>
    <n v="87.65"/>
    <n v="2766.4"/>
    <s v="No"/>
    <x v="66"/>
    <b v="0"/>
    <b v="0"/>
    <b v="1"/>
    <x v="0"/>
    <s v="Yes"/>
    <n v="0"/>
    <d v="2017-01-04T00:00:00"/>
    <n v="86.45"/>
    <s v="Month-to-Month"/>
    <s v="Two or More Lines"/>
    <x v="1"/>
    <x v="3"/>
    <x v="0"/>
  </r>
  <r>
    <s v="7242-EDTYC"/>
    <s v="Male"/>
    <n v="0"/>
    <s v="No"/>
    <s v="Yes"/>
    <n v="1"/>
    <n v="0"/>
    <n v="2"/>
    <s v="Bank transfer (automatic)"/>
    <n v="19.55"/>
    <n v="819.95"/>
    <s v="No"/>
    <x v="51"/>
    <b v="0"/>
    <b v="0"/>
    <b v="1"/>
    <x v="1"/>
    <s v="No"/>
    <b v="0"/>
    <d v="2016-03-10T00:00:00"/>
    <n v="19.522619047619049"/>
    <s v="2 Year"/>
    <s v="One Line"/>
    <x v="2"/>
    <x v="4"/>
    <x v="2"/>
  </r>
  <r>
    <s v="7242-QZLXF"/>
    <s v="Male"/>
    <n v="0"/>
    <s v="No"/>
    <s v="Yes"/>
    <n v="0"/>
    <n v="1"/>
    <n v="0"/>
    <s v="Electronic check"/>
    <n v="25.3"/>
    <n v="25.3"/>
    <s v="Yes"/>
    <x v="13"/>
    <b v="0"/>
    <b v="1"/>
    <b v="0"/>
    <x v="0"/>
    <s v="No"/>
    <n v="2"/>
    <d v="2019-07-23T00:00:00"/>
    <n v="25.3"/>
    <s v="Month-to-Month"/>
    <s v="No Phone Service"/>
    <x v="0"/>
    <x v="0"/>
    <x v="1"/>
  </r>
  <r>
    <s v="7243-LCGGZ"/>
    <s v="Female"/>
    <n v="0"/>
    <s v="No"/>
    <s v="No"/>
    <n v="1"/>
    <n v="0"/>
    <n v="0"/>
    <s v="Mailed check"/>
    <n v="20.9"/>
    <n v="20.9"/>
    <s v="No"/>
    <x v="13"/>
    <b v="1"/>
    <b v="0"/>
    <b v="1"/>
    <x v="1"/>
    <s v="No"/>
    <n v="0"/>
    <d v="2019-07-23T00:00:00"/>
    <n v="20.9"/>
    <s v="Month-to-Month"/>
    <s v="One Line"/>
    <x v="2"/>
    <x v="0"/>
    <x v="2"/>
  </r>
  <r>
    <s v="7244-KXYZN"/>
    <s v="Female"/>
    <n v="0"/>
    <s v="No"/>
    <s v="No"/>
    <n v="1"/>
    <n v="0"/>
    <n v="1"/>
    <s v="Credit card (automatic)"/>
    <n v="20.45"/>
    <n v="527.35"/>
    <s v="No"/>
    <x v="32"/>
    <b v="1"/>
    <b v="0"/>
    <b v="1"/>
    <x v="1"/>
    <s v="No"/>
    <n v="0"/>
    <d v="2017-07-03T00:00:00"/>
    <n v="20.282692307692308"/>
    <s v="1 Year"/>
    <s v="One Line"/>
    <x v="2"/>
    <x v="3"/>
    <x v="2"/>
  </r>
  <r>
    <s v="7244-QWYHG"/>
    <s v="Male"/>
    <n v="0"/>
    <s v="Yes"/>
    <s v="No"/>
    <n v="0"/>
    <n v="1"/>
    <n v="1"/>
    <s v="Bank transfer (automatic)"/>
    <n v="44.45"/>
    <n v="2188.4499999999998"/>
    <s v="No"/>
    <x v="48"/>
    <b v="0"/>
    <b v="0"/>
    <b v="0"/>
    <x v="0"/>
    <s v="No"/>
    <n v="1"/>
    <d v="2015-08-13T00:00:00"/>
    <n v="44.662244897959177"/>
    <s v="1 Year"/>
    <s v="No Phone Service"/>
    <x v="0"/>
    <x v="2"/>
    <x v="1"/>
  </r>
  <r>
    <s v="7245-JMTTQ"/>
    <s v="Female"/>
    <n v="0"/>
    <s v="No"/>
    <s v="No"/>
    <n v="2"/>
    <n v="2"/>
    <n v="1"/>
    <s v="Electronic check"/>
    <n v="111.5"/>
    <n v="5703.25"/>
    <s v="No"/>
    <x v="62"/>
    <b v="1"/>
    <b v="0"/>
    <b v="1"/>
    <x v="0"/>
    <s v="Yes"/>
    <n v="0"/>
    <d v="2015-06-14T00:00:00"/>
    <n v="111.82843137254902"/>
    <s v="1 Year"/>
    <s v="Two or More Lines"/>
    <x v="1"/>
    <x v="2"/>
    <x v="0"/>
  </r>
  <r>
    <s v="7245-NIIWQ"/>
    <s v="Female"/>
    <n v="0"/>
    <s v="No"/>
    <s v="No"/>
    <n v="1"/>
    <n v="2"/>
    <n v="0"/>
    <s v="Electronic check"/>
    <n v="69.849999999999994"/>
    <n v="199.85"/>
    <s v="No"/>
    <x v="3"/>
    <b v="1"/>
    <b v="0"/>
    <b v="1"/>
    <x v="0"/>
    <s v="Yes"/>
    <n v="0"/>
    <d v="2019-05-24T00:00:00"/>
    <n v="66.61666666666666"/>
    <s v="Month-to-Month"/>
    <s v="One Line"/>
    <x v="1"/>
    <x v="0"/>
    <x v="0"/>
  </r>
  <r>
    <s v="7246-ZGQDF"/>
    <s v="Female"/>
    <n v="0"/>
    <s v="No"/>
    <s v="Yes"/>
    <n v="1"/>
    <n v="1"/>
    <n v="0"/>
    <s v="Electronic check"/>
    <n v="54.5"/>
    <n v="54.5"/>
    <s v="No"/>
    <x v="13"/>
    <b v="1"/>
    <b v="0"/>
    <b v="1"/>
    <x v="0"/>
    <s v="Yes"/>
    <n v="2"/>
    <d v="2019-07-23T00:00:00"/>
    <n v="54.5"/>
    <s v="Month-to-Month"/>
    <s v="One Line"/>
    <x v="0"/>
    <x v="0"/>
    <x v="0"/>
  </r>
  <r>
    <s v="7247-XOZPB"/>
    <s v="Male"/>
    <n v="0"/>
    <s v="Yes"/>
    <s v="No"/>
    <n v="2"/>
    <n v="1"/>
    <n v="1"/>
    <s v="Bank transfer (automatic)"/>
    <n v="77.400000000000006"/>
    <n v="4155.95"/>
    <s v="No"/>
    <x v="9"/>
    <b v="0"/>
    <b v="0"/>
    <b v="1"/>
    <x v="0"/>
    <s v="Yes"/>
    <n v="1"/>
    <d v="2015-03-16T00:00:00"/>
    <n v="76.962037037037035"/>
    <s v="1 Year"/>
    <s v="Two or More Lines"/>
    <x v="0"/>
    <x v="2"/>
    <x v="0"/>
  </r>
  <r>
    <s v="7248-VZQLC"/>
    <s v="Female"/>
    <n v="1"/>
    <s v="No"/>
    <s v="No"/>
    <n v="2"/>
    <n v="2"/>
    <n v="0"/>
    <s v="Bank transfer (automatic)"/>
    <n v="85.2"/>
    <n v="3969.35"/>
    <s v="Yes"/>
    <x v="70"/>
    <b v="1"/>
    <b v="1"/>
    <b v="1"/>
    <x v="0"/>
    <s v="Yes"/>
    <n v="0"/>
    <d v="2015-10-12T00:00:00"/>
    <n v="84.454255319148928"/>
    <s v="Month-to-Month"/>
    <s v="Two or More Lines"/>
    <x v="1"/>
    <x v="4"/>
    <x v="0"/>
  </r>
  <r>
    <s v="7249-WBIYX"/>
    <s v="Male"/>
    <n v="0"/>
    <s v="Yes"/>
    <s v="No"/>
    <n v="2"/>
    <n v="2"/>
    <n v="0"/>
    <s v="Electronic check"/>
    <n v="85.6"/>
    <n v="813.85"/>
    <s v="Yes"/>
    <x v="56"/>
    <b v="0"/>
    <b v="1"/>
    <b v="1"/>
    <x v="0"/>
    <s v="Yes"/>
    <n v="1"/>
    <d v="2018-10-26T00:00:00"/>
    <n v="81.385000000000005"/>
    <s v="Month-to-Month"/>
    <s v="Two or More Lines"/>
    <x v="1"/>
    <x v="0"/>
    <x v="0"/>
  </r>
  <r>
    <s v="7250-EQKIY"/>
    <s v="Female"/>
    <n v="0"/>
    <s v="Yes"/>
    <s v="Yes"/>
    <n v="1"/>
    <n v="1"/>
    <n v="0"/>
    <s v="Mailed check"/>
    <n v="50.45"/>
    <n v="50.45"/>
    <s v="Yes"/>
    <x v="13"/>
    <b v="1"/>
    <b v="1"/>
    <b v="1"/>
    <x v="0"/>
    <s v="Yes"/>
    <n v="3"/>
    <d v="2019-07-23T00:00:00"/>
    <n v="50.45"/>
    <s v="Month-to-Month"/>
    <s v="One Line"/>
    <x v="0"/>
    <x v="0"/>
    <x v="0"/>
  </r>
  <r>
    <s v="7251-LJBQN"/>
    <s v="Female"/>
    <n v="1"/>
    <s v="No"/>
    <s v="No"/>
    <n v="2"/>
    <n v="2"/>
    <n v="1"/>
    <s v="Credit card (automatic)"/>
    <n v="103.75"/>
    <n v="4188.3999999999996"/>
    <s v="No"/>
    <x v="37"/>
    <b v="1"/>
    <b v="0"/>
    <b v="1"/>
    <x v="0"/>
    <s v="Yes"/>
    <n v="0"/>
    <d v="2016-05-09T00:00:00"/>
    <n v="104.71"/>
    <s v="1 Year"/>
    <s v="Two or More Lines"/>
    <x v="1"/>
    <x v="4"/>
    <x v="0"/>
  </r>
  <r>
    <s v="7251-XFOIL"/>
    <s v="Female"/>
    <n v="0"/>
    <s v="No"/>
    <s v="No"/>
    <n v="2"/>
    <n v="2"/>
    <n v="0"/>
    <s v="Mailed check"/>
    <n v="89.2"/>
    <n v="5500.6"/>
    <s v="No"/>
    <x v="61"/>
    <b v="1"/>
    <b v="0"/>
    <b v="1"/>
    <x v="0"/>
    <s v="Yes"/>
    <n v="0"/>
    <d v="2014-07-19T00:00:00"/>
    <n v="88.719354838709677"/>
    <s v="Month-to-Month"/>
    <s v="Two or More Lines"/>
    <x v="1"/>
    <x v="2"/>
    <x v="0"/>
  </r>
  <r>
    <s v="7252-NTGSS"/>
    <s v="Female"/>
    <n v="0"/>
    <s v="No"/>
    <s v="No"/>
    <n v="1"/>
    <n v="1"/>
    <n v="0"/>
    <s v="Mailed check"/>
    <n v="45.15"/>
    <n v="45.15"/>
    <s v="No"/>
    <x v="13"/>
    <b v="1"/>
    <b v="0"/>
    <b v="1"/>
    <x v="0"/>
    <s v="Yes"/>
    <n v="0"/>
    <d v="2019-07-23T00:00:00"/>
    <n v="45.15"/>
    <s v="Month-to-Month"/>
    <s v="One Line"/>
    <x v="0"/>
    <x v="0"/>
    <x v="0"/>
  </r>
  <r>
    <s v="7253-UVNDW"/>
    <s v="Female"/>
    <n v="0"/>
    <s v="No"/>
    <s v="No"/>
    <n v="1"/>
    <n v="1"/>
    <n v="2"/>
    <s v="Credit card (automatic)"/>
    <n v="54.35"/>
    <n v="2460.15"/>
    <s v="Yes"/>
    <x v="14"/>
    <b v="1"/>
    <b v="1"/>
    <b v="1"/>
    <x v="0"/>
    <s v="Yes"/>
    <n v="0"/>
    <d v="2015-12-11T00:00:00"/>
    <n v="54.67"/>
    <s v="2 Year"/>
    <s v="One Line"/>
    <x v="0"/>
    <x v="4"/>
    <x v="0"/>
  </r>
  <r>
    <s v="7254-IQWOZ"/>
    <s v="Male"/>
    <n v="0"/>
    <s v="No"/>
    <s v="No"/>
    <n v="1"/>
    <n v="2"/>
    <n v="0"/>
    <s v="Electronic check"/>
    <n v="69.650000000000006"/>
    <n v="69.650000000000006"/>
    <s v="Yes"/>
    <x v="13"/>
    <b v="0"/>
    <b v="1"/>
    <b v="1"/>
    <x v="0"/>
    <s v="Yes"/>
    <n v="0"/>
    <d v="2019-07-23T00:00:00"/>
    <n v="69.650000000000006"/>
    <s v="Month-to-Month"/>
    <s v="One Line"/>
    <x v="1"/>
    <x v="0"/>
    <x v="0"/>
  </r>
  <r>
    <s v="7255-SSFBC"/>
    <s v="Male"/>
    <n v="0"/>
    <s v="Yes"/>
    <s v="Yes"/>
    <n v="2"/>
    <n v="2"/>
    <n v="2"/>
    <s v="Bank transfer (automatic)"/>
    <n v="112.25"/>
    <n v="8041.65"/>
    <s v="No"/>
    <x v="5"/>
    <b v="0"/>
    <b v="0"/>
    <b v="1"/>
    <x v="0"/>
    <s v="Yes"/>
    <n v="3"/>
    <d v="2013-09-22T00:00:00"/>
    <n v="111.68958333333333"/>
    <s v="2 Year"/>
    <s v="Two or More Lines"/>
    <x v="1"/>
    <x v="2"/>
    <x v="0"/>
  </r>
  <r>
    <s v="7266-GSSJX"/>
    <s v="Male"/>
    <n v="0"/>
    <s v="Yes"/>
    <s v="Yes"/>
    <n v="1"/>
    <n v="0"/>
    <n v="0"/>
    <s v="Electronic check"/>
    <n v="20.45"/>
    <n v="250.8"/>
    <s v="No"/>
    <x v="39"/>
    <b v="0"/>
    <b v="0"/>
    <b v="1"/>
    <x v="1"/>
    <s v="No"/>
    <n v="3"/>
    <d v="2018-08-27T00:00:00"/>
    <n v="20.900000000000002"/>
    <s v="Month-to-Month"/>
    <s v="One Line"/>
    <x v="2"/>
    <x v="1"/>
    <x v="2"/>
  </r>
  <r>
    <s v="7267-FRMJW"/>
    <s v="Female"/>
    <n v="0"/>
    <s v="Yes"/>
    <s v="Yes"/>
    <n v="1"/>
    <n v="0"/>
    <n v="2"/>
    <s v="Mailed check"/>
    <n v="20.100000000000001"/>
    <n v="486.05"/>
    <s v="No"/>
    <x v="19"/>
    <b v="1"/>
    <b v="0"/>
    <b v="1"/>
    <x v="1"/>
    <s v="No"/>
    <n v="3"/>
    <d v="2017-09-01T00:00:00"/>
    <n v="20.252083333333335"/>
    <s v="2 Year"/>
    <s v="One Line"/>
    <x v="2"/>
    <x v="3"/>
    <x v="2"/>
  </r>
  <r>
    <s v="7268-IGMFD"/>
    <s v="Male"/>
    <n v="1"/>
    <s v="No"/>
    <s v="No"/>
    <n v="2"/>
    <n v="2"/>
    <n v="0"/>
    <s v="Bank transfer (automatic)"/>
    <n v="93.9"/>
    <n v="1743.9"/>
    <s v="No"/>
    <x v="57"/>
    <b v="0"/>
    <b v="0"/>
    <b v="1"/>
    <x v="0"/>
    <s v="Yes"/>
    <n v="0"/>
    <d v="2018-01-29T00:00:00"/>
    <n v="91.784210526315789"/>
    <s v="Month-to-Month"/>
    <s v="Two or More Lines"/>
    <x v="1"/>
    <x v="1"/>
    <x v="0"/>
  </r>
  <r>
    <s v="7268-WNTCP"/>
    <s v="Male"/>
    <n v="0"/>
    <s v="Yes"/>
    <s v="Yes"/>
    <n v="1"/>
    <n v="0"/>
    <n v="2"/>
    <s v="Bank transfer (automatic)"/>
    <n v="20.45"/>
    <n v="1297.3499999999999"/>
    <s v="No"/>
    <x v="49"/>
    <b v="0"/>
    <b v="0"/>
    <b v="1"/>
    <x v="1"/>
    <s v="No"/>
    <n v="3"/>
    <d v="2014-06-19T00:00:00"/>
    <n v="20.592857142857142"/>
    <s v="2 Year"/>
    <s v="One Line"/>
    <x v="2"/>
    <x v="2"/>
    <x v="2"/>
  </r>
  <r>
    <s v="7269-JISCY"/>
    <s v="Female"/>
    <n v="0"/>
    <s v="No"/>
    <s v="No"/>
    <n v="1"/>
    <n v="1"/>
    <n v="1"/>
    <s v="Bank transfer (automatic)"/>
    <n v="45.05"/>
    <n v="2462.6"/>
    <s v="No"/>
    <x v="17"/>
    <b v="1"/>
    <b v="0"/>
    <b v="1"/>
    <x v="0"/>
    <s v="Yes"/>
    <n v="0"/>
    <d v="2015-02-14T00:00:00"/>
    <n v="44.774545454545454"/>
    <s v="1 Year"/>
    <s v="One Line"/>
    <x v="0"/>
    <x v="2"/>
    <x v="0"/>
  </r>
  <r>
    <s v="7270-BDIOA"/>
    <s v="Female"/>
    <n v="0"/>
    <s v="No"/>
    <s v="No"/>
    <n v="2"/>
    <n v="2"/>
    <n v="0"/>
    <s v="Electronic check"/>
    <n v="90"/>
    <n v="1993.8"/>
    <s v="Yes"/>
    <x v="16"/>
    <b v="1"/>
    <b v="1"/>
    <b v="1"/>
    <x v="0"/>
    <s v="Yes"/>
    <n v="0"/>
    <d v="2017-10-31T00:00:00"/>
    <n v="90.627272727272725"/>
    <s v="Month-to-Month"/>
    <s v="Two or More Lines"/>
    <x v="1"/>
    <x v="1"/>
    <x v="0"/>
  </r>
  <r>
    <s v="7271-AJDTL"/>
    <s v="Female"/>
    <n v="0"/>
    <s v="Yes"/>
    <s v="No"/>
    <n v="2"/>
    <n v="2"/>
    <n v="0"/>
    <s v="Credit card (automatic)"/>
    <n v="94.45"/>
    <n v="5073.1000000000004"/>
    <s v="No"/>
    <x v="9"/>
    <b v="1"/>
    <b v="0"/>
    <b v="1"/>
    <x v="0"/>
    <s v="Yes"/>
    <n v="1"/>
    <d v="2015-03-16T00:00:00"/>
    <n v="93.946296296296296"/>
    <s v="Month-to-Month"/>
    <s v="Two or More Lines"/>
    <x v="1"/>
    <x v="2"/>
    <x v="0"/>
  </r>
  <r>
    <s v="7272-QDCKA"/>
    <s v="Male"/>
    <n v="0"/>
    <s v="No"/>
    <s v="No"/>
    <n v="2"/>
    <n v="2"/>
    <n v="1"/>
    <s v="Electronic check"/>
    <n v="100.2"/>
    <n v="2688.45"/>
    <s v="No"/>
    <x v="31"/>
    <b v="0"/>
    <b v="0"/>
    <b v="1"/>
    <x v="0"/>
    <s v="Yes"/>
    <n v="0"/>
    <d v="2017-06-03T00:00:00"/>
    <n v="99.572222222222209"/>
    <s v="1 Year"/>
    <s v="Two or More Lines"/>
    <x v="1"/>
    <x v="3"/>
    <x v="0"/>
  </r>
  <r>
    <s v="7273-TEFQD"/>
    <s v="Male"/>
    <n v="1"/>
    <s v="No"/>
    <s v="No"/>
    <n v="0"/>
    <n v="1"/>
    <n v="0"/>
    <s v="Electronic check"/>
    <n v="41.15"/>
    <n v="132.19999999999999"/>
    <s v="Yes"/>
    <x v="3"/>
    <b v="0"/>
    <b v="1"/>
    <b v="0"/>
    <x v="0"/>
    <s v="No"/>
    <n v="0"/>
    <d v="2019-05-24T00:00:00"/>
    <n v="44.066666666666663"/>
    <s v="Month-to-Month"/>
    <s v="No Phone Service"/>
    <x v="0"/>
    <x v="0"/>
    <x v="1"/>
  </r>
  <r>
    <s v="7274-CGTOD"/>
    <s v="Male"/>
    <n v="0"/>
    <s v="No"/>
    <s v="No"/>
    <n v="0"/>
    <n v="1"/>
    <n v="2"/>
    <s v="Bank transfer (automatic)"/>
    <n v="43.7"/>
    <n v="2618.3000000000002"/>
    <s v="No"/>
    <x v="58"/>
    <b v="0"/>
    <b v="0"/>
    <b v="0"/>
    <x v="0"/>
    <s v="No"/>
    <n v="0"/>
    <d v="2014-09-17T00:00:00"/>
    <n v="43.638333333333335"/>
    <s v="2 Year"/>
    <s v="No Phone Service"/>
    <x v="0"/>
    <x v="2"/>
    <x v="1"/>
  </r>
  <r>
    <s v="7274-RTAPZ"/>
    <s v="Male"/>
    <n v="0"/>
    <s v="No"/>
    <s v="No"/>
    <n v="1"/>
    <n v="2"/>
    <n v="0"/>
    <s v="Electronic check"/>
    <n v="90.55"/>
    <n v="90.55"/>
    <s v="Yes"/>
    <x v="13"/>
    <b v="0"/>
    <b v="1"/>
    <b v="1"/>
    <x v="0"/>
    <s v="Yes"/>
    <n v="0"/>
    <d v="2019-07-23T00:00:00"/>
    <n v="90.55"/>
    <s v="Month-to-Month"/>
    <s v="One Line"/>
    <x v="1"/>
    <x v="0"/>
    <x v="0"/>
  </r>
  <r>
    <s v="7277-KAMWT"/>
    <s v="Male"/>
    <n v="0"/>
    <s v="No"/>
    <s v="No"/>
    <n v="1"/>
    <n v="0"/>
    <n v="2"/>
    <s v="Credit card (automatic)"/>
    <n v="20"/>
    <n v="268.45"/>
    <s v="No"/>
    <x v="2"/>
    <b v="0"/>
    <b v="0"/>
    <b v="1"/>
    <x v="1"/>
    <s v="No"/>
    <n v="0"/>
    <d v="2018-07-28T00:00:00"/>
    <n v="20.65"/>
    <s v="2 Year"/>
    <s v="One Line"/>
    <x v="2"/>
    <x v="1"/>
    <x v="2"/>
  </r>
  <r>
    <s v="7277-OZCGZ"/>
    <s v="Female"/>
    <n v="0"/>
    <s v="No"/>
    <s v="No"/>
    <n v="1"/>
    <n v="2"/>
    <n v="0"/>
    <s v="Electronic check"/>
    <n v="89.05"/>
    <n v="1886.25"/>
    <s v="No"/>
    <x v="25"/>
    <b v="1"/>
    <b v="0"/>
    <b v="1"/>
    <x v="0"/>
    <s v="Yes"/>
    <n v="0"/>
    <d v="2017-11-30T00:00:00"/>
    <n v="89.821428571428569"/>
    <s v="Month-to-Month"/>
    <s v="One Line"/>
    <x v="1"/>
    <x v="1"/>
    <x v="0"/>
  </r>
  <r>
    <s v="7278-CKDNC"/>
    <s v="Male"/>
    <n v="1"/>
    <s v="No"/>
    <s v="No"/>
    <n v="2"/>
    <n v="2"/>
    <n v="0"/>
    <s v="Electronic check"/>
    <n v="80.5"/>
    <n v="2088.4499999999998"/>
    <s v="No"/>
    <x v="32"/>
    <b v="0"/>
    <b v="0"/>
    <b v="1"/>
    <x v="0"/>
    <s v="Yes"/>
    <n v="0"/>
    <d v="2017-07-03T00:00:00"/>
    <n v="80.324999999999989"/>
    <s v="Month-to-Month"/>
    <s v="Two or More Lines"/>
    <x v="1"/>
    <x v="3"/>
    <x v="0"/>
  </r>
  <r>
    <s v="7279-BUYWN"/>
    <s v="Female"/>
    <n v="1"/>
    <s v="No"/>
    <s v="No"/>
    <n v="2"/>
    <n v="2"/>
    <n v="0"/>
    <s v="Electronic check"/>
    <n v="113.2"/>
    <n v="4689.5"/>
    <s v="Yes"/>
    <x v="71"/>
    <b v="1"/>
    <b v="1"/>
    <b v="1"/>
    <x v="0"/>
    <s v="Yes"/>
    <n v="0"/>
    <d v="2016-04-09T00:00:00"/>
    <n v="114.3780487804878"/>
    <s v="Month-to-Month"/>
    <s v="Two or More Lines"/>
    <x v="1"/>
    <x v="4"/>
    <x v="0"/>
  </r>
  <r>
    <s v="7279-NMVJC"/>
    <s v="Female"/>
    <n v="0"/>
    <s v="No"/>
    <s v="No"/>
    <n v="1"/>
    <n v="0"/>
    <n v="1"/>
    <s v="Bank transfer (automatic)"/>
    <n v="19.899999999999999"/>
    <n v="323.14999999999998"/>
    <s v="No"/>
    <x v="45"/>
    <b v="1"/>
    <b v="0"/>
    <b v="1"/>
    <x v="1"/>
    <s v="No"/>
    <n v="0"/>
    <d v="2018-04-29T00:00:00"/>
    <n v="20.196874999999999"/>
    <s v="1 Year"/>
    <s v="One Line"/>
    <x v="2"/>
    <x v="1"/>
    <x v="2"/>
  </r>
  <r>
    <s v="7284-BUYEC"/>
    <s v="Female"/>
    <n v="0"/>
    <s v="No"/>
    <s v="No"/>
    <n v="0"/>
    <n v="1"/>
    <n v="0"/>
    <s v="Credit card (automatic)"/>
    <n v="50.95"/>
    <n v="229.4"/>
    <s v="No"/>
    <x v="10"/>
    <b v="1"/>
    <b v="0"/>
    <b v="0"/>
    <x v="0"/>
    <s v="No"/>
    <n v="0"/>
    <d v="2019-03-25T00:00:00"/>
    <n v="45.88"/>
    <s v="Month-to-Month"/>
    <s v="No Phone Service"/>
    <x v="0"/>
    <x v="0"/>
    <x v="1"/>
  </r>
  <r>
    <s v="7284-ZZLOH"/>
    <s v="Male"/>
    <n v="0"/>
    <s v="Yes"/>
    <s v="No"/>
    <n v="1"/>
    <n v="1"/>
    <n v="2"/>
    <s v="Credit card (automatic)"/>
    <n v="53.3"/>
    <n v="2296.25"/>
    <s v="No"/>
    <x v="26"/>
    <b v="0"/>
    <b v="0"/>
    <b v="1"/>
    <x v="0"/>
    <s v="Yes"/>
    <n v="1"/>
    <d v="2016-02-09T00:00:00"/>
    <n v="53.401162790697676"/>
    <s v="2 Year"/>
    <s v="One Line"/>
    <x v="0"/>
    <x v="4"/>
    <x v="0"/>
  </r>
  <r>
    <s v="7285-KLOTR"/>
    <s v="Female"/>
    <n v="0"/>
    <s v="Yes"/>
    <s v="No"/>
    <n v="2"/>
    <n v="1"/>
    <n v="1"/>
    <s v="Electronic check"/>
    <n v="78.849999999999994"/>
    <n v="876.75"/>
    <s v="No"/>
    <x v="28"/>
    <b v="1"/>
    <b v="0"/>
    <b v="1"/>
    <x v="0"/>
    <s v="Yes"/>
    <n v="1"/>
    <d v="2018-09-26T00:00:00"/>
    <n v="79.704545454545453"/>
    <s v="1 Year"/>
    <s v="Two or More Lines"/>
    <x v="0"/>
    <x v="0"/>
    <x v="0"/>
  </r>
  <r>
    <s v="7291-CDTMJ"/>
    <s v="Male"/>
    <n v="0"/>
    <s v="No"/>
    <s v="No"/>
    <n v="1"/>
    <n v="0"/>
    <n v="0"/>
    <s v="Bank transfer (automatic)"/>
    <n v="19.649999999999999"/>
    <n v="19.649999999999999"/>
    <s v="No"/>
    <x v="13"/>
    <b v="0"/>
    <b v="0"/>
    <b v="1"/>
    <x v="1"/>
    <s v="No"/>
    <n v="0"/>
    <d v="2019-07-23T00:00:00"/>
    <n v="19.649999999999999"/>
    <s v="Month-to-Month"/>
    <s v="One Line"/>
    <x v="2"/>
    <x v="0"/>
    <x v="2"/>
  </r>
  <r>
    <s v="7293-LSCDV"/>
    <s v="Female"/>
    <n v="0"/>
    <s v="Yes"/>
    <s v="Yes"/>
    <n v="1"/>
    <n v="0"/>
    <n v="2"/>
    <s v="Credit card (automatic)"/>
    <n v="19.25"/>
    <n v="1103.25"/>
    <s v="No"/>
    <x v="11"/>
    <b v="1"/>
    <b v="0"/>
    <b v="1"/>
    <x v="1"/>
    <s v="No"/>
    <n v="3"/>
    <d v="2014-12-16T00:00:00"/>
    <n v="19.355263157894736"/>
    <s v="2 Year"/>
    <s v="One Line"/>
    <x v="2"/>
    <x v="2"/>
    <x v="2"/>
  </r>
  <r>
    <s v="7294-TMAOP"/>
    <s v="Female"/>
    <n v="0"/>
    <s v="No"/>
    <s v="No"/>
    <n v="1"/>
    <n v="2"/>
    <n v="0"/>
    <s v="Electronic check"/>
    <n v="90.55"/>
    <n v="90.55"/>
    <s v="Yes"/>
    <x v="13"/>
    <b v="1"/>
    <b v="1"/>
    <b v="1"/>
    <x v="0"/>
    <s v="Yes"/>
    <n v="0"/>
    <d v="2019-07-23T00:00:00"/>
    <n v="90.55"/>
    <s v="Month-to-Month"/>
    <s v="One Line"/>
    <x v="1"/>
    <x v="0"/>
    <x v="0"/>
  </r>
  <r>
    <s v="7295-JOMMD"/>
    <s v="Female"/>
    <n v="0"/>
    <s v="No"/>
    <s v="Yes"/>
    <n v="1"/>
    <n v="2"/>
    <n v="0"/>
    <s v="Bank transfer (automatic)"/>
    <n v="98.1"/>
    <n v="396.3"/>
    <s v="Yes"/>
    <x v="1"/>
    <b v="1"/>
    <b v="1"/>
    <b v="1"/>
    <x v="0"/>
    <s v="Yes"/>
    <n v="2"/>
    <d v="2019-04-24T00:00:00"/>
    <n v="99.075000000000003"/>
    <s v="Month-to-Month"/>
    <s v="One Line"/>
    <x v="1"/>
    <x v="0"/>
    <x v="0"/>
  </r>
  <r>
    <s v="7296-PIXQY"/>
    <s v="Female"/>
    <n v="0"/>
    <s v="Yes"/>
    <s v="Yes"/>
    <n v="1"/>
    <n v="2"/>
    <n v="0"/>
    <s v="Electronic check"/>
    <n v="70.2"/>
    <n v="1046.5"/>
    <s v="No"/>
    <x v="50"/>
    <b v="1"/>
    <b v="0"/>
    <b v="1"/>
    <x v="0"/>
    <s v="Yes"/>
    <n v="3"/>
    <d v="2018-05-29T00:00:00"/>
    <n v="69.766666666666666"/>
    <s v="Month-to-Month"/>
    <s v="One Line"/>
    <x v="1"/>
    <x v="1"/>
    <x v="0"/>
  </r>
  <r>
    <s v="7297-DVYGA"/>
    <s v="Female"/>
    <n v="0"/>
    <s v="No"/>
    <s v="No"/>
    <n v="1"/>
    <n v="0"/>
    <n v="1"/>
    <s v="Bank transfer (automatic)"/>
    <n v="19.850000000000001"/>
    <n v="996.95"/>
    <s v="No"/>
    <x v="68"/>
    <b v="1"/>
    <b v="0"/>
    <b v="1"/>
    <x v="1"/>
    <s v="No"/>
    <n v="0"/>
    <d v="2015-07-14T00:00:00"/>
    <n v="19.939"/>
    <s v="1 Year"/>
    <s v="One Line"/>
    <x v="2"/>
    <x v="2"/>
    <x v="2"/>
  </r>
  <r>
    <s v="7298-IZWLY"/>
    <s v="Female"/>
    <n v="0"/>
    <s v="No"/>
    <s v="No"/>
    <n v="1"/>
    <n v="0"/>
    <n v="0"/>
    <s v="Mailed check"/>
    <n v="19.399999999999999"/>
    <n v="19.399999999999999"/>
    <s v="No"/>
    <x v="13"/>
    <b v="1"/>
    <b v="0"/>
    <b v="1"/>
    <x v="1"/>
    <s v="No"/>
    <n v="0"/>
    <d v="2019-07-23T00:00:00"/>
    <n v="19.399999999999999"/>
    <s v="Month-to-Month"/>
    <s v="One Line"/>
    <x v="2"/>
    <x v="0"/>
    <x v="2"/>
  </r>
  <r>
    <s v="7299-GNVPL"/>
    <s v="Female"/>
    <n v="0"/>
    <s v="Yes"/>
    <s v="Yes"/>
    <n v="1"/>
    <n v="2"/>
    <n v="0"/>
    <s v="Mailed check"/>
    <n v="84.4"/>
    <n v="1936.85"/>
    <s v="No"/>
    <x v="64"/>
    <b v="1"/>
    <b v="0"/>
    <b v="1"/>
    <x v="0"/>
    <s v="Yes"/>
    <n v="3"/>
    <d v="2017-10-01T00:00:00"/>
    <n v="84.210869565217394"/>
    <s v="Month-to-Month"/>
    <s v="One Line"/>
    <x v="1"/>
    <x v="1"/>
    <x v="0"/>
  </r>
  <r>
    <s v="7301-ABVAD"/>
    <s v="Female"/>
    <n v="0"/>
    <s v="No"/>
    <s v="No"/>
    <n v="2"/>
    <n v="1"/>
    <n v="2"/>
    <s v="Bank transfer (automatic)"/>
    <n v="86.6"/>
    <n v="6350.5"/>
    <s v="No"/>
    <x v="54"/>
    <b v="1"/>
    <b v="0"/>
    <b v="1"/>
    <x v="0"/>
    <s v="Yes"/>
    <n v="0"/>
    <d v="2013-08-23T00:00:00"/>
    <n v="86.993150684931507"/>
    <s v="2 Year"/>
    <s v="Two or More Lines"/>
    <x v="0"/>
    <x v="2"/>
    <x v="0"/>
  </r>
  <r>
    <s v="7302-ZHMHP"/>
    <s v="Female"/>
    <n v="0"/>
    <s v="No"/>
    <s v="No"/>
    <n v="1"/>
    <n v="0"/>
    <n v="0"/>
    <s v="Mailed check"/>
    <n v="19.149999999999999"/>
    <n v="19.149999999999999"/>
    <s v="No"/>
    <x v="13"/>
    <b v="1"/>
    <b v="0"/>
    <b v="1"/>
    <x v="1"/>
    <s v="No"/>
    <n v="0"/>
    <d v="2019-07-23T00:00:00"/>
    <n v="19.149999999999999"/>
    <s v="Month-to-Month"/>
    <s v="One Line"/>
    <x v="2"/>
    <x v="0"/>
    <x v="2"/>
  </r>
  <r>
    <s v="7305-ZWMAJ"/>
    <s v="Male"/>
    <n v="0"/>
    <s v="Yes"/>
    <s v="No"/>
    <n v="1"/>
    <n v="0"/>
    <n v="1"/>
    <s v="Credit card (automatic)"/>
    <n v="20.7"/>
    <n v="587.1"/>
    <s v="No"/>
    <x v="33"/>
    <b v="0"/>
    <b v="0"/>
    <b v="1"/>
    <x v="1"/>
    <s v="No"/>
    <n v="1"/>
    <d v="2017-05-04T00:00:00"/>
    <n v="20.967857142857145"/>
    <s v="1 Year"/>
    <s v="One Line"/>
    <x v="2"/>
    <x v="3"/>
    <x v="2"/>
  </r>
  <r>
    <s v="7306-YDSOI"/>
    <s v="Male"/>
    <n v="0"/>
    <s v="Yes"/>
    <s v="Yes"/>
    <n v="1"/>
    <n v="1"/>
    <n v="2"/>
    <s v="Bank transfer (automatic)"/>
    <n v="59.75"/>
    <n v="4069.9"/>
    <s v="No"/>
    <x v="59"/>
    <b v="0"/>
    <b v="0"/>
    <b v="1"/>
    <x v="0"/>
    <s v="Yes"/>
    <n v="3"/>
    <d v="2014-01-20T00:00:00"/>
    <n v="59.851470588235294"/>
    <s v="2 Year"/>
    <s v="One Line"/>
    <x v="0"/>
    <x v="2"/>
    <x v="0"/>
  </r>
  <r>
    <s v="7310-EGVHZ"/>
    <s v="Male"/>
    <n v="0"/>
    <s v="No"/>
    <s v="No"/>
    <n v="1"/>
    <n v="0"/>
    <n v="0"/>
    <s v="Bank transfer (automatic)"/>
    <n v="20.2"/>
    <n v="20.2"/>
    <s v="No"/>
    <x v="13"/>
    <b v="0"/>
    <b v="0"/>
    <b v="1"/>
    <x v="1"/>
    <s v="No"/>
    <n v="0"/>
    <d v="2019-07-23T00:00:00"/>
    <n v="20.2"/>
    <s v="Month-to-Month"/>
    <s v="One Line"/>
    <x v="2"/>
    <x v="0"/>
    <x v="2"/>
  </r>
  <r>
    <s v="7311-MQJCH"/>
    <s v="Female"/>
    <n v="0"/>
    <s v="No"/>
    <s v="No"/>
    <n v="1"/>
    <n v="0"/>
    <n v="1"/>
    <s v="Electronic check"/>
    <n v="19.55"/>
    <n v="99.6"/>
    <s v="No"/>
    <x v="10"/>
    <b v="1"/>
    <b v="0"/>
    <b v="1"/>
    <x v="1"/>
    <s v="No"/>
    <n v="0"/>
    <d v="2019-03-25T00:00:00"/>
    <n v="19.919999999999998"/>
    <s v="1 Year"/>
    <s v="One Line"/>
    <x v="2"/>
    <x v="0"/>
    <x v="2"/>
  </r>
  <r>
    <s v="7312-XSBAT"/>
    <s v="Male"/>
    <n v="0"/>
    <s v="No"/>
    <s v="No"/>
    <n v="1"/>
    <n v="1"/>
    <n v="0"/>
    <s v="Electronic check"/>
    <n v="49.75"/>
    <n v="49.75"/>
    <s v="No"/>
    <x v="13"/>
    <b v="0"/>
    <b v="0"/>
    <b v="1"/>
    <x v="0"/>
    <s v="Yes"/>
    <n v="0"/>
    <d v="2019-07-23T00:00:00"/>
    <n v="49.75"/>
    <s v="Month-to-Month"/>
    <s v="One Line"/>
    <x v="0"/>
    <x v="0"/>
    <x v="0"/>
  </r>
  <r>
    <s v="7314-OXENN"/>
    <s v="Male"/>
    <n v="0"/>
    <s v="No"/>
    <s v="No"/>
    <n v="2"/>
    <n v="2"/>
    <n v="0"/>
    <s v="Electronic check"/>
    <n v="82"/>
    <n v="184.65"/>
    <s v="Yes"/>
    <x v="30"/>
    <b v="0"/>
    <b v="1"/>
    <b v="1"/>
    <x v="0"/>
    <s v="Yes"/>
    <n v="0"/>
    <d v="2019-06-23T00:00:00"/>
    <n v="92.325000000000003"/>
    <s v="Month-to-Month"/>
    <s v="Two or More Lines"/>
    <x v="1"/>
    <x v="0"/>
    <x v="0"/>
  </r>
  <r>
    <s v="7315-WYOAW"/>
    <s v="Male"/>
    <n v="0"/>
    <s v="No"/>
    <s v="No"/>
    <n v="2"/>
    <n v="2"/>
    <n v="0"/>
    <s v="Electronic check"/>
    <n v="100.75"/>
    <n v="1313.25"/>
    <s v="No"/>
    <x v="2"/>
    <b v="0"/>
    <b v="0"/>
    <b v="1"/>
    <x v="0"/>
    <s v="Yes"/>
    <n v="0"/>
    <d v="2018-07-28T00:00:00"/>
    <n v="101.01923076923077"/>
    <s v="Month-to-Month"/>
    <s v="Two or More Lines"/>
    <x v="1"/>
    <x v="1"/>
    <x v="0"/>
  </r>
  <r>
    <s v="7317-GGVPB"/>
    <s v="Male"/>
    <n v="0"/>
    <s v="Yes"/>
    <s v="No"/>
    <n v="2"/>
    <n v="2"/>
    <n v="2"/>
    <s v="Credit card (automatic)"/>
    <n v="108.6"/>
    <n v="7690.9"/>
    <s v="Yes"/>
    <x v="20"/>
    <b v="0"/>
    <b v="1"/>
    <b v="1"/>
    <x v="0"/>
    <s v="Yes"/>
    <n v="1"/>
    <d v="2013-10-22T00:00:00"/>
    <n v="108.32253521126761"/>
    <s v="2 Year"/>
    <s v="Two or More Lines"/>
    <x v="1"/>
    <x v="2"/>
    <x v="0"/>
  </r>
  <r>
    <s v="7318-EIVKO"/>
    <s v="Male"/>
    <n v="0"/>
    <s v="No"/>
    <s v="No"/>
    <n v="2"/>
    <n v="1"/>
    <n v="0"/>
    <s v="Electronic check"/>
    <n v="59.25"/>
    <n v="436.6"/>
    <s v="No"/>
    <x v="7"/>
    <b v="0"/>
    <b v="0"/>
    <b v="1"/>
    <x v="0"/>
    <s v="Yes"/>
    <n v="0"/>
    <d v="2019-01-24T00:00:00"/>
    <n v="62.371428571428574"/>
    <s v="Month-to-Month"/>
    <s v="Two or More Lines"/>
    <x v="0"/>
    <x v="0"/>
    <x v="0"/>
  </r>
  <r>
    <s v="7319-VENRZ"/>
    <s v="Male"/>
    <n v="0"/>
    <s v="No"/>
    <s v="No"/>
    <n v="1"/>
    <n v="1"/>
    <n v="0"/>
    <s v="Bank transfer (automatic)"/>
    <n v="64.3"/>
    <n v="445.95"/>
    <s v="No"/>
    <x v="7"/>
    <b v="0"/>
    <b v="0"/>
    <b v="1"/>
    <x v="0"/>
    <s v="Yes"/>
    <n v="0"/>
    <d v="2019-01-24T00:00:00"/>
    <n v="63.707142857142856"/>
    <s v="Month-to-Month"/>
    <s v="One Line"/>
    <x v="0"/>
    <x v="0"/>
    <x v="0"/>
  </r>
  <r>
    <s v="7319-ZNRTR"/>
    <s v="Male"/>
    <n v="0"/>
    <s v="Yes"/>
    <s v="Yes"/>
    <n v="1"/>
    <n v="0"/>
    <n v="1"/>
    <s v="Electronic check"/>
    <n v="19.600000000000001"/>
    <n v="411.15"/>
    <s v="No"/>
    <x v="25"/>
    <b v="0"/>
    <b v="0"/>
    <b v="1"/>
    <x v="1"/>
    <s v="No"/>
    <n v="3"/>
    <d v="2017-11-30T00:00:00"/>
    <n v="19.578571428571429"/>
    <s v="1 Year"/>
    <s v="One Line"/>
    <x v="2"/>
    <x v="1"/>
    <x v="2"/>
  </r>
  <r>
    <s v="7321-KKSDU"/>
    <s v="Male"/>
    <n v="0"/>
    <s v="No"/>
    <s v="Yes"/>
    <n v="1"/>
    <n v="0"/>
    <n v="2"/>
    <s v="Mailed check"/>
    <n v="20.5"/>
    <n v="696.8"/>
    <s v="No"/>
    <x v="47"/>
    <b v="0"/>
    <b v="0"/>
    <b v="1"/>
    <x v="1"/>
    <s v="No"/>
    <b v="0"/>
    <d v="2016-11-05T00:00:00"/>
    <n v="20.494117647058822"/>
    <s v="2 Year"/>
    <s v="One Line"/>
    <x v="2"/>
    <x v="3"/>
    <x v="2"/>
  </r>
  <r>
    <s v="7321-PKUYW"/>
    <s v="Female"/>
    <n v="0"/>
    <s v="No"/>
    <s v="No"/>
    <n v="2"/>
    <n v="2"/>
    <n v="0"/>
    <s v="Electronic check"/>
    <n v="90.15"/>
    <n v="987.95"/>
    <s v="Yes"/>
    <x v="28"/>
    <b v="1"/>
    <b v="1"/>
    <b v="1"/>
    <x v="0"/>
    <s v="Yes"/>
    <n v="0"/>
    <d v="2018-09-26T00:00:00"/>
    <n v="89.813636363636363"/>
    <s v="Month-to-Month"/>
    <s v="Two or More Lines"/>
    <x v="1"/>
    <x v="0"/>
    <x v="0"/>
  </r>
  <r>
    <s v="7321-VGNKU"/>
    <s v="Female"/>
    <n v="0"/>
    <s v="Yes"/>
    <s v="No"/>
    <n v="1"/>
    <n v="2"/>
    <n v="0"/>
    <s v="Electronic check"/>
    <n v="70.349999999999994"/>
    <n v="120.25"/>
    <s v="No"/>
    <x v="30"/>
    <b v="1"/>
    <b v="0"/>
    <b v="1"/>
    <x v="0"/>
    <s v="Yes"/>
    <n v="1"/>
    <d v="2019-06-23T00:00:00"/>
    <n v="60.125"/>
    <s v="Month-to-Month"/>
    <s v="One Line"/>
    <x v="1"/>
    <x v="0"/>
    <x v="0"/>
  </r>
  <r>
    <s v="7321-ZNSLA"/>
    <s v="Male"/>
    <n v="0"/>
    <s v="Yes"/>
    <s v="Yes"/>
    <n v="0"/>
    <n v="1"/>
    <n v="2"/>
    <s v="Mailed check"/>
    <n v="40.549999999999997"/>
    <n v="590.35"/>
    <s v="No"/>
    <x v="50"/>
    <b v="0"/>
    <b v="0"/>
    <b v="0"/>
    <x v="0"/>
    <s v="No"/>
    <n v="3"/>
    <d v="2018-05-29T00:00:00"/>
    <n v="39.356666666666669"/>
    <s v="2 Year"/>
    <s v="No Phone Service"/>
    <x v="0"/>
    <x v="1"/>
    <x v="1"/>
  </r>
  <r>
    <s v="7322-OCWHC"/>
    <s v="Male"/>
    <n v="1"/>
    <s v="Yes"/>
    <s v="No"/>
    <n v="2"/>
    <n v="2"/>
    <n v="2"/>
    <s v="Bank transfer (automatic)"/>
    <n v="93.05"/>
    <n v="6735.05"/>
    <s v="No"/>
    <x v="5"/>
    <b v="0"/>
    <b v="0"/>
    <b v="1"/>
    <x v="0"/>
    <s v="Yes"/>
    <n v="1"/>
    <d v="2013-09-22T00:00:00"/>
    <n v="93.54236111111112"/>
    <s v="2 Year"/>
    <s v="Two or More Lines"/>
    <x v="1"/>
    <x v="2"/>
    <x v="0"/>
  </r>
  <r>
    <s v="7325-ENZFI"/>
    <s v="Female"/>
    <n v="0"/>
    <s v="No"/>
    <s v="No"/>
    <n v="0"/>
    <n v="1"/>
    <n v="1"/>
    <s v="Bank transfer (automatic)"/>
    <n v="40.299999999999997"/>
    <n v="1630.4"/>
    <s v="No"/>
    <x v="37"/>
    <b v="1"/>
    <b v="0"/>
    <b v="0"/>
    <x v="0"/>
    <s v="No"/>
    <n v="0"/>
    <d v="2016-05-09T00:00:00"/>
    <n v="40.760000000000005"/>
    <s v="1 Year"/>
    <s v="No Phone Service"/>
    <x v="0"/>
    <x v="4"/>
    <x v="1"/>
  </r>
  <r>
    <s v="7326-RIGQZ"/>
    <s v="Male"/>
    <n v="0"/>
    <s v="Yes"/>
    <s v="Yes"/>
    <n v="1"/>
    <n v="2"/>
    <n v="0"/>
    <s v="Electronic check"/>
    <n v="69.8"/>
    <n v="377.85"/>
    <s v="No"/>
    <x v="10"/>
    <b v="0"/>
    <b v="0"/>
    <b v="1"/>
    <x v="0"/>
    <s v="Yes"/>
    <n v="3"/>
    <d v="2019-03-25T00:00:00"/>
    <n v="75.570000000000007"/>
    <s v="Month-to-Month"/>
    <s v="One Line"/>
    <x v="1"/>
    <x v="0"/>
    <x v="0"/>
  </r>
  <r>
    <s v="7328-OWMOM"/>
    <s v="Female"/>
    <n v="0"/>
    <s v="No"/>
    <s v="Yes"/>
    <n v="1"/>
    <n v="0"/>
    <n v="1"/>
    <s v="Credit card (automatic)"/>
    <n v="20.100000000000001"/>
    <n v="589.25"/>
    <s v="No"/>
    <x v="41"/>
    <b v="1"/>
    <b v="0"/>
    <b v="1"/>
    <x v="1"/>
    <s v="No"/>
    <b v="0"/>
    <d v="2017-04-04T00:00:00"/>
    <n v="20.318965517241381"/>
    <s v="1 Year"/>
    <s v="One Line"/>
    <x v="2"/>
    <x v="3"/>
    <x v="2"/>
  </r>
  <r>
    <s v="7328-ZJAJO"/>
    <s v="Female"/>
    <n v="0"/>
    <s v="Yes"/>
    <s v="Yes"/>
    <n v="1"/>
    <n v="0"/>
    <n v="2"/>
    <s v="Credit card (automatic)"/>
    <n v="19.5"/>
    <n v="1222.6500000000001"/>
    <s v="No"/>
    <x v="49"/>
    <b v="1"/>
    <b v="0"/>
    <b v="1"/>
    <x v="1"/>
    <s v="No"/>
    <n v="3"/>
    <d v="2014-06-19T00:00:00"/>
    <n v="19.407142857142858"/>
    <s v="2 Year"/>
    <s v="One Line"/>
    <x v="2"/>
    <x v="2"/>
    <x v="2"/>
  </r>
  <r>
    <s v="7330-WZLNC"/>
    <s v="Female"/>
    <n v="0"/>
    <s v="No"/>
    <s v="No"/>
    <n v="2"/>
    <n v="2"/>
    <n v="0"/>
    <s v="Electronic check"/>
    <n v="90.8"/>
    <n v="455.5"/>
    <s v="Yes"/>
    <x v="10"/>
    <b v="1"/>
    <b v="1"/>
    <b v="1"/>
    <x v="0"/>
    <s v="Yes"/>
    <n v="0"/>
    <d v="2019-03-25T00:00:00"/>
    <n v="91.1"/>
    <s v="Month-to-Month"/>
    <s v="Two or More Lines"/>
    <x v="1"/>
    <x v="0"/>
    <x v="0"/>
  </r>
  <r>
    <s v="7336-RLLRH"/>
    <s v="Male"/>
    <n v="0"/>
    <s v="Yes"/>
    <s v="No"/>
    <n v="2"/>
    <n v="1"/>
    <n v="1"/>
    <s v="Mailed check"/>
    <n v="80.849999999999994"/>
    <n v="2204.35"/>
    <s v="No"/>
    <x v="31"/>
    <b v="0"/>
    <b v="0"/>
    <b v="1"/>
    <x v="0"/>
    <s v="Yes"/>
    <n v="1"/>
    <d v="2017-06-03T00:00:00"/>
    <n v="81.642592592592592"/>
    <s v="1 Year"/>
    <s v="Two or More Lines"/>
    <x v="0"/>
    <x v="3"/>
    <x v="0"/>
  </r>
  <r>
    <s v="7337-CINUD"/>
    <s v="Female"/>
    <n v="0"/>
    <s v="Yes"/>
    <s v="Yes"/>
    <n v="1"/>
    <n v="0"/>
    <n v="2"/>
    <s v="Bank transfer (automatic)"/>
    <n v="19.5"/>
    <n v="159.35"/>
    <s v="No"/>
    <x v="4"/>
    <b v="1"/>
    <b v="0"/>
    <b v="1"/>
    <x v="1"/>
    <s v="No"/>
    <n v="3"/>
    <d v="2018-12-25T00:00:00"/>
    <n v="19.918749999999999"/>
    <s v="2 Year"/>
    <s v="One Line"/>
    <x v="2"/>
    <x v="0"/>
    <x v="2"/>
  </r>
  <r>
    <s v="7338-ERIVA"/>
    <s v="Male"/>
    <n v="0"/>
    <s v="No"/>
    <s v="Yes"/>
    <n v="0"/>
    <n v="1"/>
    <n v="1"/>
    <s v="Bank transfer (automatic)"/>
    <n v="45.05"/>
    <n v="1790.6"/>
    <s v="No"/>
    <x v="37"/>
    <b v="0"/>
    <b v="0"/>
    <b v="0"/>
    <x v="0"/>
    <s v="No"/>
    <n v="2"/>
    <d v="2016-05-09T00:00:00"/>
    <n v="44.765000000000001"/>
    <s v="1 Year"/>
    <s v="No Phone Service"/>
    <x v="0"/>
    <x v="4"/>
    <x v="1"/>
  </r>
  <r>
    <s v="7339-POGZN"/>
    <s v="Female"/>
    <n v="0"/>
    <s v="No"/>
    <s v="No"/>
    <n v="2"/>
    <n v="1"/>
    <n v="0"/>
    <s v="Electronic check"/>
    <n v="50.7"/>
    <n v="214.55"/>
    <s v="No"/>
    <x v="1"/>
    <b v="1"/>
    <b v="0"/>
    <b v="1"/>
    <x v="0"/>
    <s v="Yes"/>
    <n v="0"/>
    <d v="2019-04-24T00:00:00"/>
    <n v="53.637500000000003"/>
    <s v="Month-to-Month"/>
    <s v="Two or More Lines"/>
    <x v="0"/>
    <x v="0"/>
    <x v="0"/>
  </r>
  <r>
    <s v="7340-KEFQE"/>
    <s v="Female"/>
    <n v="0"/>
    <s v="Yes"/>
    <s v="Yes"/>
    <n v="0"/>
    <n v="1"/>
    <n v="2"/>
    <s v="Bank transfer (automatic)"/>
    <n v="34.200000000000003"/>
    <n v="1782"/>
    <s v="No"/>
    <x v="15"/>
    <b v="1"/>
    <b v="0"/>
    <b v="0"/>
    <x v="0"/>
    <s v="No"/>
    <n v="3"/>
    <d v="2015-05-15T00:00:00"/>
    <n v="34.269230769230766"/>
    <s v="2 Year"/>
    <s v="No Phone Service"/>
    <x v="0"/>
    <x v="2"/>
    <x v="1"/>
  </r>
  <r>
    <s v="7341-LXCAF"/>
    <s v="Male"/>
    <n v="0"/>
    <s v="Yes"/>
    <s v="No"/>
    <n v="2"/>
    <n v="2"/>
    <n v="0"/>
    <s v="Electronic check"/>
    <n v="74.650000000000006"/>
    <n v="301.39999999999998"/>
    <s v="Yes"/>
    <x v="1"/>
    <b v="0"/>
    <b v="1"/>
    <b v="1"/>
    <x v="0"/>
    <s v="Yes"/>
    <n v="1"/>
    <d v="2019-04-24T00:00:00"/>
    <n v="75.349999999999994"/>
    <s v="Month-to-Month"/>
    <s v="Two or More Lines"/>
    <x v="1"/>
    <x v="0"/>
    <x v="0"/>
  </r>
  <r>
    <s v="7343-EOBEU"/>
    <s v="Male"/>
    <n v="0"/>
    <s v="Yes"/>
    <s v="No"/>
    <n v="2"/>
    <n v="0"/>
    <n v="0"/>
    <s v="Mailed check"/>
    <n v="23.6"/>
    <n v="89.05"/>
    <s v="No"/>
    <x v="1"/>
    <b v="0"/>
    <b v="0"/>
    <b v="1"/>
    <x v="1"/>
    <s v="No"/>
    <n v="1"/>
    <d v="2019-04-24T00:00:00"/>
    <n v="22.262499999999999"/>
    <s v="Month-to-Month"/>
    <s v="Two or More Lines"/>
    <x v="2"/>
    <x v="0"/>
    <x v="2"/>
  </r>
  <r>
    <s v="7346-MEDWM"/>
    <s v="Female"/>
    <n v="0"/>
    <s v="No"/>
    <s v="No"/>
    <n v="2"/>
    <n v="2"/>
    <n v="0"/>
    <s v="Electronic check"/>
    <n v="83.25"/>
    <n v="4949.1000000000004"/>
    <s v="No"/>
    <x v="27"/>
    <b v="1"/>
    <b v="0"/>
    <b v="1"/>
    <x v="0"/>
    <s v="Yes"/>
    <n v="0"/>
    <d v="2014-10-17T00:00:00"/>
    <n v="83.883050847457639"/>
    <s v="Month-to-Month"/>
    <s v="Two or More Lines"/>
    <x v="1"/>
    <x v="2"/>
    <x v="0"/>
  </r>
  <r>
    <s v="7349-ALMUX"/>
    <s v="Male"/>
    <n v="0"/>
    <s v="No"/>
    <s v="No"/>
    <n v="1"/>
    <n v="1"/>
    <n v="2"/>
    <s v="Bank transfer (automatic)"/>
    <n v="65.599999999999994"/>
    <n v="2313.8000000000002"/>
    <s v="No"/>
    <x v="69"/>
    <b v="0"/>
    <b v="0"/>
    <b v="1"/>
    <x v="0"/>
    <s v="Yes"/>
    <n v="0"/>
    <d v="2016-10-06T00:00:00"/>
    <n v="66.108571428571437"/>
    <s v="2 Year"/>
    <s v="One Line"/>
    <x v="0"/>
    <x v="3"/>
    <x v="0"/>
  </r>
  <r>
    <s v="7351-KYHQH"/>
    <s v="Female"/>
    <n v="1"/>
    <s v="No"/>
    <s v="No"/>
    <n v="1"/>
    <n v="1"/>
    <n v="0"/>
    <s v="Electronic check"/>
    <n v="64.95"/>
    <n v="493.65"/>
    <s v="No"/>
    <x v="4"/>
    <b v="1"/>
    <b v="0"/>
    <b v="1"/>
    <x v="0"/>
    <s v="Yes"/>
    <n v="0"/>
    <d v="2018-12-25T00:00:00"/>
    <n v="61.706249999999997"/>
    <s v="Month-to-Month"/>
    <s v="One Line"/>
    <x v="0"/>
    <x v="0"/>
    <x v="0"/>
  </r>
  <r>
    <s v="7351-MHQVU"/>
    <s v="Female"/>
    <n v="0"/>
    <s v="No"/>
    <s v="No"/>
    <n v="0"/>
    <n v="1"/>
    <n v="0"/>
    <s v="Credit card (automatic)"/>
    <n v="50.95"/>
    <n v="307.60000000000002"/>
    <s v="No"/>
    <x v="40"/>
    <b v="1"/>
    <b v="0"/>
    <b v="0"/>
    <x v="0"/>
    <s v="No"/>
    <n v="0"/>
    <d v="2019-02-23T00:00:00"/>
    <n v="51.266666666666673"/>
    <s v="Month-to-Month"/>
    <s v="No Phone Service"/>
    <x v="0"/>
    <x v="0"/>
    <x v="1"/>
  </r>
  <r>
    <s v="7353-YOWFP"/>
    <s v="Female"/>
    <n v="0"/>
    <s v="No"/>
    <s v="No"/>
    <n v="1"/>
    <n v="0"/>
    <n v="1"/>
    <s v="Mailed check"/>
    <n v="20.25"/>
    <n v="129.15"/>
    <s v="No"/>
    <x v="40"/>
    <b v="1"/>
    <b v="0"/>
    <b v="1"/>
    <x v="1"/>
    <s v="No"/>
    <n v="0"/>
    <d v="2019-02-23T00:00:00"/>
    <n v="21.525000000000002"/>
    <s v="1 Year"/>
    <s v="One Line"/>
    <x v="2"/>
    <x v="0"/>
    <x v="2"/>
  </r>
  <r>
    <s v="7354-OIJLX"/>
    <s v="Male"/>
    <n v="0"/>
    <s v="No"/>
    <s v="No"/>
    <n v="2"/>
    <n v="2"/>
    <n v="0"/>
    <s v="Electronic check"/>
    <n v="75.849999999999994"/>
    <n v="724.65"/>
    <s v="No"/>
    <x v="56"/>
    <b v="0"/>
    <b v="0"/>
    <b v="1"/>
    <x v="0"/>
    <s v="Yes"/>
    <n v="0"/>
    <d v="2018-10-26T00:00:00"/>
    <n v="72.465000000000003"/>
    <s v="Month-to-Month"/>
    <s v="Two or More Lines"/>
    <x v="1"/>
    <x v="0"/>
    <x v="0"/>
  </r>
  <r>
    <s v="7356-AYNJP"/>
    <s v="Female"/>
    <n v="0"/>
    <s v="No"/>
    <s v="No"/>
    <n v="2"/>
    <n v="0"/>
    <n v="1"/>
    <s v="Electronic check"/>
    <n v="23.9"/>
    <n v="97.5"/>
    <s v="No"/>
    <x v="1"/>
    <b v="1"/>
    <b v="0"/>
    <b v="1"/>
    <x v="1"/>
    <s v="No"/>
    <n v="0"/>
    <d v="2019-04-24T00:00:00"/>
    <n v="24.375"/>
    <s v="1 Year"/>
    <s v="Two or More Lines"/>
    <x v="2"/>
    <x v="0"/>
    <x v="2"/>
  </r>
  <r>
    <s v="7356-IWLFW"/>
    <s v="Male"/>
    <n v="0"/>
    <s v="Yes"/>
    <s v="Yes"/>
    <n v="2"/>
    <n v="2"/>
    <n v="0"/>
    <s v="Bank transfer (automatic)"/>
    <n v="80"/>
    <n v="3769.7"/>
    <s v="No"/>
    <x v="70"/>
    <b v="0"/>
    <b v="0"/>
    <b v="1"/>
    <x v="0"/>
    <s v="Yes"/>
    <n v="3"/>
    <d v="2015-10-12T00:00:00"/>
    <n v="80.206382978723397"/>
    <s v="Month-to-Month"/>
    <s v="Two or More Lines"/>
    <x v="1"/>
    <x v="4"/>
    <x v="0"/>
  </r>
  <r>
    <s v="7359-PTSXY"/>
    <s v="Male"/>
    <n v="0"/>
    <s v="No"/>
    <s v="No"/>
    <n v="1"/>
    <n v="1"/>
    <n v="0"/>
    <s v="Electronic check"/>
    <n v="45.75"/>
    <n v="45.75"/>
    <s v="Yes"/>
    <x v="13"/>
    <b v="0"/>
    <b v="1"/>
    <b v="1"/>
    <x v="0"/>
    <s v="Yes"/>
    <n v="0"/>
    <d v="2019-07-23T00:00:00"/>
    <n v="45.75"/>
    <s v="Month-to-Month"/>
    <s v="One Line"/>
    <x v="0"/>
    <x v="0"/>
    <x v="0"/>
  </r>
  <r>
    <s v="7359-SSBJK"/>
    <s v="Female"/>
    <n v="1"/>
    <s v="No"/>
    <s v="No"/>
    <n v="1"/>
    <n v="1"/>
    <n v="2"/>
    <s v="Credit card (automatic)"/>
    <n v="70.2"/>
    <n v="4481"/>
    <s v="Yes"/>
    <x v="6"/>
    <b v="1"/>
    <b v="1"/>
    <b v="1"/>
    <x v="0"/>
    <s v="Yes"/>
    <n v="0"/>
    <d v="2014-05-20T00:00:00"/>
    <n v="70.015625"/>
    <s v="2 Year"/>
    <s v="One Line"/>
    <x v="0"/>
    <x v="2"/>
    <x v="0"/>
  </r>
  <r>
    <s v="7359-WWYJV"/>
    <s v="Male"/>
    <n v="0"/>
    <s v="Yes"/>
    <s v="No"/>
    <n v="2"/>
    <n v="2"/>
    <n v="2"/>
    <s v="Credit card (automatic)"/>
    <n v="114.45"/>
    <n v="8375.0499999999993"/>
    <s v="No"/>
    <x v="54"/>
    <b v="0"/>
    <b v="0"/>
    <b v="1"/>
    <x v="0"/>
    <s v="Yes"/>
    <n v="1"/>
    <d v="2013-08-23T00:00:00"/>
    <n v="114.72671232876711"/>
    <s v="2 Year"/>
    <s v="Two or More Lines"/>
    <x v="1"/>
    <x v="2"/>
    <x v="0"/>
  </r>
  <r>
    <s v="7361-YPXFS"/>
    <s v="Female"/>
    <n v="1"/>
    <s v="No"/>
    <s v="No"/>
    <n v="2"/>
    <n v="1"/>
    <n v="0"/>
    <s v="Bank transfer (automatic)"/>
    <n v="64.45"/>
    <n v="1867.6"/>
    <s v="No"/>
    <x v="41"/>
    <b v="1"/>
    <b v="0"/>
    <b v="1"/>
    <x v="0"/>
    <s v="Yes"/>
    <n v="0"/>
    <d v="2017-04-04T00:00:00"/>
    <n v="64.399999999999991"/>
    <s v="Month-to-Month"/>
    <s v="Two or More Lines"/>
    <x v="0"/>
    <x v="3"/>
    <x v="0"/>
  </r>
  <r>
    <s v="7363-QTBIW"/>
    <s v="Female"/>
    <n v="0"/>
    <s v="Yes"/>
    <s v="No"/>
    <n v="1"/>
    <n v="2"/>
    <n v="0"/>
    <s v="Electronic check"/>
    <n v="79.75"/>
    <n v="769.1"/>
    <s v="No"/>
    <x v="56"/>
    <b v="1"/>
    <b v="0"/>
    <b v="1"/>
    <x v="0"/>
    <s v="Yes"/>
    <n v="1"/>
    <d v="2018-10-26T00:00:00"/>
    <n v="76.91"/>
    <s v="Month-to-Month"/>
    <s v="One Line"/>
    <x v="1"/>
    <x v="0"/>
    <x v="0"/>
  </r>
  <r>
    <s v="7365-BVCJH"/>
    <s v="Male"/>
    <n v="0"/>
    <s v="No"/>
    <s v="No"/>
    <n v="0"/>
    <n v="1"/>
    <n v="0"/>
    <s v="Electronic check"/>
    <n v="24.4"/>
    <n v="24.4"/>
    <s v="No"/>
    <x v="13"/>
    <b v="0"/>
    <b v="0"/>
    <b v="0"/>
    <x v="0"/>
    <s v="No"/>
    <n v="0"/>
    <d v="2019-07-23T00:00:00"/>
    <n v="24.4"/>
    <s v="Month-to-Month"/>
    <s v="No Phone Service"/>
    <x v="0"/>
    <x v="0"/>
    <x v="1"/>
  </r>
  <r>
    <s v="7369-TRPFD"/>
    <s v="Male"/>
    <n v="0"/>
    <s v="No"/>
    <s v="No"/>
    <n v="1"/>
    <n v="0"/>
    <n v="1"/>
    <s v="Mailed check"/>
    <n v="18.8"/>
    <n v="279.2"/>
    <s v="No"/>
    <x v="50"/>
    <b v="0"/>
    <b v="0"/>
    <b v="1"/>
    <x v="1"/>
    <s v="No"/>
    <n v="0"/>
    <d v="2018-05-29T00:00:00"/>
    <n v="18.613333333333333"/>
    <s v="1 Year"/>
    <s v="One Line"/>
    <x v="2"/>
    <x v="1"/>
    <x v="2"/>
  </r>
  <r>
    <s v="7375-WMVMT"/>
    <s v="Male"/>
    <n v="1"/>
    <s v="Yes"/>
    <s v="No"/>
    <n v="1"/>
    <n v="2"/>
    <n v="2"/>
    <s v="Credit card (automatic)"/>
    <n v="95.5"/>
    <n v="6707.15"/>
    <s v="No"/>
    <x v="42"/>
    <b v="0"/>
    <b v="0"/>
    <b v="1"/>
    <x v="0"/>
    <s v="Yes"/>
    <n v="1"/>
    <d v="2013-11-21T00:00:00"/>
    <n v="95.81642857142856"/>
    <s v="2 Year"/>
    <s v="One Line"/>
    <x v="1"/>
    <x v="2"/>
    <x v="0"/>
  </r>
  <r>
    <s v="7377-DMMRI"/>
    <s v="Male"/>
    <n v="0"/>
    <s v="No"/>
    <s v="No"/>
    <n v="1"/>
    <n v="1"/>
    <n v="0"/>
    <s v="Electronic check"/>
    <n v="47.8"/>
    <n v="92.45"/>
    <s v="Yes"/>
    <x v="30"/>
    <b v="0"/>
    <b v="1"/>
    <b v="1"/>
    <x v="0"/>
    <s v="Yes"/>
    <n v="0"/>
    <d v="2019-06-23T00:00:00"/>
    <n v="46.225000000000001"/>
    <s v="Month-to-Month"/>
    <s v="One Line"/>
    <x v="0"/>
    <x v="0"/>
    <x v="0"/>
  </r>
  <r>
    <s v="7379-FNIUJ"/>
    <s v="Male"/>
    <n v="0"/>
    <s v="No"/>
    <s v="No"/>
    <n v="1"/>
    <n v="2"/>
    <n v="0"/>
    <s v="Electronic check"/>
    <n v="100.2"/>
    <n v="198.5"/>
    <s v="No"/>
    <x v="30"/>
    <b v="0"/>
    <b v="0"/>
    <b v="1"/>
    <x v="0"/>
    <s v="Yes"/>
    <n v="0"/>
    <d v="2019-06-23T00:00:00"/>
    <n v="99.25"/>
    <s v="Month-to-Month"/>
    <s v="One Line"/>
    <x v="1"/>
    <x v="0"/>
    <x v="0"/>
  </r>
  <r>
    <s v="7379-POKDZ"/>
    <s v="Male"/>
    <n v="0"/>
    <s v="Yes"/>
    <s v="No"/>
    <n v="1"/>
    <n v="2"/>
    <n v="0"/>
    <s v="Electronic check"/>
    <n v="70.3"/>
    <n v="208.85"/>
    <s v="Yes"/>
    <x v="3"/>
    <b v="0"/>
    <b v="1"/>
    <b v="1"/>
    <x v="0"/>
    <s v="Yes"/>
    <n v="1"/>
    <d v="2019-05-24T00:00:00"/>
    <n v="69.61666666666666"/>
    <s v="Month-to-Month"/>
    <s v="One Line"/>
    <x v="1"/>
    <x v="0"/>
    <x v="0"/>
  </r>
  <r>
    <s v="7382-DFJTU"/>
    <s v="Male"/>
    <n v="0"/>
    <s v="No"/>
    <s v="No"/>
    <n v="1"/>
    <n v="1"/>
    <n v="0"/>
    <s v="Credit card (automatic)"/>
    <n v="55.2"/>
    <n v="1058.0999999999999"/>
    <s v="No"/>
    <x v="57"/>
    <b v="0"/>
    <b v="0"/>
    <b v="1"/>
    <x v="0"/>
    <s v="Yes"/>
    <n v="0"/>
    <d v="2018-01-29T00:00:00"/>
    <n v="55.689473684210519"/>
    <s v="Month-to-Month"/>
    <s v="One Line"/>
    <x v="0"/>
    <x v="1"/>
    <x v="0"/>
  </r>
  <r>
    <s v="7384-GHBPI"/>
    <s v="Male"/>
    <n v="0"/>
    <s v="Yes"/>
    <s v="No"/>
    <n v="0"/>
    <n v="1"/>
    <n v="0"/>
    <s v="Electronic check"/>
    <n v="35.15"/>
    <n v="99.75"/>
    <s v="Yes"/>
    <x v="3"/>
    <b v="0"/>
    <b v="1"/>
    <b v="0"/>
    <x v="0"/>
    <s v="No"/>
    <n v="1"/>
    <d v="2019-05-24T00:00:00"/>
    <n v="33.25"/>
    <s v="Month-to-Month"/>
    <s v="No Phone Service"/>
    <x v="0"/>
    <x v="0"/>
    <x v="1"/>
  </r>
  <r>
    <s v="7389-KBFIT"/>
    <s v="Female"/>
    <n v="0"/>
    <s v="Yes"/>
    <s v="Yes"/>
    <n v="0"/>
    <n v="1"/>
    <n v="0"/>
    <s v="Mailed check"/>
    <n v="30.25"/>
    <n v="63.75"/>
    <s v="No"/>
    <x v="30"/>
    <b v="1"/>
    <b v="0"/>
    <b v="0"/>
    <x v="0"/>
    <s v="No"/>
    <n v="3"/>
    <d v="2019-06-23T00:00:00"/>
    <n v="31.875"/>
    <s v="Month-to-Month"/>
    <s v="No Phone Service"/>
    <x v="0"/>
    <x v="0"/>
    <x v="1"/>
  </r>
  <r>
    <s v="7392-YYPYJ"/>
    <s v="Male"/>
    <n v="0"/>
    <s v="No"/>
    <s v="No"/>
    <n v="2"/>
    <n v="2"/>
    <n v="0"/>
    <s v="Electronic check"/>
    <n v="100.65"/>
    <n v="2415.9499999999998"/>
    <s v="No"/>
    <x v="19"/>
    <b v="0"/>
    <b v="0"/>
    <b v="1"/>
    <x v="0"/>
    <s v="Yes"/>
    <n v="0"/>
    <d v="2017-09-01T00:00:00"/>
    <n v="100.66458333333333"/>
    <s v="Month-to-Month"/>
    <s v="Two or More Lines"/>
    <x v="1"/>
    <x v="3"/>
    <x v="0"/>
  </r>
  <r>
    <s v="7394-FKDNK"/>
    <s v="Female"/>
    <n v="0"/>
    <s v="Yes"/>
    <s v="No"/>
    <n v="1"/>
    <n v="2"/>
    <n v="0"/>
    <s v="Electronic check"/>
    <n v="89.45"/>
    <n v="853.1"/>
    <s v="Yes"/>
    <x v="56"/>
    <b v="1"/>
    <b v="1"/>
    <b v="1"/>
    <x v="0"/>
    <s v="Yes"/>
    <n v="1"/>
    <d v="2018-10-26T00:00:00"/>
    <n v="85.31"/>
    <s v="Month-to-Month"/>
    <s v="One Line"/>
    <x v="1"/>
    <x v="0"/>
    <x v="0"/>
  </r>
  <r>
    <s v="7394-LWLYN"/>
    <s v="Female"/>
    <n v="0"/>
    <s v="No"/>
    <s v="No"/>
    <n v="1"/>
    <n v="2"/>
    <n v="0"/>
    <s v="Electronic check"/>
    <n v="70.150000000000006"/>
    <n v="123.8"/>
    <s v="No"/>
    <x v="30"/>
    <b v="1"/>
    <b v="0"/>
    <b v="1"/>
    <x v="0"/>
    <s v="Yes"/>
    <n v="0"/>
    <d v="2019-06-23T00:00:00"/>
    <n v="61.9"/>
    <s v="Month-to-Month"/>
    <s v="One Line"/>
    <x v="1"/>
    <x v="0"/>
    <x v="0"/>
  </r>
  <r>
    <s v="7395-IGJOS"/>
    <s v="Male"/>
    <n v="1"/>
    <s v="Yes"/>
    <s v="No"/>
    <n v="1"/>
    <n v="2"/>
    <n v="0"/>
    <s v="Bank transfer (automatic)"/>
    <n v="81.5"/>
    <n v="1329.2"/>
    <s v="Yes"/>
    <x v="45"/>
    <b v="0"/>
    <b v="1"/>
    <b v="1"/>
    <x v="0"/>
    <s v="Yes"/>
    <n v="1"/>
    <d v="2018-04-29T00:00:00"/>
    <n v="83.075000000000003"/>
    <s v="Month-to-Month"/>
    <s v="One Line"/>
    <x v="1"/>
    <x v="1"/>
    <x v="0"/>
  </r>
  <r>
    <s v="7395-XWZOY"/>
    <s v="Male"/>
    <n v="0"/>
    <s v="No"/>
    <s v="No"/>
    <n v="0"/>
    <n v="1"/>
    <n v="0"/>
    <s v="Credit card (automatic)"/>
    <n v="55"/>
    <n v="1165.55"/>
    <s v="No"/>
    <x v="25"/>
    <b v="0"/>
    <b v="0"/>
    <b v="0"/>
    <x v="0"/>
    <s v="No"/>
    <n v="0"/>
    <d v="2017-11-30T00:00:00"/>
    <n v="55.502380952380953"/>
    <s v="Month-to-Month"/>
    <s v="No Phone Service"/>
    <x v="0"/>
    <x v="1"/>
    <x v="1"/>
  </r>
  <r>
    <s v="7396-VJUZB"/>
    <s v="Male"/>
    <n v="0"/>
    <s v="Yes"/>
    <s v="Yes"/>
    <n v="1"/>
    <n v="1"/>
    <n v="0"/>
    <s v="Mailed check"/>
    <n v="45.25"/>
    <n v="155.35"/>
    <s v="No"/>
    <x v="3"/>
    <b v="0"/>
    <b v="0"/>
    <b v="1"/>
    <x v="0"/>
    <s v="Yes"/>
    <n v="3"/>
    <d v="2019-05-24T00:00:00"/>
    <n v="51.783333333333331"/>
    <s v="Month-to-Month"/>
    <s v="One Line"/>
    <x v="0"/>
    <x v="0"/>
    <x v="0"/>
  </r>
  <r>
    <s v="7398-HPYZQ"/>
    <s v="Male"/>
    <n v="0"/>
    <s v="Yes"/>
    <s v="No"/>
    <n v="2"/>
    <n v="1"/>
    <n v="2"/>
    <s v="Bank transfer (automatic)"/>
    <n v="90.55"/>
    <n v="6404"/>
    <s v="No"/>
    <x v="20"/>
    <b v="0"/>
    <b v="0"/>
    <b v="1"/>
    <x v="0"/>
    <s v="Yes"/>
    <n v="1"/>
    <d v="2013-10-22T00:00:00"/>
    <n v="90.197183098591552"/>
    <s v="2 Year"/>
    <s v="Two or More Lines"/>
    <x v="0"/>
    <x v="2"/>
    <x v="0"/>
  </r>
  <r>
    <s v="7398-LXGYX"/>
    <s v="Male"/>
    <n v="0"/>
    <s v="Yes"/>
    <s v="No"/>
    <n v="2"/>
    <n v="2"/>
    <n v="0"/>
    <s v="Credit card (automatic)"/>
    <n v="84.8"/>
    <n v="3626.35"/>
    <s v="No"/>
    <x v="26"/>
    <b v="0"/>
    <b v="0"/>
    <b v="1"/>
    <x v="0"/>
    <s v="Yes"/>
    <n v="1"/>
    <d v="2016-02-09T00:00:00"/>
    <n v="84.333720930232559"/>
    <s v="Month-to-Month"/>
    <s v="Two or More Lines"/>
    <x v="1"/>
    <x v="4"/>
    <x v="0"/>
  </r>
  <r>
    <s v="7398-SKNQZ"/>
    <s v="Female"/>
    <n v="0"/>
    <s v="Yes"/>
    <s v="No"/>
    <n v="2"/>
    <n v="2"/>
    <n v="0"/>
    <s v="Electronic check"/>
    <n v="94.9"/>
    <n v="273.2"/>
    <s v="No"/>
    <x v="3"/>
    <b v="1"/>
    <b v="0"/>
    <b v="1"/>
    <x v="0"/>
    <s v="Yes"/>
    <n v="1"/>
    <d v="2019-05-24T00:00:00"/>
    <n v="91.066666666666663"/>
    <s v="Month-to-Month"/>
    <s v="Two or More Lines"/>
    <x v="1"/>
    <x v="0"/>
    <x v="0"/>
  </r>
  <r>
    <s v="7399-QHBJS"/>
    <s v="Female"/>
    <n v="0"/>
    <s v="Yes"/>
    <s v="Yes"/>
    <n v="2"/>
    <n v="1"/>
    <n v="2"/>
    <s v="Credit card (automatic)"/>
    <n v="66.75"/>
    <n v="4760.3"/>
    <s v="No"/>
    <x v="20"/>
    <b v="1"/>
    <b v="0"/>
    <b v="1"/>
    <x v="0"/>
    <s v="Yes"/>
    <n v="3"/>
    <d v="2013-10-22T00:00:00"/>
    <n v="67.046478873239437"/>
    <s v="2 Year"/>
    <s v="Two or More Lines"/>
    <x v="0"/>
    <x v="2"/>
    <x v="0"/>
  </r>
  <r>
    <s v="7401-JIXNM"/>
    <s v="Female"/>
    <n v="0"/>
    <s v="Yes"/>
    <s v="Yes"/>
    <n v="2"/>
    <n v="1"/>
    <n v="2"/>
    <s v="Credit card (automatic)"/>
    <n v="91.3"/>
    <n v="4965"/>
    <s v="No"/>
    <x v="9"/>
    <b v="1"/>
    <b v="0"/>
    <b v="1"/>
    <x v="0"/>
    <s v="Yes"/>
    <n v="3"/>
    <d v="2015-03-16T00:00:00"/>
    <n v="91.944444444444443"/>
    <s v="2 Year"/>
    <s v="Two or More Lines"/>
    <x v="0"/>
    <x v="2"/>
    <x v="0"/>
  </r>
  <r>
    <s v="7401-RUBNK"/>
    <s v="Female"/>
    <n v="0"/>
    <s v="Yes"/>
    <s v="No"/>
    <n v="1"/>
    <n v="2"/>
    <n v="0"/>
    <s v="Electronic check"/>
    <n v="74.8"/>
    <n v="1438.05"/>
    <s v="No"/>
    <x v="57"/>
    <b v="1"/>
    <b v="0"/>
    <b v="1"/>
    <x v="0"/>
    <s v="Yes"/>
    <n v="1"/>
    <d v="2018-01-29T00:00:00"/>
    <n v="75.686842105263153"/>
    <s v="Month-to-Month"/>
    <s v="One Line"/>
    <x v="1"/>
    <x v="1"/>
    <x v="0"/>
  </r>
  <r>
    <s v="7402-EYFXX"/>
    <s v="Male"/>
    <n v="1"/>
    <s v="No"/>
    <s v="No"/>
    <n v="2"/>
    <n v="2"/>
    <n v="0"/>
    <s v="Electronic check"/>
    <n v="93.6"/>
    <n v="2404.1"/>
    <s v="No"/>
    <x v="32"/>
    <b v="0"/>
    <b v="0"/>
    <b v="1"/>
    <x v="0"/>
    <s v="Yes"/>
    <n v="0"/>
    <d v="2017-07-03T00:00:00"/>
    <n v="92.465384615384608"/>
    <s v="Month-to-Month"/>
    <s v="Two or More Lines"/>
    <x v="1"/>
    <x v="3"/>
    <x v="0"/>
  </r>
  <r>
    <s v="7402-PWYJJ"/>
    <s v="Female"/>
    <n v="0"/>
    <s v="Yes"/>
    <s v="No"/>
    <n v="2"/>
    <n v="2"/>
    <n v="1"/>
    <s v="Electronic check"/>
    <n v="91.15"/>
    <n v="4862.5"/>
    <s v="No"/>
    <x v="18"/>
    <b v="1"/>
    <b v="0"/>
    <b v="1"/>
    <x v="0"/>
    <s v="Yes"/>
    <n v="1"/>
    <d v="2015-04-15T00:00:00"/>
    <n v="91.745283018867923"/>
    <s v="1 Year"/>
    <s v="Two or More Lines"/>
    <x v="1"/>
    <x v="2"/>
    <x v="0"/>
  </r>
  <r>
    <s v="7404-JLKQG"/>
    <s v="Female"/>
    <n v="0"/>
    <s v="No"/>
    <s v="No"/>
    <n v="1"/>
    <n v="1"/>
    <n v="0"/>
    <s v="Electronic check"/>
    <n v="57.55"/>
    <n v="161.44999999999999"/>
    <s v="No"/>
    <x v="3"/>
    <b v="1"/>
    <b v="0"/>
    <b v="1"/>
    <x v="0"/>
    <s v="Yes"/>
    <n v="0"/>
    <d v="2019-05-24T00:00:00"/>
    <n v="53.816666666666663"/>
    <s v="Month-to-Month"/>
    <s v="One Line"/>
    <x v="0"/>
    <x v="0"/>
    <x v="0"/>
  </r>
  <r>
    <s v="7407-SUJIZ"/>
    <s v="Male"/>
    <n v="0"/>
    <s v="No"/>
    <s v="No"/>
    <n v="1"/>
    <n v="0"/>
    <n v="0"/>
    <s v="Mailed check"/>
    <n v="20.6"/>
    <n v="541.5"/>
    <s v="No"/>
    <x v="32"/>
    <b v="0"/>
    <b v="0"/>
    <b v="1"/>
    <x v="1"/>
    <s v="No"/>
    <n v="0"/>
    <d v="2017-07-03T00:00:00"/>
    <n v="20.826923076923077"/>
    <s v="Month-to-Month"/>
    <s v="One Line"/>
    <x v="2"/>
    <x v="3"/>
    <x v="2"/>
  </r>
  <r>
    <s v="7408-OFWXJ"/>
    <s v="Female"/>
    <n v="0"/>
    <s v="Yes"/>
    <s v="Yes"/>
    <n v="2"/>
    <n v="1"/>
    <n v="2"/>
    <s v="Credit card (automatic)"/>
    <n v="89.8"/>
    <n v="6510.45"/>
    <s v="No"/>
    <x v="5"/>
    <b v="1"/>
    <b v="0"/>
    <b v="1"/>
    <x v="0"/>
    <s v="Yes"/>
    <n v="3"/>
    <d v="2013-09-22T00:00:00"/>
    <n v="90.422916666666666"/>
    <s v="2 Year"/>
    <s v="Two or More Lines"/>
    <x v="0"/>
    <x v="2"/>
    <x v="0"/>
  </r>
  <r>
    <s v="7409-JURKQ"/>
    <s v="Female"/>
    <n v="0"/>
    <s v="Yes"/>
    <s v="No"/>
    <n v="2"/>
    <n v="2"/>
    <n v="1"/>
    <s v="Bank transfer (automatic)"/>
    <n v="111.8"/>
    <n v="5809.75"/>
    <s v="No"/>
    <x v="15"/>
    <b v="1"/>
    <b v="0"/>
    <b v="1"/>
    <x v="0"/>
    <s v="Yes"/>
    <n v="1"/>
    <d v="2015-05-15T00:00:00"/>
    <n v="111.72596153846153"/>
    <s v="1 Year"/>
    <s v="Two or More Lines"/>
    <x v="1"/>
    <x v="2"/>
    <x v="0"/>
  </r>
  <r>
    <s v="7409-KIUTL"/>
    <s v="Female"/>
    <n v="1"/>
    <s v="No"/>
    <s v="Yes"/>
    <n v="1"/>
    <n v="2"/>
    <n v="0"/>
    <s v="Electronic check"/>
    <n v="71"/>
    <n v="71"/>
    <s v="Yes"/>
    <x v="13"/>
    <b v="1"/>
    <b v="1"/>
    <b v="1"/>
    <x v="0"/>
    <s v="Yes"/>
    <n v="2"/>
    <d v="2019-07-23T00:00:00"/>
    <n v="71"/>
    <s v="Month-to-Month"/>
    <s v="One Line"/>
    <x v="1"/>
    <x v="0"/>
    <x v="0"/>
  </r>
  <r>
    <s v="7410-KTVFV"/>
    <s v="Male"/>
    <n v="0"/>
    <s v="Yes"/>
    <s v="No"/>
    <n v="1"/>
    <n v="1"/>
    <n v="0"/>
    <s v="Mailed check"/>
    <n v="49.55"/>
    <n v="878.35"/>
    <s v="Yes"/>
    <x v="53"/>
    <b v="0"/>
    <b v="1"/>
    <b v="1"/>
    <x v="0"/>
    <s v="Yes"/>
    <n v="1"/>
    <d v="2018-02-28T00:00:00"/>
    <n v="48.797222222222224"/>
    <s v="Month-to-Month"/>
    <s v="One Line"/>
    <x v="0"/>
    <x v="1"/>
    <x v="0"/>
  </r>
  <r>
    <s v="7410-OIEDU"/>
    <s v="Male"/>
    <n v="0"/>
    <s v="No"/>
    <s v="No"/>
    <n v="1"/>
    <n v="2"/>
    <n v="0"/>
    <s v="Mailed check"/>
    <n v="79.849999999999994"/>
    <n v="887.35"/>
    <s v="No"/>
    <x v="28"/>
    <b v="0"/>
    <b v="0"/>
    <b v="1"/>
    <x v="0"/>
    <s v="Yes"/>
    <n v="0"/>
    <d v="2018-09-26T00:00:00"/>
    <n v="80.668181818181822"/>
    <s v="Month-to-Month"/>
    <s v="One Line"/>
    <x v="1"/>
    <x v="0"/>
    <x v="0"/>
  </r>
  <r>
    <s v="7410-YTJIK"/>
    <s v="Female"/>
    <n v="0"/>
    <s v="No"/>
    <s v="No"/>
    <n v="2"/>
    <n v="2"/>
    <n v="0"/>
    <s v="Mailed check"/>
    <n v="75.45"/>
    <n v="480.75"/>
    <s v="Yes"/>
    <x v="40"/>
    <b v="1"/>
    <b v="1"/>
    <b v="1"/>
    <x v="0"/>
    <s v="Yes"/>
    <n v="0"/>
    <d v="2019-02-23T00:00:00"/>
    <n v="80.125"/>
    <s v="Month-to-Month"/>
    <s v="Two or More Lines"/>
    <x v="1"/>
    <x v="0"/>
    <x v="0"/>
  </r>
  <r>
    <s v="7416-CKTEP"/>
    <s v="Female"/>
    <n v="0"/>
    <s v="Yes"/>
    <s v="No"/>
    <n v="1"/>
    <n v="0"/>
    <n v="2"/>
    <s v="Bank transfer (automatic)"/>
    <n v="19.600000000000001"/>
    <n v="1134.25"/>
    <s v="No"/>
    <x v="65"/>
    <b v="1"/>
    <b v="0"/>
    <b v="1"/>
    <x v="1"/>
    <s v="No"/>
    <n v="1"/>
    <d v="2014-11-16T00:00:00"/>
    <n v="19.556034482758619"/>
    <s v="2 Year"/>
    <s v="One Line"/>
    <x v="2"/>
    <x v="2"/>
    <x v="2"/>
  </r>
  <r>
    <s v="7421-ZLUPA"/>
    <s v="Female"/>
    <n v="0"/>
    <s v="No"/>
    <s v="No"/>
    <n v="0"/>
    <n v="1"/>
    <n v="0"/>
    <s v="Mailed check"/>
    <n v="29.25"/>
    <n v="226.95"/>
    <s v="No"/>
    <x v="4"/>
    <b v="1"/>
    <b v="0"/>
    <b v="0"/>
    <x v="0"/>
    <s v="No"/>
    <n v="0"/>
    <d v="2018-12-25T00:00:00"/>
    <n v="28.368749999999999"/>
    <s v="Month-to-Month"/>
    <s v="No Phone Service"/>
    <x v="0"/>
    <x v="0"/>
    <x v="1"/>
  </r>
  <r>
    <s v="7422-WNBTY"/>
    <s v="Male"/>
    <n v="0"/>
    <s v="Yes"/>
    <s v="No"/>
    <n v="2"/>
    <n v="2"/>
    <n v="0"/>
    <s v="Electronic check"/>
    <n v="93.35"/>
    <n v="3092"/>
    <s v="No"/>
    <x v="12"/>
    <b v="0"/>
    <b v="0"/>
    <b v="1"/>
    <x v="0"/>
    <s v="Yes"/>
    <n v="1"/>
    <d v="2016-12-05T00:00:00"/>
    <n v="93.696969696969703"/>
    <s v="Month-to-Month"/>
    <s v="Two or More Lines"/>
    <x v="1"/>
    <x v="3"/>
    <x v="0"/>
  </r>
  <r>
    <s v="7426-GSWPO"/>
    <s v="Male"/>
    <n v="1"/>
    <s v="No"/>
    <s v="No"/>
    <n v="2"/>
    <n v="2"/>
    <n v="0"/>
    <s v="Bank transfer (automatic)"/>
    <n v="103.5"/>
    <n v="6548.65"/>
    <s v="No"/>
    <x v="49"/>
    <b v="0"/>
    <b v="0"/>
    <b v="1"/>
    <x v="0"/>
    <s v="Yes"/>
    <n v="0"/>
    <d v="2014-06-19T00:00:00"/>
    <n v="103.94682539682539"/>
    <s v="Month-to-Month"/>
    <s v="Two or More Lines"/>
    <x v="1"/>
    <x v="2"/>
    <x v="0"/>
  </r>
  <r>
    <s v="7426-RHZGU"/>
    <s v="Male"/>
    <n v="0"/>
    <s v="No"/>
    <s v="No"/>
    <n v="1"/>
    <n v="2"/>
    <n v="0"/>
    <s v="Bank transfer (automatic)"/>
    <n v="95.9"/>
    <n v="827.45"/>
    <s v="No"/>
    <x v="0"/>
    <b v="0"/>
    <b v="0"/>
    <b v="1"/>
    <x v="0"/>
    <s v="Yes"/>
    <n v="0"/>
    <d v="2018-11-25T00:00:00"/>
    <n v="91.938888888888897"/>
    <s v="Month-to-Month"/>
    <s v="One Line"/>
    <x v="1"/>
    <x v="0"/>
    <x v="0"/>
  </r>
  <r>
    <s v="7426-WEIJX"/>
    <s v="Male"/>
    <n v="1"/>
    <s v="Yes"/>
    <s v="Yes"/>
    <n v="2"/>
    <n v="2"/>
    <n v="0"/>
    <s v="Electronic check"/>
    <n v="80.95"/>
    <n v="4859.1000000000004"/>
    <s v="No"/>
    <x v="58"/>
    <b v="0"/>
    <b v="0"/>
    <b v="1"/>
    <x v="0"/>
    <s v="Yes"/>
    <n v="3"/>
    <d v="2014-09-17T00:00:00"/>
    <n v="80.984999999999999"/>
    <s v="Month-to-Month"/>
    <s v="Two or More Lines"/>
    <x v="1"/>
    <x v="2"/>
    <x v="0"/>
  </r>
  <r>
    <s v="7427-AUFPY"/>
    <s v="Male"/>
    <n v="0"/>
    <s v="No"/>
    <s v="No"/>
    <n v="1"/>
    <n v="0"/>
    <n v="2"/>
    <s v="Credit card (automatic)"/>
    <n v="19.649999999999999"/>
    <n v="1008.7"/>
    <s v="No"/>
    <x v="62"/>
    <b v="0"/>
    <b v="0"/>
    <b v="1"/>
    <x v="1"/>
    <s v="No"/>
    <n v="0"/>
    <d v="2015-06-14T00:00:00"/>
    <n v="19.778431372549022"/>
    <s v="2 Year"/>
    <s v="One Line"/>
    <x v="2"/>
    <x v="2"/>
    <x v="2"/>
  </r>
  <r>
    <s v="7432-FFVAR"/>
    <s v="Female"/>
    <n v="0"/>
    <s v="Yes"/>
    <s v="Yes"/>
    <n v="1"/>
    <n v="2"/>
    <n v="1"/>
    <s v="Bank transfer (automatic)"/>
    <n v="90.95"/>
    <n v="4236.6000000000004"/>
    <s v="No"/>
    <x v="70"/>
    <b v="1"/>
    <b v="0"/>
    <b v="1"/>
    <x v="0"/>
    <s v="Yes"/>
    <n v="3"/>
    <d v="2015-10-12T00:00:00"/>
    <n v="90.1404255319149"/>
    <s v="1 Year"/>
    <s v="One Line"/>
    <x v="1"/>
    <x v="4"/>
    <x v="0"/>
  </r>
  <r>
    <s v="7434-SHXLS"/>
    <s v="Female"/>
    <n v="0"/>
    <s v="No"/>
    <s v="No"/>
    <n v="1"/>
    <n v="0"/>
    <n v="0"/>
    <s v="Mailed check"/>
    <n v="20.9"/>
    <n v="20.9"/>
    <s v="Yes"/>
    <x v="13"/>
    <b v="1"/>
    <b v="1"/>
    <b v="1"/>
    <x v="1"/>
    <s v="No"/>
    <n v="0"/>
    <d v="2019-07-23T00:00:00"/>
    <n v="20.9"/>
    <s v="Month-to-Month"/>
    <s v="One Line"/>
    <x v="2"/>
    <x v="0"/>
    <x v="2"/>
  </r>
  <r>
    <s v="7435-ZNUYY"/>
    <s v="Male"/>
    <n v="0"/>
    <s v="No"/>
    <s v="No"/>
    <n v="1"/>
    <n v="0"/>
    <n v="1"/>
    <s v="Mailed check"/>
    <n v="20.6"/>
    <n v="116.6"/>
    <s v="No"/>
    <x v="40"/>
    <b v="0"/>
    <b v="0"/>
    <b v="1"/>
    <x v="1"/>
    <s v="No"/>
    <n v="0"/>
    <d v="2019-02-23T00:00:00"/>
    <n v="19.433333333333334"/>
    <s v="1 Year"/>
    <s v="One Line"/>
    <x v="2"/>
    <x v="0"/>
    <x v="2"/>
  </r>
  <r>
    <s v="7439-DKZTW"/>
    <s v="Male"/>
    <n v="0"/>
    <s v="No"/>
    <s v="No"/>
    <n v="1"/>
    <n v="2"/>
    <n v="0"/>
    <s v="Electronic check"/>
    <n v="80.55"/>
    <n v="80.55"/>
    <s v="No"/>
    <x v="13"/>
    <b v="0"/>
    <b v="0"/>
    <b v="1"/>
    <x v="0"/>
    <s v="Yes"/>
    <n v="0"/>
    <d v="2019-07-23T00:00:00"/>
    <n v="80.55"/>
    <s v="Month-to-Month"/>
    <s v="One Line"/>
    <x v="1"/>
    <x v="0"/>
    <x v="0"/>
  </r>
  <r>
    <s v="7442-YGZFK"/>
    <s v="Male"/>
    <n v="0"/>
    <s v="No"/>
    <s v="No"/>
    <n v="2"/>
    <n v="1"/>
    <n v="0"/>
    <s v="Credit card (automatic)"/>
    <n v="49.8"/>
    <n v="49.8"/>
    <s v="No"/>
    <x v="13"/>
    <b v="0"/>
    <b v="0"/>
    <b v="1"/>
    <x v="0"/>
    <s v="Yes"/>
    <n v="0"/>
    <d v="2019-07-23T00:00:00"/>
    <n v="49.8"/>
    <s v="Month-to-Month"/>
    <s v="Two or More Lines"/>
    <x v="0"/>
    <x v="0"/>
    <x v="0"/>
  </r>
  <r>
    <s v="7445-WMRBW"/>
    <s v="Female"/>
    <n v="0"/>
    <s v="No"/>
    <s v="No"/>
    <n v="2"/>
    <n v="1"/>
    <n v="1"/>
    <s v="Bank transfer (automatic)"/>
    <n v="73.849999999999994"/>
    <n v="3581.4"/>
    <s v="No"/>
    <x v="46"/>
    <b v="1"/>
    <b v="0"/>
    <b v="1"/>
    <x v="0"/>
    <s v="Yes"/>
    <n v="0"/>
    <d v="2015-09-12T00:00:00"/>
    <n v="74.612499999999997"/>
    <s v="1 Year"/>
    <s v="Two or More Lines"/>
    <x v="0"/>
    <x v="2"/>
    <x v="0"/>
  </r>
  <r>
    <s v="7446-KQISO"/>
    <s v="Male"/>
    <n v="0"/>
    <s v="Yes"/>
    <s v="Yes"/>
    <n v="2"/>
    <n v="2"/>
    <n v="2"/>
    <s v="Bank transfer (automatic)"/>
    <n v="109.75"/>
    <n v="4900.6499999999996"/>
    <s v="No"/>
    <x v="14"/>
    <b v="0"/>
    <b v="0"/>
    <b v="1"/>
    <x v="0"/>
    <s v="Yes"/>
    <n v="3"/>
    <d v="2015-12-11T00:00:00"/>
    <n v="108.90333333333332"/>
    <s v="2 Year"/>
    <s v="Two or More Lines"/>
    <x v="1"/>
    <x v="4"/>
    <x v="0"/>
  </r>
  <r>
    <s v="7446-SFAOA"/>
    <s v="Female"/>
    <n v="0"/>
    <s v="Yes"/>
    <s v="No"/>
    <n v="1"/>
    <n v="0"/>
    <n v="1"/>
    <s v="Bank transfer (automatic)"/>
    <n v="19.850000000000001"/>
    <n v="717.5"/>
    <s v="No"/>
    <x v="21"/>
    <b v="1"/>
    <b v="0"/>
    <b v="1"/>
    <x v="1"/>
    <s v="No"/>
    <n v="1"/>
    <d v="2016-09-06T00:00:00"/>
    <n v="19.930555555555557"/>
    <s v="1 Year"/>
    <s v="One Line"/>
    <x v="2"/>
    <x v="4"/>
    <x v="2"/>
  </r>
  <r>
    <s v="7446-YPODE"/>
    <s v="Male"/>
    <n v="1"/>
    <s v="No"/>
    <s v="No"/>
    <n v="2"/>
    <n v="1"/>
    <n v="0"/>
    <s v="Bank transfer (automatic)"/>
    <n v="60.25"/>
    <n v="662.95"/>
    <s v="No"/>
    <x v="28"/>
    <b v="0"/>
    <b v="0"/>
    <b v="1"/>
    <x v="0"/>
    <s v="Yes"/>
    <n v="0"/>
    <d v="2018-09-26T00:00:00"/>
    <n v="60.268181818181823"/>
    <s v="Month-to-Month"/>
    <s v="Two or More Lines"/>
    <x v="0"/>
    <x v="0"/>
    <x v="0"/>
  </r>
  <r>
    <s v="7449-HVPIV"/>
    <s v="Male"/>
    <n v="0"/>
    <s v="Yes"/>
    <s v="Yes"/>
    <n v="2"/>
    <n v="2"/>
    <n v="0"/>
    <s v="Credit card (automatic)"/>
    <n v="90.4"/>
    <n v="5099.1499999999996"/>
    <s v="No"/>
    <x v="72"/>
    <b v="0"/>
    <b v="0"/>
    <b v="1"/>
    <x v="0"/>
    <s v="Yes"/>
    <n v="3"/>
    <d v="2015-01-15T00:00:00"/>
    <n v="91.056249999999991"/>
    <s v="Month-to-Month"/>
    <s v="Two or More Lines"/>
    <x v="1"/>
    <x v="2"/>
    <x v="0"/>
  </r>
  <r>
    <s v="7450-NWRTR"/>
    <s v="Male"/>
    <n v="1"/>
    <s v="No"/>
    <s v="No"/>
    <n v="2"/>
    <n v="2"/>
    <n v="0"/>
    <s v="Electronic check"/>
    <n v="99.45"/>
    <n v="1200.1500000000001"/>
    <s v="Yes"/>
    <x v="39"/>
    <b v="0"/>
    <b v="1"/>
    <b v="1"/>
    <x v="0"/>
    <s v="Yes"/>
    <n v="0"/>
    <d v="2018-08-27T00:00:00"/>
    <n v="100.0125"/>
    <s v="Month-to-Month"/>
    <s v="Two or More Lines"/>
    <x v="1"/>
    <x v="1"/>
    <x v="0"/>
  </r>
  <r>
    <s v="7452-FOLON"/>
    <s v="Male"/>
    <n v="0"/>
    <s v="No"/>
    <s v="Yes"/>
    <n v="2"/>
    <n v="0"/>
    <n v="1"/>
    <s v="Bank transfer (automatic)"/>
    <n v="25.45"/>
    <n v="958.45"/>
    <s v="No"/>
    <x v="36"/>
    <b v="0"/>
    <b v="0"/>
    <b v="1"/>
    <x v="1"/>
    <s v="No"/>
    <b v="0"/>
    <d v="2016-07-08T00:00:00"/>
    <n v="25.222368421052632"/>
    <s v="1 Year"/>
    <s v="Two or More Lines"/>
    <x v="2"/>
    <x v="4"/>
    <x v="2"/>
  </r>
  <r>
    <s v="7459-IMVYU"/>
    <s v="Male"/>
    <n v="0"/>
    <s v="No"/>
    <s v="No"/>
    <n v="2"/>
    <n v="1"/>
    <n v="0"/>
    <s v="Electronic check"/>
    <n v="69.95"/>
    <n v="2657.55"/>
    <s v="No"/>
    <x v="36"/>
    <b v="0"/>
    <b v="0"/>
    <b v="1"/>
    <x v="0"/>
    <s v="Yes"/>
    <n v="0"/>
    <d v="2016-07-08T00:00:00"/>
    <n v="69.935526315789474"/>
    <s v="Month-to-Month"/>
    <s v="Two or More Lines"/>
    <x v="0"/>
    <x v="4"/>
    <x v="0"/>
  </r>
  <r>
    <s v="7459-RRWQZ"/>
    <s v="Female"/>
    <n v="0"/>
    <s v="No"/>
    <s v="No"/>
    <n v="2"/>
    <n v="1"/>
    <n v="0"/>
    <s v="Bank transfer (automatic)"/>
    <n v="64.650000000000006"/>
    <n v="994.55"/>
    <s v="Yes"/>
    <x v="50"/>
    <b v="1"/>
    <b v="1"/>
    <b v="1"/>
    <x v="0"/>
    <s v="Yes"/>
    <n v="0"/>
    <d v="2018-05-29T00:00:00"/>
    <n v="66.303333333333327"/>
    <s v="Month-to-Month"/>
    <s v="Two or More Lines"/>
    <x v="0"/>
    <x v="1"/>
    <x v="0"/>
  </r>
  <r>
    <s v="7460-ITWWP"/>
    <s v="Female"/>
    <n v="1"/>
    <s v="Yes"/>
    <s v="No"/>
    <n v="1"/>
    <n v="2"/>
    <n v="0"/>
    <s v="Electronic check"/>
    <n v="86.1"/>
    <n v="3861.45"/>
    <s v="No"/>
    <x v="14"/>
    <b v="1"/>
    <b v="0"/>
    <b v="1"/>
    <x v="0"/>
    <s v="Yes"/>
    <n v="1"/>
    <d v="2015-12-11T00:00:00"/>
    <n v="85.81"/>
    <s v="Month-to-Month"/>
    <s v="One Line"/>
    <x v="1"/>
    <x v="4"/>
    <x v="0"/>
  </r>
  <r>
    <s v="7463-IFMQU"/>
    <s v="Female"/>
    <n v="0"/>
    <s v="Yes"/>
    <s v="No"/>
    <n v="1"/>
    <n v="0"/>
    <n v="2"/>
    <s v="Bank transfer (automatic)"/>
    <n v="20.05"/>
    <n v="1423.65"/>
    <s v="No"/>
    <x v="20"/>
    <b v="1"/>
    <b v="0"/>
    <b v="1"/>
    <x v="1"/>
    <s v="No"/>
    <n v="1"/>
    <d v="2013-10-22T00:00:00"/>
    <n v="20.051408450704226"/>
    <s v="2 Year"/>
    <s v="One Line"/>
    <x v="2"/>
    <x v="2"/>
    <x v="2"/>
  </r>
  <r>
    <s v="7465-ZZRVX"/>
    <s v="Male"/>
    <n v="0"/>
    <s v="No"/>
    <s v="No"/>
    <n v="1"/>
    <n v="2"/>
    <n v="0"/>
    <s v="Electronic check"/>
    <n v="70.349999999999994"/>
    <n v="70.349999999999994"/>
    <s v="No"/>
    <x v="13"/>
    <b v="0"/>
    <b v="0"/>
    <b v="1"/>
    <x v="0"/>
    <s v="Yes"/>
    <n v="0"/>
    <d v="2019-07-23T00:00:00"/>
    <n v="70.349999999999994"/>
    <s v="Month-to-Month"/>
    <s v="One Line"/>
    <x v="1"/>
    <x v="0"/>
    <x v="0"/>
  </r>
  <r>
    <s v="7469-LKBCI"/>
    <s v="Male"/>
    <n v="0"/>
    <s v="No"/>
    <s v="No"/>
    <n v="1"/>
    <n v="0"/>
    <n v="2"/>
    <s v="Credit card (automatic)"/>
    <n v="18.95"/>
    <n v="326.8"/>
    <s v="No"/>
    <x v="43"/>
    <b v="0"/>
    <b v="0"/>
    <b v="1"/>
    <x v="1"/>
    <s v="No"/>
    <n v="0"/>
    <d v="2018-03-30T00:00:00"/>
    <n v="19.223529411764705"/>
    <s v="2 Year"/>
    <s v="One Line"/>
    <x v="2"/>
    <x v="1"/>
    <x v="2"/>
  </r>
  <r>
    <s v="7470-DYNOE"/>
    <s v="Male"/>
    <n v="0"/>
    <s v="No"/>
    <s v="No"/>
    <n v="1"/>
    <n v="1"/>
    <n v="1"/>
    <s v="Electronic check"/>
    <n v="61.1"/>
    <n v="3357.9"/>
    <s v="No"/>
    <x v="17"/>
    <b v="0"/>
    <b v="0"/>
    <b v="1"/>
    <x v="0"/>
    <s v="Yes"/>
    <n v="0"/>
    <d v="2015-02-14T00:00:00"/>
    <n v="61.052727272727275"/>
    <s v="1 Year"/>
    <s v="One Line"/>
    <x v="0"/>
    <x v="2"/>
    <x v="0"/>
  </r>
  <r>
    <s v="7470-MCQTK"/>
    <s v="Female"/>
    <n v="0"/>
    <s v="Yes"/>
    <s v="No"/>
    <n v="0"/>
    <n v="1"/>
    <n v="0"/>
    <s v="Bank transfer (automatic)"/>
    <n v="48.75"/>
    <n v="633.4"/>
    <s v="Yes"/>
    <x v="2"/>
    <b v="1"/>
    <b v="1"/>
    <b v="0"/>
    <x v="0"/>
    <s v="No"/>
    <n v="1"/>
    <d v="2018-07-28T00:00:00"/>
    <n v="48.723076923076924"/>
    <s v="Month-to-Month"/>
    <s v="No Phone Service"/>
    <x v="0"/>
    <x v="1"/>
    <x v="1"/>
  </r>
  <r>
    <s v="7471-MQPOS"/>
    <s v="Male"/>
    <n v="1"/>
    <s v="Yes"/>
    <s v="Yes"/>
    <n v="2"/>
    <n v="1"/>
    <n v="1"/>
    <s v="Bank transfer (automatic)"/>
    <n v="72.900000000000006"/>
    <n v="5139.6499999999996"/>
    <s v="No"/>
    <x v="20"/>
    <b v="0"/>
    <b v="0"/>
    <b v="1"/>
    <x v="0"/>
    <s v="Yes"/>
    <n v="3"/>
    <d v="2013-10-22T00:00:00"/>
    <n v="72.38943661971831"/>
    <s v="1 Year"/>
    <s v="Two or More Lines"/>
    <x v="0"/>
    <x v="2"/>
    <x v="0"/>
  </r>
  <r>
    <s v="7471-WNSUF"/>
    <s v="Male"/>
    <n v="0"/>
    <s v="Yes"/>
    <s v="No"/>
    <n v="2"/>
    <n v="0"/>
    <n v="1"/>
    <s v="Bank transfer (automatic)"/>
    <n v="24.15"/>
    <n v="1505.9"/>
    <s v="No"/>
    <x v="61"/>
    <b v="0"/>
    <b v="0"/>
    <b v="1"/>
    <x v="1"/>
    <s v="No"/>
    <n v="1"/>
    <d v="2014-07-19T00:00:00"/>
    <n v="24.288709677419355"/>
    <s v="1 Year"/>
    <s v="Two or More Lines"/>
    <x v="2"/>
    <x v="2"/>
    <x v="2"/>
  </r>
  <r>
    <s v="7472-EQOAV"/>
    <s v="Male"/>
    <n v="1"/>
    <s v="Yes"/>
    <s v="Yes"/>
    <n v="1"/>
    <n v="2"/>
    <n v="1"/>
    <s v="Bank transfer (automatic)"/>
    <n v="86.7"/>
    <n v="6179.35"/>
    <s v="No"/>
    <x v="20"/>
    <b v="0"/>
    <b v="0"/>
    <b v="1"/>
    <x v="0"/>
    <s v="Yes"/>
    <n v="3"/>
    <d v="2013-10-22T00:00:00"/>
    <n v="87.033098591549305"/>
    <s v="1 Year"/>
    <s v="One Line"/>
    <x v="1"/>
    <x v="2"/>
    <x v="0"/>
  </r>
  <r>
    <s v="7473-ZBDSN"/>
    <s v="Female"/>
    <n v="0"/>
    <s v="Yes"/>
    <s v="Yes"/>
    <n v="1"/>
    <n v="0"/>
    <n v="2"/>
    <s v="Mailed check"/>
    <n v="18.8"/>
    <n v="255.55"/>
    <s v="No"/>
    <x v="35"/>
    <b v="1"/>
    <b v="0"/>
    <b v="1"/>
    <x v="1"/>
    <s v="No"/>
    <n v="3"/>
    <d v="2018-06-28T00:00:00"/>
    <n v="18.25357142857143"/>
    <s v="2 Year"/>
    <s v="One Line"/>
    <x v="2"/>
    <x v="1"/>
    <x v="2"/>
  </r>
  <r>
    <s v="7479-NITWS"/>
    <s v="Male"/>
    <n v="0"/>
    <s v="No"/>
    <s v="No"/>
    <n v="2"/>
    <n v="2"/>
    <n v="0"/>
    <s v="Credit card (automatic)"/>
    <n v="89.35"/>
    <n v="631.85"/>
    <s v="Yes"/>
    <x v="7"/>
    <b v="0"/>
    <b v="1"/>
    <b v="1"/>
    <x v="0"/>
    <s v="Yes"/>
    <n v="0"/>
    <d v="2019-01-24T00:00:00"/>
    <n v="90.26428571428572"/>
    <s v="Month-to-Month"/>
    <s v="Two or More Lines"/>
    <x v="1"/>
    <x v="0"/>
    <x v="0"/>
  </r>
  <r>
    <s v="7480-QNVZJ"/>
    <s v="Male"/>
    <n v="1"/>
    <s v="No"/>
    <s v="No"/>
    <n v="2"/>
    <n v="2"/>
    <n v="0"/>
    <s v="Electronic check"/>
    <n v="95.7"/>
    <n v="4816.7"/>
    <s v="Yes"/>
    <x v="68"/>
    <b v="0"/>
    <b v="1"/>
    <b v="1"/>
    <x v="0"/>
    <s v="Yes"/>
    <n v="0"/>
    <d v="2015-07-14T00:00:00"/>
    <n v="96.334000000000003"/>
    <s v="Month-to-Month"/>
    <s v="Two or More Lines"/>
    <x v="1"/>
    <x v="2"/>
    <x v="0"/>
  </r>
  <r>
    <s v="7480-SPLEF"/>
    <s v="Male"/>
    <n v="0"/>
    <s v="Yes"/>
    <s v="Yes"/>
    <n v="2"/>
    <n v="0"/>
    <n v="2"/>
    <s v="Bank transfer (automatic)"/>
    <n v="26"/>
    <n v="1796.55"/>
    <s v="No"/>
    <x v="23"/>
    <b v="0"/>
    <b v="0"/>
    <b v="1"/>
    <x v="1"/>
    <s v="No"/>
    <n v="3"/>
    <d v="2013-12-21T00:00:00"/>
    <n v="26.036956521739128"/>
    <s v="2 Year"/>
    <s v="Two or More Lines"/>
    <x v="2"/>
    <x v="2"/>
    <x v="2"/>
  </r>
  <r>
    <s v="7481-ATQQS"/>
    <s v="Female"/>
    <n v="1"/>
    <s v="No"/>
    <s v="No"/>
    <n v="2"/>
    <n v="2"/>
    <n v="0"/>
    <s v="Credit card (automatic)"/>
    <n v="90.85"/>
    <n v="4515.8500000000004"/>
    <s v="Yes"/>
    <x v="68"/>
    <b v="1"/>
    <b v="1"/>
    <b v="1"/>
    <x v="0"/>
    <s v="Yes"/>
    <n v="0"/>
    <d v="2015-07-14T00:00:00"/>
    <n v="90.317000000000007"/>
    <s v="Month-to-Month"/>
    <s v="Two or More Lines"/>
    <x v="1"/>
    <x v="2"/>
    <x v="0"/>
  </r>
  <r>
    <s v="7483-IQWIB"/>
    <s v="Male"/>
    <n v="0"/>
    <s v="Yes"/>
    <s v="Yes"/>
    <n v="2"/>
    <n v="2"/>
    <n v="0"/>
    <s v="Electronic check"/>
    <n v="92.95"/>
    <n v="3415.25"/>
    <s v="No"/>
    <x v="67"/>
    <b v="0"/>
    <b v="0"/>
    <b v="1"/>
    <x v="0"/>
    <s v="Yes"/>
    <n v="3"/>
    <d v="2016-08-07T00:00:00"/>
    <n v="92.304054054054049"/>
    <s v="Month-to-Month"/>
    <s v="Two or More Lines"/>
    <x v="1"/>
    <x v="4"/>
    <x v="0"/>
  </r>
  <r>
    <s v="7486-KSRVI"/>
    <s v="Male"/>
    <n v="0"/>
    <s v="No"/>
    <s v="No"/>
    <n v="2"/>
    <n v="2"/>
    <n v="1"/>
    <s v="Electronic check"/>
    <n v="100"/>
    <n v="4211.55"/>
    <s v="Yes"/>
    <x v="51"/>
    <b v="0"/>
    <b v="1"/>
    <b v="1"/>
    <x v="0"/>
    <s v="Yes"/>
    <n v="0"/>
    <d v="2016-03-10T00:00:00"/>
    <n v="100.27500000000001"/>
    <s v="1 Year"/>
    <s v="Two or More Lines"/>
    <x v="1"/>
    <x v="4"/>
    <x v="0"/>
  </r>
  <r>
    <s v="7488-MXJIV"/>
    <s v="Female"/>
    <n v="0"/>
    <s v="No"/>
    <s v="No"/>
    <n v="2"/>
    <n v="2"/>
    <n v="0"/>
    <s v="Electronic check"/>
    <n v="85.65"/>
    <n v="321.64999999999998"/>
    <s v="Yes"/>
    <x v="1"/>
    <b v="1"/>
    <b v="1"/>
    <b v="1"/>
    <x v="0"/>
    <s v="Yes"/>
    <n v="0"/>
    <d v="2019-04-24T00:00:00"/>
    <n v="80.412499999999994"/>
    <s v="Month-to-Month"/>
    <s v="Two or More Lines"/>
    <x v="1"/>
    <x v="0"/>
    <x v="0"/>
  </r>
  <r>
    <s v="7492-TAFJD"/>
    <s v="Male"/>
    <n v="0"/>
    <s v="Yes"/>
    <s v="Yes"/>
    <n v="0"/>
    <n v="1"/>
    <n v="2"/>
    <s v="Mailed check"/>
    <n v="38.549999999999997"/>
    <n v="280"/>
    <s v="No"/>
    <x v="7"/>
    <b v="0"/>
    <b v="0"/>
    <b v="0"/>
    <x v="0"/>
    <s v="No"/>
    <n v="3"/>
    <d v="2019-01-24T00:00:00"/>
    <n v="40"/>
    <s v="2 Year"/>
    <s v="No Phone Service"/>
    <x v="0"/>
    <x v="0"/>
    <x v="1"/>
  </r>
  <r>
    <s v="7493-GVFIO"/>
    <s v="Male"/>
    <n v="0"/>
    <s v="No"/>
    <s v="No"/>
    <n v="1"/>
    <n v="0"/>
    <n v="2"/>
    <s v="Credit card (automatic)"/>
    <n v="20.55"/>
    <n v="1252.8499999999999"/>
    <s v="No"/>
    <x v="63"/>
    <b v="0"/>
    <b v="0"/>
    <b v="1"/>
    <x v="1"/>
    <s v="No"/>
    <n v="0"/>
    <d v="2014-08-18T00:00:00"/>
    <n v="20.538524590163934"/>
    <s v="2 Year"/>
    <s v="One Line"/>
    <x v="2"/>
    <x v="2"/>
    <x v="2"/>
  </r>
  <r>
    <s v="7493-TPUWZ"/>
    <s v="Male"/>
    <n v="0"/>
    <s v="No"/>
    <s v="No"/>
    <n v="2"/>
    <n v="2"/>
    <n v="0"/>
    <s v="Electronic check"/>
    <n v="79.150000000000006"/>
    <n v="79.150000000000006"/>
    <s v="Yes"/>
    <x v="13"/>
    <b v="0"/>
    <b v="1"/>
    <b v="1"/>
    <x v="0"/>
    <s v="Yes"/>
    <n v="0"/>
    <d v="2019-07-23T00:00:00"/>
    <n v="79.150000000000006"/>
    <s v="Month-to-Month"/>
    <s v="Two or More Lines"/>
    <x v="1"/>
    <x v="0"/>
    <x v="0"/>
  </r>
  <r>
    <s v="7495-OOKFY"/>
    <s v="Female"/>
    <n v="1"/>
    <s v="Yes"/>
    <s v="No"/>
    <n v="2"/>
    <n v="2"/>
    <n v="0"/>
    <s v="Credit card (automatic)"/>
    <n v="80.650000000000006"/>
    <n v="633.29999999999995"/>
    <s v="Yes"/>
    <x v="4"/>
    <b v="1"/>
    <b v="1"/>
    <b v="1"/>
    <x v="0"/>
    <s v="Yes"/>
    <n v="1"/>
    <d v="2018-12-25T00:00:00"/>
    <n v="79.162499999999994"/>
    <s v="Month-to-Month"/>
    <s v="Two or More Lines"/>
    <x v="1"/>
    <x v="0"/>
    <x v="0"/>
  </r>
  <r>
    <s v="7501-IWUNG"/>
    <s v="Female"/>
    <n v="0"/>
    <s v="Yes"/>
    <s v="Yes"/>
    <n v="1"/>
    <n v="1"/>
    <n v="2"/>
    <s v="Bank transfer (automatic)"/>
    <n v="73.8"/>
    <n v="4616.05"/>
    <s v="No"/>
    <x v="49"/>
    <b v="1"/>
    <b v="0"/>
    <b v="1"/>
    <x v="0"/>
    <s v="Yes"/>
    <n v="3"/>
    <d v="2014-06-19T00:00:00"/>
    <n v="73.270634920634919"/>
    <s v="2 Year"/>
    <s v="One Line"/>
    <x v="0"/>
    <x v="2"/>
    <x v="0"/>
  </r>
  <r>
    <s v="7501-VTYLJ"/>
    <s v="Female"/>
    <n v="0"/>
    <s v="No"/>
    <s v="Yes"/>
    <n v="1"/>
    <n v="1"/>
    <n v="0"/>
    <s v="Mailed check"/>
    <n v="51.55"/>
    <n v="106.2"/>
    <s v="No"/>
    <x v="30"/>
    <b v="1"/>
    <b v="0"/>
    <b v="1"/>
    <x v="0"/>
    <s v="Yes"/>
    <n v="2"/>
    <d v="2019-06-23T00:00:00"/>
    <n v="53.1"/>
    <s v="Month-to-Month"/>
    <s v="One Line"/>
    <x v="0"/>
    <x v="0"/>
    <x v="0"/>
  </r>
  <r>
    <s v="7502-BNYGS"/>
    <s v="Female"/>
    <n v="0"/>
    <s v="Yes"/>
    <s v="No"/>
    <n v="1"/>
    <n v="1"/>
    <n v="0"/>
    <s v="Credit card (automatic)"/>
    <n v="69.099999999999994"/>
    <n v="3168"/>
    <s v="No"/>
    <x v="55"/>
    <b v="1"/>
    <b v="0"/>
    <b v="1"/>
    <x v="0"/>
    <s v="Yes"/>
    <n v="1"/>
    <d v="2015-11-11T00:00:00"/>
    <n v="68.869565217391298"/>
    <s v="Month-to-Month"/>
    <s v="One Line"/>
    <x v="0"/>
    <x v="4"/>
    <x v="0"/>
  </r>
  <r>
    <s v="7503-EPSZW"/>
    <s v="Female"/>
    <n v="0"/>
    <s v="Yes"/>
    <s v="Yes"/>
    <n v="2"/>
    <n v="0"/>
    <n v="2"/>
    <s v="Mailed check"/>
    <n v="24.05"/>
    <n v="1559.15"/>
    <s v="No"/>
    <x v="24"/>
    <b v="1"/>
    <b v="0"/>
    <b v="1"/>
    <x v="1"/>
    <s v="No"/>
    <n v="3"/>
    <d v="2014-04-20T00:00:00"/>
    <n v="23.986923076923077"/>
    <s v="2 Year"/>
    <s v="Two or More Lines"/>
    <x v="2"/>
    <x v="2"/>
    <x v="2"/>
  </r>
  <r>
    <s v="7503-MIOGA"/>
    <s v="Female"/>
    <n v="1"/>
    <s v="Yes"/>
    <s v="No"/>
    <n v="2"/>
    <n v="1"/>
    <n v="2"/>
    <s v="Bank transfer (automatic)"/>
    <n v="89.85"/>
    <n v="6697.35"/>
    <s v="No"/>
    <x v="73"/>
    <b v="1"/>
    <b v="0"/>
    <b v="1"/>
    <x v="0"/>
    <s v="Yes"/>
    <n v="1"/>
    <d v="2013-06-24T00:00:00"/>
    <n v="89.298000000000002"/>
    <s v="2 Year"/>
    <s v="Two or More Lines"/>
    <x v="0"/>
    <x v="2"/>
    <x v="0"/>
  </r>
  <r>
    <s v="7503-QQRVF"/>
    <s v="Male"/>
    <n v="1"/>
    <s v="Yes"/>
    <s v="No"/>
    <n v="1"/>
    <n v="2"/>
    <n v="0"/>
    <s v="Credit card (automatic)"/>
    <n v="74.3"/>
    <n v="1178.25"/>
    <s v="Yes"/>
    <x v="45"/>
    <b v="0"/>
    <b v="1"/>
    <b v="1"/>
    <x v="0"/>
    <s v="Yes"/>
    <n v="1"/>
    <d v="2018-04-29T00:00:00"/>
    <n v="73.640625"/>
    <s v="Month-to-Month"/>
    <s v="One Line"/>
    <x v="1"/>
    <x v="1"/>
    <x v="0"/>
  </r>
  <r>
    <s v="7503-ZGUZJ"/>
    <s v="Male"/>
    <n v="0"/>
    <s v="No"/>
    <s v="No"/>
    <n v="2"/>
    <n v="2"/>
    <n v="0"/>
    <s v="Mailed check"/>
    <n v="84.65"/>
    <n v="84.65"/>
    <s v="Yes"/>
    <x v="13"/>
    <b v="0"/>
    <b v="1"/>
    <b v="1"/>
    <x v="0"/>
    <s v="Yes"/>
    <n v="0"/>
    <d v="2019-07-23T00:00:00"/>
    <n v="84.65"/>
    <s v="Month-to-Month"/>
    <s v="Two or More Lines"/>
    <x v="1"/>
    <x v="0"/>
    <x v="0"/>
  </r>
  <r>
    <s v="7504-UWHNB"/>
    <s v="Male"/>
    <n v="0"/>
    <s v="No"/>
    <s v="No"/>
    <n v="1"/>
    <n v="2"/>
    <n v="0"/>
    <s v="Electronic check"/>
    <n v="69.75"/>
    <n v="1729.35"/>
    <s v="No"/>
    <x v="29"/>
    <b v="0"/>
    <b v="0"/>
    <b v="1"/>
    <x v="0"/>
    <s v="Yes"/>
    <n v="0"/>
    <d v="2017-08-02T00:00:00"/>
    <n v="69.173999999999992"/>
    <s v="Month-to-Month"/>
    <s v="One Line"/>
    <x v="1"/>
    <x v="3"/>
    <x v="0"/>
  </r>
  <r>
    <s v="7508-DQAKK"/>
    <s v="Female"/>
    <n v="0"/>
    <s v="No"/>
    <s v="No"/>
    <n v="2"/>
    <n v="1"/>
    <n v="2"/>
    <s v="Credit card (automatic)"/>
    <n v="86.4"/>
    <n v="5442.05"/>
    <s v="No"/>
    <x v="49"/>
    <b v="1"/>
    <b v="0"/>
    <b v="1"/>
    <x v="0"/>
    <s v="Yes"/>
    <n v="0"/>
    <d v="2014-06-19T00:00:00"/>
    <n v="86.381746031746033"/>
    <s v="2 Year"/>
    <s v="Two or More Lines"/>
    <x v="0"/>
    <x v="2"/>
    <x v="0"/>
  </r>
  <r>
    <s v="7508-KBIMB"/>
    <s v="Male"/>
    <n v="0"/>
    <s v="Yes"/>
    <s v="Yes"/>
    <n v="1"/>
    <n v="1"/>
    <n v="1"/>
    <s v="Credit card (automatic)"/>
    <n v="56.25"/>
    <n v="1454.25"/>
    <s v="No"/>
    <x v="32"/>
    <b v="0"/>
    <b v="0"/>
    <b v="1"/>
    <x v="0"/>
    <s v="Yes"/>
    <n v="3"/>
    <d v="2017-07-03T00:00:00"/>
    <n v="55.932692307692307"/>
    <s v="1 Year"/>
    <s v="One Line"/>
    <x v="0"/>
    <x v="3"/>
    <x v="0"/>
  </r>
  <r>
    <s v="7508-MYBOG"/>
    <s v="Male"/>
    <n v="0"/>
    <s v="Yes"/>
    <s v="No"/>
    <n v="2"/>
    <n v="2"/>
    <n v="0"/>
    <s v="Electronic check"/>
    <n v="86.1"/>
    <n v="1235.55"/>
    <s v="Yes"/>
    <x v="35"/>
    <b v="0"/>
    <b v="1"/>
    <b v="1"/>
    <x v="0"/>
    <s v="Yes"/>
    <n v="1"/>
    <d v="2018-06-28T00:00:00"/>
    <n v="88.253571428571419"/>
    <s v="Month-to-Month"/>
    <s v="Two or More Lines"/>
    <x v="1"/>
    <x v="1"/>
    <x v="0"/>
  </r>
  <r>
    <s v="7508-SMHXL"/>
    <s v="Female"/>
    <n v="1"/>
    <s v="No"/>
    <s v="No"/>
    <n v="2"/>
    <n v="2"/>
    <n v="0"/>
    <s v="Credit card (automatic)"/>
    <n v="89"/>
    <n v="1288.3"/>
    <s v="No"/>
    <x v="35"/>
    <b v="1"/>
    <b v="0"/>
    <b v="1"/>
    <x v="0"/>
    <s v="Yes"/>
    <n v="0"/>
    <d v="2018-06-28T00:00:00"/>
    <n v="92.021428571428572"/>
    <s v="Month-to-Month"/>
    <s v="Two or More Lines"/>
    <x v="1"/>
    <x v="1"/>
    <x v="0"/>
  </r>
  <r>
    <s v="7511-YMXVQ"/>
    <s v="Male"/>
    <n v="0"/>
    <s v="No"/>
    <s v="No"/>
    <n v="0"/>
    <n v="1"/>
    <n v="0"/>
    <s v="Electronic check"/>
    <n v="45.4"/>
    <n v="418.8"/>
    <s v="Yes"/>
    <x v="0"/>
    <b v="0"/>
    <b v="1"/>
    <b v="0"/>
    <x v="0"/>
    <s v="No"/>
    <n v="0"/>
    <d v="2018-11-25T00:00:00"/>
    <n v="46.533333333333331"/>
    <s v="Month-to-Month"/>
    <s v="No Phone Service"/>
    <x v="0"/>
    <x v="0"/>
    <x v="1"/>
  </r>
  <r>
    <s v="7515-LODFU"/>
    <s v="Male"/>
    <n v="1"/>
    <s v="No"/>
    <s v="No"/>
    <n v="1"/>
    <n v="0"/>
    <n v="2"/>
    <s v="Credit card (automatic)"/>
    <n v="20.3"/>
    <n v="1356.3"/>
    <s v="No"/>
    <x v="52"/>
    <b v="0"/>
    <b v="0"/>
    <b v="1"/>
    <x v="1"/>
    <s v="No"/>
    <n v="0"/>
    <d v="2014-02-19T00:00:00"/>
    <n v="20.24328358208955"/>
    <s v="2 Year"/>
    <s v="One Line"/>
    <x v="2"/>
    <x v="2"/>
    <x v="2"/>
  </r>
  <r>
    <s v="7516-GMHUV"/>
    <s v="Male"/>
    <n v="1"/>
    <s v="Yes"/>
    <s v="No"/>
    <n v="2"/>
    <n v="2"/>
    <n v="2"/>
    <s v="Credit card (automatic)"/>
    <n v="105.05"/>
    <n v="5163.3"/>
    <s v="No"/>
    <x v="48"/>
    <b v="0"/>
    <b v="0"/>
    <b v="1"/>
    <x v="0"/>
    <s v="Yes"/>
    <n v="1"/>
    <d v="2015-08-13T00:00:00"/>
    <n v="105.37346938775511"/>
    <s v="2 Year"/>
    <s v="Two or More Lines"/>
    <x v="1"/>
    <x v="2"/>
    <x v="0"/>
  </r>
  <r>
    <s v="7517-LDMPS"/>
    <s v="Female"/>
    <n v="0"/>
    <s v="No"/>
    <s v="No"/>
    <n v="1"/>
    <n v="2"/>
    <n v="0"/>
    <s v="Electronic check"/>
    <n v="84.6"/>
    <n v="1017.35"/>
    <s v="No"/>
    <x v="39"/>
    <b v="1"/>
    <b v="0"/>
    <b v="1"/>
    <x v="0"/>
    <s v="Yes"/>
    <n v="0"/>
    <d v="2018-08-27T00:00:00"/>
    <n v="84.779166666666669"/>
    <s v="Month-to-Month"/>
    <s v="One Line"/>
    <x v="1"/>
    <x v="1"/>
    <x v="0"/>
  </r>
  <r>
    <s v="7517-SAWMO"/>
    <s v="Female"/>
    <n v="0"/>
    <s v="Yes"/>
    <s v="No"/>
    <n v="1"/>
    <n v="2"/>
    <n v="0"/>
    <s v="Electronic check"/>
    <n v="73.2"/>
    <n v="1441.1"/>
    <s v="Yes"/>
    <x v="74"/>
    <b v="1"/>
    <b v="1"/>
    <b v="1"/>
    <x v="0"/>
    <s v="Yes"/>
    <n v="1"/>
    <d v="2017-12-30T00:00:00"/>
    <n v="72.054999999999993"/>
    <s v="Month-to-Month"/>
    <s v="One Line"/>
    <x v="1"/>
    <x v="1"/>
    <x v="0"/>
  </r>
  <r>
    <s v="7519-JTWQH"/>
    <s v="Female"/>
    <n v="0"/>
    <s v="No"/>
    <s v="No"/>
    <n v="2"/>
    <n v="2"/>
    <n v="2"/>
    <s v="Bank transfer (automatic)"/>
    <n v="110.5"/>
    <n v="7455.45"/>
    <s v="No"/>
    <x v="52"/>
    <b v="1"/>
    <b v="0"/>
    <b v="1"/>
    <x v="0"/>
    <s v="Yes"/>
    <n v="0"/>
    <d v="2014-02-19T00:00:00"/>
    <n v="111.27537313432836"/>
    <s v="2 Year"/>
    <s v="Two or More Lines"/>
    <x v="1"/>
    <x v="2"/>
    <x v="0"/>
  </r>
  <r>
    <s v="7520-HQWJU"/>
    <s v="Female"/>
    <n v="0"/>
    <s v="Yes"/>
    <s v="Yes"/>
    <n v="2"/>
    <n v="1"/>
    <n v="0"/>
    <s v="Bank transfer (automatic)"/>
    <n v="67.45"/>
    <n v="4508.6499999999996"/>
    <s v="No"/>
    <x v="52"/>
    <b v="1"/>
    <b v="0"/>
    <b v="1"/>
    <x v="0"/>
    <s v="Yes"/>
    <n v="3"/>
    <d v="2014-02-19T00:00:00"/>
    <n v="67.293283582089543"/>
    <s v="Month-to-Month"/>
    <s v="Two or More Lines"/>
    <x v="0"/>
    <x v="2"/>
    <x v="0"/>
  </r>
  <r>
    <s v="7521-AFHAB"/>
    <s v="Female"/>
    <n v="0"/>
    <s v="Yes"/>
    <s v="Yes"/>
    <n v="1"/>
    <n v="1"/>
    <n v="0"/>
    <s v="Mailed check"/>
    <n v="44.8"/>
    <n v="220.45"/>
    <s v="No"/>
    <x v="10"/>
    <b v="1"/>
    <b v="0"/>
    <b v="1"/>
    <x v="0"/>
    <s v="Yes"/>
    <n v="3"/>
    <d v="2019-03-25T00:00:00"/>
    <n v="44.089999999999996"/>
    <s v="Month-to-Month"/>
    <s v="One Line"/>
    <x v="0"/>
    <x v="0"/>
    <x v="0"/>
  </r>
  <r>
    <s v="7521-YXVZY"/>
    <s v="Male"/>
    <n v="0"/>
    <s v="No"/>
    <s v="Yes"/>
    <n v="1"/>
    <n v="0"/>
    <n v="0"/>
    <s v="Mailed check"/>
    <n v="19.95"/>
    <n v="58.3"/>
    <s v="No"/>
    <x v="3"/>
    <b v="0"/>
    <b v="0"/>
    <b v="1"/>
    <x v="1"/>
    <s v="No"/>
    <b v="0"/>
    <d v="2019-05-24T00:00:00"/>
    <n v="19.433333333333334"/>
    <s v="Month-to-Month"/>
    <s v="One Line"/>
    <x v="2"/>
    <x v="0"/>
    <x v="2"/>
  </r>
  <r>
    <s v="7524-VRLPL"/>
    <s v="Male"/>
    <n v="1"/>
    <s v="No"/>
    <s v="No"/>
    <n v="2"/>
    <n v="1"/>
    <n v="2"/>
    <s v="Credit card (automatic)"/>
    <n v="74.099999999999994"/>
    <n v="5031"/>
    <s v="No"/>
    <x v="59"/>
    <b v="0"/>
    <b v="0"/>
    <b v="1"/>
    <x v="0"/>
    <s v="Yes"/>
    <n v="0"/>
    <d v="2014-01-20T00:00:00"/>
    <n v="73.985294117647058"/>
    <s v="2 Year"/>
    <s v="Two or More Lines"/>
    <x v="0"/>
    <x v="2"/>
    <x v="0"/>
  </r>
  <r>
    <s v="7526-BEZQB"/>
    <s v="Male"/>
    <n v="0"/>
    <s v="No"/>
    <s v="No"/>
    <n v="2"/>
    <n v="2"/>
    <n v="0"/>
    <s v="Electronic check"/>
    <n v="96.05"/>
    <n v="1148.0999999999999"/>
    <s v="Yes"/>
    <x v="39"/>
    <b v="0"/>
    <b v="1"/>
    <b v="1"/>
    <x v="0"/>
    <s v="Yes"/>
    <n v="0"/>
    <d v="2018-08-27T00:00:00"/>
    <n v="95.674999999999997"/>
    <s v="Month-to-Month"/>
    <s v="Two or More Lines"/>
    <x v="1"/>
    <x v="1"/>
    <x v="0"/>
  </r>
  <r>
    <s v="7526-IVLYU"/>
    <s v="Male"/>
    <n v="0"/>
    <s v="No"/>
    <s v="No"/>
    <n v="1"/>
    <n v="0"/>
    <n v="0"/>
    <s v="Mailed check"/>
    <n v="19.649999999999999"/>
    <n v="68.349999999999994"/>
    <s v="No"/>
    <x v="3"/>
    <b v="0"/>
    <b v="0"/>
    <b v="1"/>
    <x v="1"/>
    <s v="No"/>
    <n v="0"/>
    <d v="2019-05-24T00:00:00"/>
    <n v="22.783333333333331"/>
    <s v="Month-to-Month"/>
    <s v="One Line"/>
    <x v="2"/>
    <x v="0"/>
    <x v="2"/>
  </r>
  <r>
    <s v="7527-QNRUS"/>
    <s v="Male"/>
    <n v="0"/>
    <s v="Yes"/>
    <s v="Yes"/>
    <n v="2"/>
    <n v="0"/>
    <n v="2"/>
    <s v="Mailed check"/>
    <n v="25.15"/>
    <n v="412.6"/>
    <s v="No"/>
    <x v="45"/>
    <b v="0"/>
    <b v="0"/>
    <b v="1"/>
    <x v="1"/>
    <s v="No"/>
    <n v="3"/>
    <d v="2018-04-29T00:00:00"/>
    <n v="25.787500000000001"/>
    <s v="2 Year"/>
    <s v="Two or More Lines"/>
    <x v="2"/>
    <x v="1"/>
    <x v="2"/>
  </r>
  <r>
    <s v="7529-ZDFXI"/>
    <s v="Male"/>
    <n v="1"/>
    <s v="Yes"/>
    <s v="No"/>
    <n v="2"/>
    <n v="2"/>
    <n v="0"/>
    <s v="Electronic check"/>
    <n v="89.85"/>
    <n v="4925.3500000000004"/>
    <s v="No"/>
    <x v="17"/>
    <b v="0"/>
    <b v="0"/>
    <b v="1"/>
    <x v="0"/>
    <s v="Yes"/>
    <n v="1"/>
    <d v="2015-02-14T00:00:00"/>
    <n v="89.551818181818192"/>
    <s v="Month-to-Month"/>
    <s v="Two or More Lines"/>
    <x v="1"/>
    <x v="2"/>
    <x v="0"/>
  </r>
  <r>
    <s v="7530-HDYDS"/>
    <s v="Female"/>
    <n v="0"/>
    <s v="No"/>
    <s v="No"/>
    <n v="1"/>
    <n v="2"/>
    <n v="0"/>
    <s v="Credit card (automatic)"/>
    <n v="84.25"/>
    <n v="3264.5"/>
    <s v="Yes"/>
    <x v="38"/>
    <b v="1"/>
    <b v="1"/>
    <b v="1"/>
    <x v="0"/>
    <s v="Yes"/>
    <n v="0"/>
    <d v="2016-06-08T00:00:00"/>
    <n v="83.705128205128204"/>
    <s v="Month-to-Month"/>
    <s v="One Line"/>
    <x v="1"/>
    <x v="4"/>
    <x v="0"/>
  </r>
  <r>
    <s v="7531-GQHME"/>
    <s v="Male"/>
    <n v="0"/>
    <s v="No"/>
    <s v="No"/>
    <n v="1"/>
    <n v="0"/>
    <n v="0"/>
    <s v="Credit card (automatic)"/>
    <n v="20.05"/>
    <n v="265.45"/>
    <s v="No"/>
    <x v="2"/>
    <b v="0"/>
    <b v="0"/>
    <b v="1"/>
    <x v="1"/>
    <s v="No"/>
    <n v="0"/>
    <d v="2018-07-28T00:00:00"/>
    <n v="20.419230769230769"/>
    <s v="Month-to-Month"/>
    <s v="One Line"/>
    <x v="2"/>
    <x v="1"/>
    <x v="2"/>
  </r>
  <r>
    <s v="7534-BFESC"/>
    <s v="Male"/>
    <n v="1"/>
    <s v="No"/>
    <s v="No"/>
    <n v="2"/>
    <n v="2"/>
    <n v="0"/>
    <s v="Electronic check"/>
    <n v="76.099999999999994"/>
    <n v="1712.7"/>
    <s v="Yes"/>
    <x v="64"/>
    <b v="0"/>
    <b v="1"/>
    <b v="1"/>
    <x v="0"/>
    <s v="Yes"/>
    <n v="0"/>
    <d v="2017-10-01T00:00:00"/>
    <n v="74.46521739130435"/>
    <s v="Month-to-Month"/>
    <s v="Two or More Lines"/>
    <x v="1"/>
    <x v="1"/>
    <x v="0"/>
  </r>
  <r>
    <s v="7537-CBQUZ"/>
    <s v="Male"/>
    <n v="1"/>
    <s v="No"/>
    <s v="No"/>
    <n v="2"/>
    <n v="2"/>
    <n v="0"/>
    <s v="Bank transfer (automatic)"/>
    <n v="109.4"/>
    <n v="7031.45"/>
    <s v="No"/>
    <x v="6"/>
    <b v="0"/>
    <b v="0"/>
    <b v="1"/>
    <x v="0"/>
    <s v="Yes"/>
    <n v="0"/>
    <d v="2014-05-20T00:00:00"/>
    <n v="109.86640625"/>
    <s v="Month-to-Month"/>
    <s v="Two or More Lines"/>
    <x v="1"/>
    <x v="2"/>
    <x v="0"/>
  </r>
  <r>
    <s v="7537-RBWEA"/>
    <s v="Female"/>
    <n v="0"/>
    <s v="No"/>
    <s v="No"/>
    <n v="0"/>
    <n v="1"/>
    <n v="0"/>
    <s v="Mailed check"/>
    <n v="25.15"/>
    <n v="25.15"/>
    <s v="No"/>
    <x v="13"/>
    <b v="1"/>
    <b v="0"/>
    <b v="0"/>
    <x v="0"/>
    <s v="No"/>
    <n v="0"/>
    <d v="2019-07-23T00:00:00"/>
    <n v="25.15"/>
    <s v="Month-to-Month"/>
    <s v="No Phone Service"/>
    <x v="0"/>
    <x v="0"/>
    <x v="1"/>
  </r>
  <r>
    <s v="7538-GWHML"/>
    <s v="Female"/>
    <n v="0"/>
    <s v="No"/>
    <s v="No"/>
    <n v="1"/>
    <n v="2"/>
    <n v="0"/>
    <s v="Electronic check"/>
    <n v="69.650000000000006"/>
    <n v="145.15"/>
    <s v="Yes"/>
    <x v="30"/>
    <b v="1"/>
    <b v="1"/>
    <b v="1"/>
    <x v="0"/>
    <s v="Yes"/>
    <n v="0"/>
    <d v="2019-06-23T00:00:00"/>
    <n v="72.575000000000003"/>
    <s v="Month-to-Month"/>
    <s v="One Line"/>
    <x v="1"/>
    <x v="0"/>
    <x v="0"/>
  </r>
  <r>
    <s v="7541-YLXCL"/>
    <s v="Male"/>
    <n v="0"/>
    <s v="No"/>
    <s v="No"/>
    <n v="1"/>
    <n v="1"/>
    <n v="1"/>
    <s v="Mailed check"/>
    <n v="65.400000000000006"/>
    <n v="2498.4"/>
    <s v="Yes"/>
    <x v="36"/>
    <b v="0"/>
    <b v="1"/>
    <b v="1"/>
    <x v="0"/>
    <s v="Yes"/>
    <n v="0"/>
    <d v="2016-07-08T00:00:00"/>
    <n v="65.747368421052627"/>
    <s v="1 Year"/>
    <s v="One Line"/>
    <x v="0"/>
    <x v="4"/>
    <x v="0"/>
  </r>
  <r>
    <s v="7542-CYDDM"/>
    <s v="Male"/>
    <n v="0"/>
    <s v="No"/>
    <s v="No"/>
    <n v="1"/>
    <n v="0"/>
    <n v="0"/>
    <s v="Mailed check"/>
    <n v="20.05"/>
    <n v="358.5"/>
    <s v="No"/>
    <x v="53"/>
    <b v="0"/>
    <b v="0"/>
    <b v="1"/>
    <x v="1"/>
    <s v="No"/>
    <n v="0"/>
    <d v="2018-02-28T00:00:00"/>
    <n v="19.916666666666668"/>
    <s v="Month-to-Month"/>
    <s v="One Line"/>
    <x v="2"/>
    <x v="1"/>
    <x v="2"/>
  </r>
  <r>
    <s v="7544-ZVIKX"/>
    <s v="Male"/>
    <n v="0"/>
    <s v="Yes"/>
    <s v="Yes"/>
    <n v="2"/>
    <n v="2"/>
    <n v="1"/>
    <s v="Bank transfer (automatic)"/>
    <n v="105.05"/>
    <n v="6004.85"/>
    <s v="No"/>
    <x v="11"/>
    <b v="0"/>
    <b v="0"/>
    <b v="1"/>
    <x v="0"/>
    <s v="Yes"/>
    <n v="3"/>
    <d v="2014-12-16T00:00:00"/>
    <n v="105.34824561403509"/>
    <s v="1 Year"/>
    <s v="Two or More Lines"/>
    <x v="1"/>
    <x v="2"/>
    <x v="0"/>
  </r>
  <r>
    <s v="7547-EKNFS"/>
    <s v="Male"/>
    <n v="0"/>
    <s v="Yes"/>
    <s v="No"/>
    <n v="2"/>
    <n v="2"/>
    <n v="0"/>
    <s v="Bank transfer (automatic)"/>
    <n v="95.25"/>
    <n v="3959.35"/>
    <s v="Yes"/>
    <x v="51"/>
    <b v="0"/>
    <b v="1"/>
    <b v="1"/>
    <x v="0"/>
    <s v="Yes"/>
    <n v="1"/>
    <d v="2016-03-10T00:00:00"/>
    <n v="94.270238095238099"/>
    <s v="Month-to-Month"/>
    <s v="Two or More Lines"/>
    <x v="1"/>
    <x v="4"/>
    <x v="0"/>
  </r>
  <r>
    <s v="7548-SEPYI"/>
    <s v="Female"/>
    <n v="0"/>
    <s v="No"/>
    <s v="No"/>
    <n v="1"/>
    <n v="2"/>
    <n v="0"/>
    <s v="Electronic check"/>
    <n v="96.25"/>
    <n v="512.45000000000005"/>
    <s v="Yes"/>
    <x v="10"/>
    <b v="1"/>
    <b v="1"/>
    <b v="1"/>
    <x v="0"/>
    <s v="Yes"/>
    <n v="0"/>
    <d v="2019-03-25T00:00:00"/>
    <n v="102.49000000000001"/>
    <s v="Month-to-Month"/>
    <s v="One Line"/>
    <x v="1"/>
    <x v="0"/>
    <x v="0"/>
  </r>
  <r>
    <s v="7549-MYGPK"/>
    <s v="Female"/>
    <n v="0"/>
    <s v="Yes"/>
    <s v="Yes"/>
    <n v="2"/>
    <n v="2"/>
    <n v="0"/>
    <s v="Electronic check"/>
    <n v="100.55"/>
    <n v="6215.35"/>
    <s v="Yes"/>
    <x v="61"/>
    <b v="1"/>
    <b v="1"/>
    <b v="1"/>
    <x v="0"/>
    <s v="Yes"/>
    <n v="3"/>
    <d v="2014-07-19T00:00:00"/>
    <n v="100.24758064516129"/>
    <s v="Month-to-Month"/>
    <s v="Two or More Lines"/>
    <x v="1"/>
    <x v="2"/>
    <x v="0"/>
  </r>
  <r>
    <s v="7550-WIQVA"/>
    <s v="Male"/>
    <n v="0"/>
    <s v="Yes"/>
    <s v="Yes"/>
    <n v="2"/>
    <n v="2"/>
    <n v="1"/>
    <s v="Electronic check"/>
    <n v="108.25"/>
    <n v="5431.4"/>
    <s v="No"/>
    <x v="68"/>
    <b v="0"/>
    <b v="0"/>
    <b v="1"/>
    <x v="0"/>
    <s v="Yes"/>
    <n v="3"/>
    <d v="2015-07-14T00:00:00"/>
    <n v="108.62799999999999"/>
    <s v="1 Year"/>
    <s v="Two or More Lines"/>
    <x v="1"/>
    <x v="2"/>
    <x v="0"/>
  </r>
  <r>
    <s v="7551-DACSP"/>
    <s v="Male"/>
    <n v="0"/>
    <s v="Yes"/>
    <s v="Yes"/>
    <n v="1"/>
    <n v="1"/>
    <n v="0"/>
    <s v="Mailed check"/>
    <n v="55.3"/>
    <n v="324.25"/>
    <s v="Yes"/>
    <x v="40"/>
    <b v="0"/>
    <b v="1"/>
    <b v="1"/>
    <x v="0"/>
    <s v="Yes"/>
    <n v="3"/>
    <d v="2019-02-23T00:00:00"/>
    <n v="54.041666666666664"/>
    <s v="Month-to-Month"/>
    <s v="One Line"/>
    <x v="0"/>
    <x v="0"/>
    <x v="0"/>
  </r>
  <r>
    <s v="7551-JOHTI"/>
    <s v="Female"/>
    <n v="0"/>
    <s v="No"/>
    <s v="No"/>
    <n v="1"/>
    <n v="0"/>
    <n v="0"/>
    <s v="Mailed check"/>
    <n v="19.5"/>
    <n v="19.5"/>
    <s v="Yes"/>
    <x v="13"/>
    <b v="1"/>
    <b v="1"/>
    <b v="1"/>
    <x v="1"/>
    <s v="No"/>
    <n v="0"/>
    <d v="2019-07-23T00:00:00"/>
    <n v="19.5"/>
    <s v="Month-to-Month"/>
    <s v="One Line"/>
    <x v="2"/>
    <x v="0"/>
    <x v="2"/>
  </r>
  <r>
    <s v="7552-KEYGT"/>
    <s v="Male"/>
    <n v="0"/>
    <s v="Yes"/>
    <s v="No"/>
    <n v="1"/>
    <n v="0"/>
    <n v="2"/>
    <s v="Bank transfer (automatic)"/>
    <n v="19.55"/>
    <n v="520.54999999999995"/>
    <s v="No"/>
    <x v="31"/>
    <b v="0"/>
    <b v="0"/>
    <b v="1"/>
    <x v="1"/>
    <s v="No"/>
    <n v="1"/>
    <d v="2017-06-03T00:00:00"/>
    <n v="19.279629629629628"/>
    <s v="2 Year"/>
    <s v="One Line"/>
    <x v="2"/>
    <x v="3"/>
    <x v="2"/>
  </r>
  <r>
    <s v="7554-AKDQF"/>
    <s v="Female"/>
    <n v="0"/>
    <s v="Yes"/>
    <s v="No"/>
    <n v="1"/>
    <n v="1"/>
    <n v="0"/>
    <s v="Mailed check"/>
    <n v="45.65"/>
    <n v="323.45"/>
    <s v="No"/>
    <x v="7"/>
    <b v="1"/>
    <b v="0"/>
    <b v="1"/>
    <x v="0"/>
    <s v="Yes"/>
    <n v="1"/>
    <d v="2019-01-24T00:00:00"/>
    <n v="46.207142857142856"/>
    <s v="Month-to-Month"/>
    <s v="One Line"/>
    <x v="0"/>
    <x v="0"/>
    <x v="0"/>
  </r>
  <r>
    <s v="7554-NEWDD"/>
    <s v="Male"/>
    <n v="0"/>
    <s v="No"/>
    <s v="No"/>
    <n v="2"/>
    <n v="0"/>
    <n v="2"/>
    <s v="Bank transfer (automatic)"/>
    <n v="25.7"/>
    <n v="251.6"/>
    <s v="No"/>
    <x v="56"/>
    <b v="0"/>
    <b v="0"/>
    <b v="1"/>
    <x v="1"/>
    <s v="No"/>
    <n v="0"/>
    <d v="2018-10-26T00:00:00"/>
    <n v="25.16"/>
    <s v="2 Year"/>
    <s v="Two or More Lines"/>
    <x v="2"/>
    <x v="0"/>
    <x v="2"/>
  </r>
  <r>
    <s v="7558-IMLMT"/>
    <s v="Male"/>
    <n v="0"/>
    <s v="Yes"/>
    <s v="Yes"/>
    <n v="1"/>
    <n v="0"/>
    <n v="2"/>
    <s v="Mailed check"/>
    <n v="20.8"/>
    <n v="1411.9"/>
    <s v="No"/>
    <x v="59"/>
    <b v="0"/>
    <b v="0"/>
    <b v="1"/>
    <x v="1"/>
    <s v="No"/>
    <n v="3"/>
    <d v="2014-01-20T00:00:00"/>
    <n v="20.763235294117649"/>
    <s v="2 Year"/>
    <s v="One Line"/>
    <x v="2"/>
    <x v="2"/>
    <x v="2"/>
  </r>
  <r>
    <s v="7560-QJAVJ"/>
    <s v="Female"/>
    <n v="0"/>
    <s v="No"/>
    <s v="No"/>
    <n v="1"/>
    <n v="1"/>
    <n v="2"/>
    <s v="Bank transfer (automatic)"/>
    <n v="79.599999999999994"/>
    <n v="5589.45"/>
    <s v="No"/>
    <x v="42"/>
    <b v="1"/>
    <b v="0"/>
    <b v="1"/>
    <x v="0"/>
    <s v="Yes"/>
    <n v="0"/>
    <d v="2013-11-21T00:00:00"/>
    <n v="79.849285714285713"/>
    <s v="2 Year"/>
    <s v="One Line"/>
    <x v="0"/>
    <x v="2"/>
    <x v="0"/>
  </r>
  <r>
    <s v="7560-QRBXH"/>
    <s v="Female"/>
    <n v="0"/>
    <s v="No"/>
    <s v="Yes"/>
    <n v="1"/>
    <n v="0"/>
    <n v="1"/>
    <s v="Mailed check"/>
    <n v="19.95"/>
    <n v="936.7"/>
    <s v="No"/>
    <x v="70"/>
    <b v="1"/>
    <b v="0"/>
    <b v="1"/>
    <x v="1"/>
    <s v="No"/>
    <b v="0"/>
    <d v="2015-10-12T00:00:00"/>
    <n v="19.929787234042553"/>
    <s v="1 Year"/>
    <s v="One Line"/>
    <x v="2"/>
    <x v="4"/>
    <x v="2"/>
  </r>
  <r>
    <s v="7562-GSUHK"/>
    <s v="Female"/>
    <n v="0"/>
    <s v="No"/>
    <s v="No"/>
    <n v="1"/>
    <n v="2"/>
    <n v="0"/>
    <s v="Credit card (automatic)"/>
    <n v="93.2"/>
    <n v="1573.7"/>
    <s v="Yes"/>
    <x v="43"/>
    <b v="1"/>
    <b v="1"/>
    <b v="1"/>
    <x v="0"/>
    <s v="Yes"/>
    <n v="0"/>
    <d v="2018-03-30T00:00:00"/>
    <n v="92.570588235294125"/>
    <s v="Month-to-Month"/>
    <s v="One Line"/>
    <x v="1"/>
    <x v="1"/>
    <x v="0"/>
  </r>
  <r>
    <s v="7562-UXTPG"/>
    <s v="Female"/>
    <n v="0"/>
    <s v="No"/>
    <s v="No"/>
    <n v="1"/>
    <n v="2"/>
    <n v="0"/>
    <s v="Mailed check"/>
    <n v="70.150000000000006"/>
    <n v="886.7"/>
    <s v="No"/>
    <x v="2"/>
    <b v="1"/>
    <b v="0"/>
    <b v="1"/>
    <x v="0"/>
    <s v="Yes"/>
    <n v="0"/>
    <d v="2018-07-28T00:00:00"/>
    <n v="68.207692307692312"/>
    <s v="Month-to-Month"/>
    <s v="One Line"/>
    <x v="1"/>
    <x v="1"/>
    <x v="0"/>
  </r>
  <r>
    <s v="7563-BIUPC"/>
    <s v="Male"/>
    <n v="0"/>
    <s v="No"/>
    <s v="No"/>
    <n v="1"/>
    <n v="2"/>
    <n v="0"/>
    <s v="Electronic check"/>
    <n v="80.599999999999994"/>
    <n v="415.55"/>
    <s v="Yes"/>
    <x v="10"/>
    <b v="0"/>
    <b v="1"/>
    <b v="1"/>
    <x v="0"/>
    <s v="Yes"/>
    <n v="0"/>
    <d v="2019-03-25T00:00:00"/>
    <n v="83.11"/>
    <s v="Month-to-Month"/>
    <s v="One Line"/>
    <x v="1"/>
    <x v="0"/>
    <x v="0"/>
  </r>
  <r>
    <s v="7564-GHCVB"/>
    <s v="Female"/>
    <n v="0"/>
    <s v="Yes"/>
    <s v="Yes"/>
    <n v="2"/>
    <n v="2"/>
    <n v="2"/>
    <s v="Bank transfer (automatic)"/>
    <n v="79.05"/>
    <n v="5730.7"/>
    <s v="No"/>
    <x v="5"/>
    <b v="1"/>
    <b v="0"/>
    <b v="1"/>
    <x v="0"/>
    <s v="Yes"/>
    <n v="3"/>
    <d v="2013-09-22T00:00:00"/>
    <n v="79.593055555555551"/>
    <s v="2 Year"/>
    <s v="Two or More Lines"/>
    <x v="1"/>
    <x v="2"/>
    <x v="0"/>
  </r>
  <r>
    <s v="7566-DSRLQ"/>
    <s v="Female"/>
    <n v="0"/>
    <s v="Yes"/>
    <s v="No"/>
    <n v="2"/>
    <n v="2"/>
    <n v="2"/>
    <s v="Electronic check"/>
    <n v="110.15"/>
    <n v="7998.8"/>
    <s v="No"/>
    <x v="54"/>
    <b v="1"/>
    <b v="0"/>
    <b v="1"/>
    <x v="0"/>
    <s v="Yes"/>
    <n v="1"/>
    <d v="2013-08-23T00:00:00"/>
    <n v="109.57260273972604"/>
    <s v="2 Year"/>
    <s v="Two or More Lines"/>
    <x v="1"/>
    <x v="2"/>
    <x v="0"/>
  </r>
  <r>
    <s v="7567-ECMCM"/>
    <s v="Male"/>
    <n v="0"/>
    <s v="No"/>
    <s v="No"/>
    <n v="1"/>
    <n v="2"/>
    <n v="0"/>
    <s v="Credit card (automatic)"/>
    <n v="79.849999999999994"/>
    <n v="2001"/>
    <s v="No"/>
    <x v="29"/>
    <b v="0"/>
    <b v="0"/>
    <b v="1"/>
    <x v="0"/>
    <s v="Yes"/>
    <n v="0"/>
    <d v="2017-08-02T00:00:00"/>
    <n v="80.040000000000006"/>
    <s v="Month-to-Month"/>
    <s v="One Line"/>
    <x v="1"/>
    <x v="3"/>
    <x v="0"/>
  </r>
  <r>
    <s v="7568-PODML"/>
    <s v="Male"/>
    <n v="0"/>
    <s v="No"/>
    <s v="No"/>
    <n v="0"/>
    <n v="1"/>
    <n v="0"/>
    <s v="Mailed check"/>
    <n v="45.3"/>
    <n v="45.3"/>
    <s v="Yes"/>
    <x v="13"/>
    <b v="0"/>
    <b v="1"/>
    <b v="0"/>
    <x v="0"/>
    <s v="No"/>
    <n v="0"/>
    <d v="2019-07-23T00:00:00"/>
    <n v="45.3"/>
    <s v="Month-to-Month"/>
    <s v="No Phone Service"/>
    <x v="0"/>
    <x v="0"/>
    <x v="1"/>
  </r>
  <r>
    <s v="7569-NMZYQ"/>
    <s v="Female"/>
    <n v="0"/>
    <s v="Yes"/>
    <s v="Yes"/>
    <n v="2"/>
    <n v="2"/>
    <n v="2"/>
    <s v="Bank transfer (automatic)"/>
    <n v="118.75"/>
    <n v="8672.4500000000007"/>
    <s v="No"/>
    <x v="54"/>
    <b v="1"/>
    <b v="0"/>
    <b v="1"/>
    <x v="0"/>
    <s v="Yes"/>
    <n v="3"/>
    <d v="2013-08-23T00:00:00"/>
    <n v="118.80068493150686"/>
    <s v="2 Year"/>
    <s v="Two or More Lines"/>
    <x v="1"/>
    <x v="2"/>
    <x v="0"/>
  </r>
  <r>
    <s v="7570-WELNY"/>
    <s v="Female"/>
    <n v="0"/>
    <s v="Yes"/>
    <s v="No"/>
    <n v="2"/>
    <n v="2"/>
    <n v="2"/>
    <s v="Bank transfer (automatic)"/>
    <n v="84.7"/>
    <n v="5711.05"/>
    <s v="No"/>
    <x v="52"/>
    <b v="1"/>
    <b v="0"/>
    <b v="1"/>
    <x v="0"/>
    <s v="Yes"/>
    <n v="1"/>
    <d v="2014-02-19T00:00:00"/>
    <n v="85.23955223880597"/>
    <s v="2 Year"/>
    <s v="Two or More Lines"/>
    <x v="1"/>
    <x v="2"/>
    <x v="0"/>
  </r>
  <r>
    <s v="7571-YXDAD"/>
    <s v="Female"/>
    <n v="0"/>
    <s v="No"/>
    <s v="No"/>
    <n v="2"/>
    <n v="2"/>
    <n v="0"/>
    <s v="Credit card (automatic)"/>
    <n v="74.900000000000006"/>
    <n v="147.15"/>
    <s v="Yes"/>
    <x v="30"/>
    <b v="1"/>
    <b v="1"/>
    <b v="1"/>
    <x v="0"/>
    <s v="Yes"/>
    <n v="0"/>
    <d v="2019-06-23T00:00:00"/>
    <n v="73.575000000000003"/>
    <s v="Month-to-Month"/>
    <s v="Two or More Lines"/>
    <x v="1"/>
    <x v="0"/>
    <x v="0"/>
  </r>
  <r>
    <s v="7572-KPVKK"/>
    <s v="Male"/>
    <n v="0"/>
    <s v="No"/>
    <s v="Yes"/>
    <n v="2"/>
    <n v="2"/>
    <n v="2"/>
    <s v="Electronic check"/>
    <n v="104.05"/>
    <n v="6590.5"/>
    <s v="No"/>
    <x v="49"/>
    <b v="0"/>
    <b v="0"/>
    <b v="1"/>
    <x v="0"/>
    <s v="Yes"/>
    <n v="2"/>
    <d v="2014-06-19T00:00:00"/>
    <n v="104.61111111111111"/>
    <s v="2 Year"/>
    <s v="Two or More Lines"/>
    <x v="1"/>
    <x v="2"/>
    <x v="0"/>
  </r>
  <r>
    <s v="7576-ASEJU"/>
    <s v="Female"/>
    <n v="0"/>
    <s v="Yes"/>
    <s v="Yes"/>
    <n v="1"/>
    <n v="1"/>
    <n v="1"/>
    <s v="Credit card (automatic)"/>
    <n v="74.7"/>
    <n v="3187.65"/>
    <s v="No"/>
    <x v="26"/>
    <b v="1"/>
    <b v="0"/>
    <b v="1"/>
    <x v="0"/>
    <s v="Yes"/>
    <n v="3"/>
    <d v="2016-02-09T00:00:00"/>
    <n v="74.131395348837216"/>
    <s v="1 Year"/>
    <s v="One Line"/>
    <x v="0"/>
    <x v="4"/>
    <x v="0"/>
  </r>
  <r>
    <s v="7576-JMYWV"/>
    <s v="Female"/>
    <n v="1"/>
    <s v="Yes"/>
    <s v="Yes"/>
    <n v="2"/>
    <n v="2"/>
    <n v="0"/>
    <s v="Electronic check"/>
    <n v="110.2"/>
    <n v="4972.1000000000004"/>
    <s v="No"/>
    <x v="14"/>
    <b v="1"/>
    <b v="0"/>
    <b v="1"/>
    <x v="0"/>
    <s v="Yes"/>
    <n v="3"/>
    <d v="2015-12-11T00:00:00"/>
    <n v="110.49111111111112"/>
    <s v="Month-to-Month"/>
    <s v="Two or More Lines"/>
    <x v="1"/>
    <x v="4"/>
    <x v="0"/>
  </r>
  <r>
    <s v="7576-OYWBN"/>
    <s v="Male"/>
    <n v="1"/>
    <s v="No"/>
    <s v="No"/>
    <n v="2"/>
    <n v="2"/>
    <n v="0"/>
    <s v="Electronic check"/>
    <n v="76.05"/>
    <n v="231.8"/>
    <s v="Yes"/>
    <x v="3"/>
    <b v="0"/>
    <b v="1"/>
    <b v="1"/>
    <x v="0"/>
    <s v="Yes"/>
    <n v="0"/>
    <d v="2019-05-24T00:00:00"/>
    <n v="77.266666666666666"/>
    <s v="Month-to-Month"/>
    <s v="Two or More Lines"/>
    <x v="1"/>
    <x v="0"/>
    <x v="0"/>
  </r>
  <r>
    <s v="7577-SWIFR"/>
    <s v="Male"/>
    <n v="0"/>
    <s v="No"/>
    <s v="No"/>
    <n v="1"/>
    <n v="2"/>
    <n v="0"/>
    <s v="Electronic check"/>
    <n v="89.25"/>
    <n v="89.25"/>
    <s v="No"/>
    <x v="13"/>
    <b v="0"/>
    <b v="0"/>
    <b v="1"/>
    <x v="0"/>
    <s v="Yes"/>
    <n v="0"/>
    <d v="2019-07-23T00:00:00"/>
    <n v="89.25"/>
    <s v="Month-to-Month"/>
    <s v="One Line"/>
    <x v="1"/>
    <x v="0"/>
    <x v="0"/>
  </r>
  <r>
    <s v="7579-KKLOE"/>
    <s v="Male"/>
    <n v="0"/>
    <s v="Yes"/>
    <s v="Yes"/>
    <n v="2"/>
    <n v="1"/>
    <n v="2"/>
    <s v="Mailed check"/>
    <n v="91.25"/>
    <n v="6589.6"/>
    <s v="No"/>
    <x v="5"/>
    <b v="0"/>
    <b v="0"/>
    <b v="1"/>
    <x v="0"/>
    <s v="Yes"/>
    <n v="3"/>
    <d v="2013-09-22T00:00:00"/>
    <n v="91.522222222222226"/>
    <s v="2 Year"/>
    <s v="Two or More Lines"/>
    <x v="0"/>
    <x v="2"/>
    <x v="0"/>
  </r>
  <r>
    <s v="7579-OOPEC"/>
    <s v="Female"/>
    <n v="1"/>
    <s v="Yes"/>
    <s v="No"/>
    <n v="1"/>
    <n v="1"/>
    <n v="0"/>
    <s v="Credit card (automatic)"/>
    <n v="50.15"/>
    <n v="115.1"/>
    <s v="Yes"/>
    <x v="30"/>
    <b v="1"/>
    <b v="1"/>
    <b v="1"/>
    <x v="0"/>
    <s v="Yes"/>
    <n v="1"/>
    <d v="2019-06-23T00:00:00"/>
    <n v="57.55"/>
    <s v="Month-to-Month"/>
    <s v="One Line"/>
    <x v="0"/>
    <x v="0"/>
    <x v="0"/>
  </r>
  <r>
    <s v="7580-UGXNC"/>
    <s v="Female"/>
    <n v="1"/>
    <s v="No"/>
    <s v="No"/>
    <n v="1"/>
    <n v="1"/>
    <n v="0"/>
    <s v="Mailed check"/>
    <n v="54.85"/>
    <n v="104.2"/>
    <s v="Yes"/>
    <x v="30"/>
    <b v="1"/>
    <b v="1"/>
    <b v="1"/>
    <x v="0"/>
    <s v="Yes"/>
    <n v="0"/>
    <d v="2019-06-23T00:00:00"/>
    <n v="52.1"/>
    <s v="Month-to-Month"/>
    <s v="One Line"/>
    <x v="0"/>
    <x v="0"/>
    <x v="0"/>
  </r>
  <r>
    <s v="7581-EBBOU"/>
    <s v="Female"/>
    <n v="0"/>
    <s v="No"/>
    <s v="No"/>
    <n v="1"/>
    <n v="1"/>
    <n v="1"/>
    <s v="Credit card (automatic)"/>
    <n v="70.150000000000006"/>
    <n v="4224.7"/>
    <s v="No"/>
    <x v="58"/>
    <b v="1"/>
    <b v="0"/>
    <b v="1"/>
    <x v="0"/>
    <s v="Yes"/>
    <n v="0"/>
    <d v="2014-09-17T00:00:00"/>
    <n v="70.411666666666662"/>
    <s v="1 Year"/>
    <s v="One Line"/>
    <x v="0"/>
    <x v="2"/>
    <x v="0"/>
  </r>
  <r>
    <s v="7586-ZATGZ"/>
    <s v="Male"/>
    <n v="0"/>
    <s v="No"/>
    <s v="No"/>
    <n v="2"/>
    <n v="2"/>
    <n v="0"/>
    <s v="Electronic check"/>
    <n v="84.9"/>
    <n v="3369.05"/>
    <s v="No"/>
    <x v="37"/>
    <b v="0"/>
    <b v="0"/>
    <b v="1"/>
    <x v="0"/>
    <s v="Yes"/>
    <n v="0"/>
    <d v="2016-05-09T00:00:00"/>
    <n v="84.226250000000007"/>
    <s v="Month-to-Month"/>
    <s v="Two or More Lines"/>
    <x v="1"/>
    <x v="4"/>
    <x v="0"/>
  </r>
  <r>
    <s v="7587-AOVVU"/>
    <s v="Male"/>
    <n v="0"/>
    <s v="Yes"/>
    <s v="Yes"/>
    <n v="2"/>
    <n v="2"/>
    <n v="0"/>
    <s v="Electronic check"/>
    <n v="100.75"/>
    <n v="2793.55"/>
    <s v="No"/>
    <x v="33"/>
    <b v="0"/>
    <b v="0"/>
    <b v="1"/>
    <x v="0"/>
    <s v="Yes"/>
    <n v="3"/>
    <d v="2017-05-04T00:00:00"/>
    <n v="99.76964285714287"/>
    <s v="Month-to-Month"/>
    <s v="Two or More Lines"/>
    <x v="1"/>
    <x v="3"/>
    <x v="0"/>
  </r>
  <r>
    <s v="7587-RZNME"/>
    <s v="Male"/>
    <n v="0"/>
    <s v="No"/>
    <s v="No"/>
    <n v="1"/>
    <n v="1"/>
    <n v="0"/>
    <s v="Electronic check"/>
    <n v="43.3"/>
    <n v="123.65"/>
    <s v="Yes"/>
    <x v="3"/>
    <b v="0"/>
    <b v="1"/>
    <b v="1"/>
    <x v="0"/>
    <s v="Yes"/>
    <n v="0"/>
    <d v="2019-05-24T00:00:00"/>
    <n v="41.216666666666669"/>
    <s v="Month-to-Month"/>
    <s v="One Line"/>
    <x v="0"/>
    <x v="0"/>
    <x v="0"/>
  </r>
  <r>
    <s v="7590-VHVEG"/>
    <s v="Female"/>
    <n v="0"/>
    <s v="Yes"/>
    <s v="No"/>
    <n v="0"/>
    <n v="1"/>
    <n v="0"/>
    <s v="Electronic check"/>
    <n v="29.85"/>
    <n v="29.85"/>
    <s v="No"/>
    <x v="13"/>
    <b v="1"/>
    <b v="0"/>
    <b v="0"/>
    <x v="0"/>
    <s v="No"/>
    <n v="1"/>
    <d v="2019-07-23T00:00:00"/>
    <n v="29.85"/>
    <s v="Month-to-Month"/>
    <s v="No Phone Service"/>
    <x v="0"/>
    <x v="0"/>
    <x v="1"/>
  </r>
  <r>
    <s v="7593-JNWRU"/>
    <s v="Male"/>
    <n v="0"/>
    <s v="Yes"/>
    <s v="Yes"/>
    <n v="1"/>
    <n v="1"/>
    <n v="0"/>
    <s v="Bank transfer (automatic)"/>
    <n v="44.6"/>
    <n v="260.8"/>
    <s v="Yes"/>
    <x v="40"/>
    <b v="0"/>
    <b v="1"/>
    <b v="1"/>
    <x v="0"/>
    <s v="Yes"/>
    <n v="3"/>
    <d v="2019-02-23T00:00:00"/>
    <n v="43.466666666666669"/>
    <s v="Month-to-Month"/>
    <s v="One Line"/>
    <x v="0"/>
    <x v="0"/>
    <x v="0"/>
  </r>
  <r>
    <s v="7593-XFKDI"/>
    <s v="Male"/>
    <n v="0"/>
    <s v="No"/>
    <s v="No"/>
    <n v="1"/>
    <n v="1"/>
    <n v="0"/>
    <s v="Mailed check"/>
    <n v="46.3"/>
    <n v="46.3"/>
    <s v="Yes"/>
    <x v="13"/>
    <b v="0"/>
    <b v="1"/>
    <b v="1"/>
    <x v="0"/>
    <s v="Yes"/>
    <n v="0"/>
    <d v="2019-07-23T00:00:00"/>
    <n v="46.3"/>
    <s v="Month-to-Month"/>
    <s v="One Line"/>
    <x v="0"/>
    <x v="0"/>
    <x v="0"/>
  </r>
  <r>
    <s v="7594-LZNWR"/>
    <s v="Male"/>
    <n v="1"/>
    <s v="No"/>
    <s v="No"/>
    <n v="1"/>
    <n v="2"/>
    <n v="0"/>
    <s v="Credit card (automatic)"/>
    <n v="69.150000000000006"/>
    <n v="2275.1"/>
    <s v="No"/>
    <x v="12"/>
    <b v="0"/>
    <b v="0"/>
    <b v="1"/>
    <x v="0"/>
    <s v="Yes"/>
    <n v="0"/>
    <d v="2016-12-05T00:00:00"/>
    <n v="68.942424242424238"/>
    <s v="Month-to-Month"/>
    <s v="One Line"/>
    <x v="1"/>
    <x v="3"/>
    <x v="0"/>
  </r>
  <r>
    <s v="7594-RQHXR"/>
    <s v="Female"/>
    <n v="0"/>
    <s v="No"/>
    <s v="Yes"/>
    <n v="1"/>
    <n v="2"/>
    <n v="0"/>
    <s v="Electronic check"/>
    <n v="79.599999999999994"/>
    <n v="79.599999999999994"/>
    <s v="Yes"/>
    <x v="13"/>
    <b v="1"/>
    <b v="1"/>
    <b v="1"/>
    <x v="0"/>
    <s v="Yes"/>
    <n v="2"/>
    <d v="2019-07-23T00:00:00"/>
    <n v="79.599999999999994"/>
    <s v="Month-to-Month"/>
    <s v="One Line"/>
    <x v="1"/>
    <x v="0"/>
    <x v="0"/>
  </r>
  <r>
    <s v="7595-EHCDL"/>
    <s v="Male"/>
    <n v="0"/>
    <s v="Yes"/>
    <s v="Yes"/>
    <n v="0"/>
    <n v="1"/>
    <n v="0"/>
    <s v="Credit card (automatic)"/>
    <n v="50.6"/>
    <n v="1653.45"/>
    <s v="No"/>
    <x v="12"/>
    <b v="0"/>
    <b v="0"/>
    <b v="0"/>
    <x v="0"/>
    <s v="No"/>
    <n v="3"/>
    <d v="2016-12-05T00:00:00"/>
    <n v="50.104545454545459"/>
    <s v="Month-to-Month"/>
    <s v="No Phone Service"/>
    <x v="0"/>
    <x v="3"/>
    <x v="1"/>
  </r>
  <r>
    <s v="7595-EUIVN"/>
    <s v="Female"/>
    <n v="0"/>
    <s v="No"/>
    <s v="No"/>
    <n v="1"/>
    <n v="2"/>
    <n v="0"/>
    <s v="Electronic check"/>
    <n v="75.8"/>
    <n v="75.8"/>
    <s v="Yes"/>
    <x v="13"/>
    <b v="1"/>
    <b v="1"/>
    <b v="1"/>
    <x v="0"/>
    <s v="Yes"/>
    <n v="0"/>
    <d v="2019-07-23T00:00:00"/>
    <n v="75.8"/>
    <s v="Month-to-Month"/>
    <s v="One Line"/>
    <x v="1"/>
    <x v="0"/>
    <x v="0"/>
  </r>
  <r>
    <s v="7596-IIWYC"/>
    <s v="Female"/>
    <n v="0"/>
    <s v="No"/>
    <s v="No"/>
    <n v="1"/>
    <n v="0"/>
    <n v="2"/>
    <s v="Bank transfer (automatic)"/>
    <n v="20.25"/>
    <n v="538.20000000000005"/>
    <s v="No"/>
    <x v="31"/>
    <b v="1"/>
    <b v="0"/>
    <b v="1"/>
    <x v="1"/>
    <s v="No"/>
    <n v="0"/>
    <d v="2017-06-03T00:00:00"/>
    <n v="19.933333333333334"/>
    <s v="2 Year"/>
    <s v="One Line"/>
    <x v="2"/>
    <x v="3"/>
    <x v="2"/>
  </r>
  <r>
    <s v="7596-LDUXP"/>
    <s v="Female"/>
    <n v="0"/>
    <s v="No"/>
    <s v="No"/>
    <n v="1"/>
    <n v="2"/>
    <n v="1"/>
    <s v="Credit card (automatic)"/>
    <n v="85.15"/>
    <n v="979.05"/>
    <s v="No"/>
    <x v="28"/>
    <b v="1"/>
    <b v="0"/>
    <b v="1"/>
    <x v="0"/>
    <s v="Yes"/>
    <n v="0"/>
    <d v="2018-09-26T00:00:00"/>
    <n v="89.00454545454545"/>
    <s v="1 Year"/>
    <s v="One Line"/>
    <x v="1"/>
    <x v="0"/>
    <x v="0"/>
  </r>
  <r>
    <s v="7596-ZYWBB"/>
    <s v="Female"/>
    <n v="0"/>
    <s v="No"/>
    <s v="No"/>
    <n v="1"/>
    <n v="1"/>
    <n v="2"/>
    <s v="Mailed check"/>
    <n v="59.6"/>
    <n v="3739.8"/>
    <s v="No"/>
    <x v="49"/>
    <b v="1"/>
    <b v="0"/>
    <b v="1"/>
    <x v="0"/>
    <s v="Yes"/>
    <n v="0"/>
    <d v="2014-06-19T00:00:00"/>
    <n v="59.361904761904768"/>
    <s v="2 Year"/>
    <s v="One Line"/>
    <x v="0"/>
    <x v="2"/>
    <x v="0"/>
  </r>
  <r>
    <s v="7598-UAASY"/>
    <s v="Male"/>
    <n v="0"/>
    <s v="Yes"/>
    <s v="No"/>
    <n v="1"/>
    <n v="2"/>
    <n v="0"/>
    <s v="Electronic check"/>
    <n v="76.400000000000006"/>
    <n v="151.80000000000001"/>
    <s v="Yes"/>
    <x v="30"/>
    <b v="0"/>
    <b v="1"/>
    <b v="1"/>
    <x v="0"/>
    <s v="Yes"/>
    <n v="1"/>
    <d v="2019-06-23T00:00:00"/>
    <n v="75.900000000000006"/>
    <s v="Month-to-Month"/>
    <s v="One Line"/>
    <x v="1"/>
    <x v="0"/>
    <x v="0"/>
  </r>
  <r>
    <s v="7599-FKVXZ"/>
    <s v="Male"/>
    <n v="0"/>
    <s v="Yes"/>
    <s v="No"/>
    <n v="2"/>
    <n v="2"/>
    <n v="0"/>
    <s v="Bank transfer (automatic)"/>
    <n v="106.15"/>
    <n v="4512.7"/>
    <s v="Yes"/>
    <x v="26"/>
    <b v="0"/>
    <b v="1"/>
    <b v="1"/>
    <x v="0"/>
    <s v="Yes"/>
    <n v="1"/>
    <d v="2016-02-09T00:00:00"/>
    <n v="104.94651162790697"/>
    <s v="Month-to-Month"/>
    <s v="Two or More Lines"/>
    <x v="1"/>
    <x v="4"/>
    <x v="0"/>
  </r>
  <r>
    <s v="7599-NTMDP"/>
    <s v="Female"/>
    <n v="0"/>
    <s v="Yes"/>
    <s v="Yes"/>
    <n v="0"/>
    <n v="1"/>
    <n v="2"/>
    <s v="Bank transfer (automatic)"/>
    <n v="48.7"/>
    <n v="3008.55"/>
    <s v="No"/>
    <x v="61"/>
    <b v="1"/>
    <b v="0"/>
    <b v="0"/>
    <x v="0"/>
    <s v="No"/>
    <n v="3"/>
    <d v="2014-07-19T00:00:00"/>
    <n v="48.525000000000006"/>
    <s v="2 Year"/>
    <s v="No Phone Service"/>
    <x v="0"/>
    <x v="2"/>
    <x v="1"/>
  </r>
  <r>
    <s v="7601-DHFWZ"/>
    <s v="Female"/>
    <n v="0"/>
    <s v="No"/>
    <s v="No"/>
    <n v="2"/>
    <n v="0"/>
    <n v="2"/>
    <s v="Credit card (automatic)"/>
    <n v="24"/>
    <n v="1183.05"/>
    <s v="No"/>
    <x v="48"/>
    <b v="1"/>
    <b v="0"/>
    <b v="1"/>
    <x v="1"/>
    <s v="No"/>
    <n v="0"/>
    <d v="2015-08-13T00:00:00"/>
    <n v="24.143877551020406"/>
    <s v="2 Year"/>
    <s v="Two or More Lines"/>
    <x v="2"/>
    <x v="2"/>
    <x v="2"/>
  </r>
  <r>
    <s v="7601-GNDYK"/>
    <s v="Male"/>
    <n v="0"/>
    <s v="Yes"/>
    <s v="Yes"/>
    <n v="1"/>
    <n v="0"/>
    <n v="2"/>
    <s v="Mailed check"/>
    <n v="19.600000000000001"/>
    <n v="686.95"/>
    <s v="No"/>
    <x v="69"/>
    <b v="0"/>
    <b v="0"/>
    <b v="1"/>
    <x v="1"/>
    <s v="No"/>
    <n v="3"/>
    <d v="2016-10-06T00:00:00"/>
    <n v="19.627142857142857"/>
    <s v="2 Year"/>
    <s v="One Line"/>
    <x v="2"/>
    <x v="3"/>
    <x v="2"/>
  </r>
  <r>
    <s v="7601-WFVZV"/>
    <s v="Male"/>
    <n v="0"/>
    <s v="No"/>
    <s v="No"/>
    <n v="1"/>
    <n v="0"/>
    <n v="0"/>
    <s v="Mailed check"/>
    <n v="19.55"/>
    <n v="19.55"/>
    <s v="No"/>
    <x v="13"/>
    <b v="0"/>
    <b v="0"/>
    <b v="1"/>
    <x v="1"/>
    <s v="No"/>
    <n v="0"/>
    <d v="2019-07-23T00:00:00"/>
    <n v="19.55"/>
    <s v="Month-to-Month"/>
    <s v="One Line"/>
    <x v="2"/>
    <x v="0"/>
    <x v="2"/>
  </r>
  <r>
    <s v="7602-DBTOU"/>
    <s v="Female"/>
    <n v="0"/>
    <s v="Yes"/>
    <s v="No"/>
    <n v="1"/>
    <n v="0"/>
    <n v="2"/>
    <s v="Mailed check"/>
    <n v="19.600000000000001"/>
    <n v="1416.5"/>
    <s v="No"/>
    <x v="5"/>
    <b v="1"/>
    <b v="0"/>
    <b v="1"/>
    <x v="1"/>
    <s v="No"/>
    <n v="1"/>
    <d v="2013-09-22T00:00:00"/>
    <n v="19.673611111111111"/>
    <s v="2 Year"/>
    <s v="One Line"/>
    <x v="2"/>
    <x v="2"/>
    <x v="2"/>
  </r>
  <r>
    <s v="7602-MVRMB"/>
    <s v="Female"/>
    <n v="0"/>
    <s v="Yes"/>
    <s v="Yes"/>
    <n v="2"/>
    <n v="2"/>
    <n v="2"/>
    <s v="Bank transfer (automatic)"/>
    <n v="110.45"/>
    <n v="8058.85"/>
    <s v="No"/>
    <x v="54"/>
    <b v="1"/>
    <b v="0"/>
    <b v="1"/>
    <x v="0"/>
    <s v="Yes"/>
    <n v="3"/>
    <d v="2013-08-23T00:00:00"/>
    <n v="110.39520547945206"/>
    <s v="2 Year"/>
    <s v="Two or More Lines"/>
    <x v="1"/>
    <x v="2"/>
    <x v="0"/>
  </r>
  <r>
    <s v="7603-USHJS"/>
    <s v="Male"/>
    <n v="0"/>
    <s v="No"/>
    <s v="Yes"/>
    <n v="2"/>
    <n v="2"/>
    <n v="0"/>
    <s v="Credit card (automatic)"/>
    <n v="73.75"/>
    <n v="871.4"/>
    <s v="Yes"/>
    <x v="39"/>
    <b v="0"/>
    <b v="1"/>
    <b v="1"/>
    <x v="0"/>
    <s v="Yes"/>
    <n v="2"/>
    <d v="2018-08-27T00:00:00"/>
    <n v="72.61666666666666"/>
    <s v="Month-to-Month"/>
    <s v="Two or More Lines"/>
    <x v="1"/>
    <x v="1"/>
    <x v="0"/>
  </r>
  <r>
    <s v="7605-BDWDC"/>
    <s v="Female"/>
    <n v="0"/>
    <s v="No"/>
    <s v="No"/>
    <n v="0"/>
    <n v="1"/>
    <n v="2"/>
    <s v="Bank transfer (automatic)"/>
    <n v="49.85"/>
    <n v="1520.1"/>
    <s v="No"/>
    <x v="44"/>
    <b v="1"/>
    <b v="0"/>
    <b v="0"/>
    <x v="0"/>
    <s v="No"/>
    <n v="0"/>
    <d v="2017-03-05T00:00:00"/>
    <n v="50.669999999999995"/>
    <s v="2 Year"/>
    <s v="No Phone Service"/>
    <x v="0"/>
    <x v="3"/>
    <x v="1"/>
  </r>
  <r>
    <s v="7605-SNLQG"/>
    <s v="Female"/>
    <n v="0"/>
    <s v="Yes"/>
    <s v="No"/>
    <n v="1"/>
    <n v="1"/>
    <n v="0"/>
    <s v="Credit card (automatic)"/>
    <n v="50.25"/>
    <n v="2221.5500000000002"/>
    <s v="No"/>
    <x v="22"/>
    <b v="1"/>
    <b v="0"/>
    <b v="1"/>
    <x v="0"/>
    <s v="Yes"/>
    <n v="1"/>
    <d v="2016-01-10T00:00:00"/>
    <n v="50.489772727272729"/>
    <s v="Month-to-Month"/>
    <s v="One Line"/>
    <x v="0"/>
    <x v="4"/>
    <x v="0"/>
  </r>
  <r>
    <s v="7606-BPHHN"/>
    <s v="Male"/>
    <n v="0"/>
    <s v="No"/>
    <s v="No"/>
    <n v="1"/>
    <n v="0"/>
    <n v="2"/>
    <s v="Credit card (automatic)"/>
    <n v="19.8"/>
    <n v="1468.75"/>
    <s v="No"/>
    <x v="34"/>
    <b v="0"/>
    <b v="0"/>
    <b v="1"/>
    <x v="1"/>
    <s v="No"/>
    <n v="0"/>
    <d v="2013-07-24T00:00:00"/>
    <n v="19.847972972972972"/>
    <s v="2 Year"/>
    <s v="One Line"/>
    <x v="2"/>
    <x v="2"/>
    <x v="2"/>
  </r>
  <r>
    <s v="7607-QKKTJ"/>
    <s v="Male"/>
    <n v="0"/>
    <s v="Yes"/>
    <s v="Yes"/>
    <n v="2"/>
    <n v="2"/>
    <n v="1"/>
    <s v="Credit card (automatic)"/>
    <n v="95"/>
    <n v="4368.8500000000004"/>
    <s v="No"/>
    <x v="55"/>
    <b v="0"/>
    <b v="0"/>
    <b v="1"/>
    <x v="0"/>
    <s v="Yes"/>
    <n v="3"/>
    <d v="2015-11-11T00:00:00"/>
    <n v="94.975000000000009"/>
    <s v="1 Year"/>
    <s v="Two or More Lines"/>
    <x v="1"/>
    <x v="4"/>
    <x v="0"/>
  </r>
  <r>
    <s v="7608-RGIRO"/>
    <s v="Male"/>
    <n v="0"/>
    <s v="No"/>
    <s v="Yes"/>
    <n v="2"/>
    <n v="0"/>
    <n v="2"/>
    <s v="Mailed check"/>
    <n v="24.4"/>
    <n v="1413"/>
    <s v="No"/>
    <x v="65"/>
    <b v="0"/>
    <b v="0"/>
    <b v="1"/>
    <x v="1"/>
    <s v="No"/>
    <b v="0"/>
    <d v="2014-11-16T00:00:00"/>
    <n v="24.362068965517242"/>
    <s v="2 Year"/>
    <s v="Two or More Lines"/>
    <x v="2"/>
    <x v="2"/>
    <x v="2"/>
  </r>
  <r>
    <s v="7609-NRNCA"/>
    <s v="Female"/>
    <n v="0"/>
    <s v="No"/>
    <s v="No"/>
    <n v="1"/>
    <n v="0"/>
    <n v="1"/>
    <s v="Mailed check"/>
    <n v="19.55"/>
    <n v="280.85000000000002"/>
    <s v="No"/>
    <x v="35"/>
    <b v="1"/>
    <b v="0"/>
    <b v="1"/>
    <x v="1"/>
    <s v="No"/>
    <n v="0"/>
    <d v="2018-06-28T00:00:00"/>
    <n v="20.060714285714287"/>
    <s v="1 Year"/>
    <s v="One Line"/>
    <x v="2"/>
    <x v="1"/>
    <x v="2"/>
  </r>
  <r>
    <s v="7609-YBPXG"/>
    <s v="Male"/>
    <n v="0"/>
    <s v="No"/>
    <s v="No"/>
    <n v="2"/>
    <n v="1"/>
    <n v="2"/>
    <s v="Bank transfer (automatic)"/>
    <n v="87.1"/>
    <n v="4735.2"/>
    <s v="No"/>
    <x v="9"/>
    <b v="0"/>
    <b v="0"/>
    <b v="1"/>
    <x v="0"/>
    <s v="Yes"/>
    <n v="0"/>
    <d v="2015-03-16T00:00:00"/>
    <n v="87.688888888888883"/>
    <s v="2 Year"/>
    <s v="Two or More Lines"/>
    <x v="0"/>
    <x v="2"/>
    <x v="0"/>
  </r>
  <r>
    <s v="7610-TVOPG"/>
    <s v="Male"/>
    <n v="0"/>
    <s v="No"/>
    <s v="No"/>
    <n v="2"/>
    <n v="0"/>
    <n v="0"/>
    <s v="Electronic check"/>
    <n v="26.35"/>
    <n v="378.6"/>
    <s v="No"/>
    <x v="35"/>
    <b v="0"/>
    <b v="0"/>
    <b v="1"/>
    <x v="1"/>
    <s v="No"/>
    <n v="0"/>
    <d v="2018-06-28T00:00:00"/>
    <n v="27.042857142857144"/>
    <s v="Month-to-Month"/>
    <s v="Two or More Lines"/>
    <x v="2"/>
    <x v="1"/>
    <x v="2"/>
  </r>
  <r>
    <s v="7611-YKYTC"/>
    <s v="Male"/>
    <n v="0"/>
    <s v="Yes"/>
    <s v="Yes"/>
    <n v="1"/>
    <n v="2"/>
    <n v="0"/>
    <s v="Bank transfer (automatic)"/>
    <n v="75"/>
    <n v="1573.95"/>
    <s v="No"/>
    <x v="25"/>
    <b v="0"/>
    <b v="0"/>
    <b v="1"/>
    <x v="0"/>
    <s v="Yes"/>
    <n v="3"/>
    <d v="2017-11-30T00:00:00"/>
    <n v="74.95"/>
    <s v="Month-to-Month"/>
    <s v="One Line"/>
    <x v="1"/>
    <x v="1"/>
    <x v="0"/>
  </r>
  <r>
    <s v="7613-LLQFO"/>
    <s v="Male"/>
    <n v="0"/>
    <s v="No"/>
    <s v="No"/>
    <n v="2"/>
    <n v="2"/>
    <n v="0"/>
    <s v="Electronic check"/>
    <n v="84.45"/>
    <n v="1059.55"/>
    <s v="Yes"/>
    <x v="2"/>
    <b v="0"/>
    <b v="1"/>
    <b v="1"/>
    <x v="0"/>
    <s v="Yes"/>
    <n v="0"/>
    <d v="2018-07-28T00:00:00"/>
    <n v="81.503846153846155"/>
    <s v="Month-to-Month"/>
    <s v="Two or More Lines"/>
    <x v="1"/>
    <x v="1"/>
    <x v="0"/>
  </r>
  <r>
    <s v="7614-QVWQL"/>
    <s v="Male"/>
    <n v="0"/>
    <s v="Yes"/>
    <s v="Yes"/>
    <n v="0"/>
    <n v="1"/>
    <n v="1"/>
    <s v="Bank transfer (automatic)"/>
    <n v="51.8"/>
    <n v="2541.25"/>
    <s v="Yes"/>
    <x v="48"/>
    <b v="0"/>
    <b v="1"/>
    <b v="0"/>
    <x v="0"/>
    <s v="No"/>
    <n v="3"/>
    <d v="2015-08-13T00:00:00"/>
    <n v="51.862244897959187"/>
    <s v="1 Year"/>
    <s v="No Phone Service"/>
    <x v="0"/>
    <x v="2"/>
    <x v="1"/>
  </r>
  <r>
    <s v="7615-ESMYF"/>
    <s v="Female"/>
    <n v="0"/>
    <s v="Yes"/>
    <s v="No"/>
    <n v="0"/>
    <n v="1"/>
    <n v="0"/>
    <s v="Electronic check"/>
    <n v="44.6"/>
    <n v="97.1"/>
    <s v="Yes"/>
    <x v="30"/>
    <b v="1"/>
    <b v="1"/>
    <b v="0"/>
    <x v="0"/>
    <s v="No"/>
    <n v="1"/>
    <d v="2019-06-23T00:00:00"/>
    <n v="48.55"/>
    <s v="Month-to-Month"/>
    <s v="No Phone Service"/>
    <x v="0"/>
    <x v="0"/>
    <x v="1"/>
  </r>
  <r>
    <s v="7617-EYGLW"/>
    <s v="Male"/>
    <n v="0"/>
    <s v="No"/>
    <s v="No"/>
    <n v="1"/>
    <n v="0"/>
    <n v="0"/>
    <s v="Electronic check"/>
    <n v="19.45"/>
    <n v="19.45"/>
    <s v="No"/>
    <x v="13"/>
    <b v="0"/>
    <b v="0"/>
    <b v="1"/>
    <x v="1"/>
    <s v="No"/>
    <n v="0"/>
    <d v="2019-07-23T00:00:00"/>
    <n v="19.45"/>
    <s v="Month-to-Month"/>
    <s v="One Line"/>
    <x v="2"/>
    <x v="0"/>
    <x v="2"/>
  </r>
  <r>
    <s v="7619-ODSGN"/>
    <s v="Male"/>
    <n v="0"/>
    <s v="Yes"/>
    <s v="Yes"/>
    <n v="2"/>
    <n v="1"/>
    <n v="0"/>
    <s v="Electronic check"/>
    <n v="54.75"/>
    <n v="1338.15"/>
    <s v="Yes"/>
    <x v="19"/>
    <b v="0"/>
    <b v="1"/>
    <b v="1"/>
    <x v="0"/>
    <s v="Yes"/>
    <n v="3"/>
    <d v="2017-09-01T00:00:00"/>
    <n v="55.756250000000001"/>
    <s v="Month-to-Month"/>
    <s v="Two or More Lines"/>
    <x v="0"/>
    <x v="3"/>
    <x v="0"/>
  </r>
  <r>
    <s v="7619-PLRLP"/>
    <s v="Female"/>
    <n v="0"/>
    <s v="Yes"/>
    <s v="No"/>
    <n v="2"/>
    <n v="1"/>
    <n v="1"/>
    <s v="Bank transfer (automatic)"/>
    <n v="74.099999999999994"/>
    <n v="3833.95"/>
    <s v="No"/>
    <x v="15"/>
    <b v="1"/>
    <b v="0"/>
    <b v="1"/>
    <x v="0"/>
    <s v="Yes"/>
    <n v="1"/>
    <d v="2015-05-15T00:00:00"/>
    <n v="73.729807692307688"/>
    <s v="1 Year"/>
    <s v="Two or More Lines"/>
    <x v="0"/>
    <x v="2"/>
    <x v="0"/>
  </r>
  <r>
    <s v="7621-VPNET"/>
    <s v="Female"/>
    <n v="0"/>
    <s v="Yes"/>
    <s v="No"/>
    <n v="2"/>
    <n v="2"/>
    <n v="0"/>
    <s v="Credit card (automatic)"/>
    <n v="85.9"/>
    <n v="3729.75"/>
    <s v="No"/>
    <x v="26"/>
    <b v="1"/>
    <b v="0"/>
    <b v="1"/>
    <x v="0"/>
    <s v="Yes"/>
    <n v="1"/>
    <d v="2016-02-09T00:00:00"/>
    <n v="86.738372093023258"/>
    <s v="Month-to-Month"/>
    <s v="Two or More Lines"/>
    <x v="1"/>
    <x v="4"/>
    <x v="0"/>
  </r>
  <r>
    <s v="7622-FWGEW"/>
    <s v="Male"/>
    <n v="1"/>
    <s v="Yes"/>
    <s v="No"/>
    <n v="1"/>
    <n v="1"/>
    <n v="2"/>
    <s v="Bank transfer (automatic)"/>
    <n v="85.65"/>
    <n v="4824.45"/>
    <s v="No"/>
    <x v="72"/>
    <b v="0"/>
    <b v="0"/>
    <b v="1"/>
    <x v="0"/>
    <s v="Yes"/>
    <n v="1"/>
    <d v="2015-01-15T00:00:00"/>
    <n v="86.15089285714285"/>
    <s v="2 Year"/>
    <s v="One Line"/>
    <x v="0"/>
    <x v="2"/>
    <x v="0"/>
  </r>
  <r>
    <s v="7622-NXQZR"/>
    <s v="Male"/>
    <n v="0"/>
    <s v="No"/>
    <s v="No"/>
    <n v="0"/>
    <n v="1"/>
    <n v="0"/>
    <s v="Credit card (automatic)"/>
    <n v="30.1"/>
    <n v="810.85"/>
    <s v="No"/>
    <x v="31"/>
    <b v="0"/>
    <b v="0"/>
    <b v="0"/>
    <x v="0"/>
    <s v="No"/>
    <n v="0"/>
    <d v="2017-06-03T00:00:00"/>
    <n v="30.031481481481482"/>
    <s v="Month-to-Month"/>
    <s v="No Phone Service"/>
    <x v="0"/>
    <x v="3"/>
    <x v="1"/>
  </r>
  <r>
    <s v="7623-HKYRK"/>
    <s v="Male"/>
    <n v="0"/>
    <s v="No"/>
    <s v="Yes"/>
    <n v="1"/>
    <n v="0"/>
    <n v="0"/>
    <s v="Mailed check"/>
    <n v="19.7"/>
    <n v="111.65"/>
    <s v="No"/>
    <x v="40"/>
    <b v="0"/>
    <b v="0"/>
    <b v="1"/>
    <x v="1"/>
    <s v="No"/>
    <b v="0"/>
    <d v="2019-02-23T00:00:00"/>
    <n v="18.608333333333334"/>
    <s v="Month-to-Month"/>
    <s v="One Line"/>
    <x v="2"/>
    <x v="0"/>
    <x v="2"/>
  </r>
  <r>
    <s v="7623-TRNQN"/>
    <s v="Male"/>
    <n v="0"/>
    <s v="No"/>
    <s v="Yes"/>
    <n v="1"/>
    <n v="1"/>
    <n v="0"/>
    <s v="Mailed check"/>
    <n v="49.9"/>
    <n v="49.9"/>
    <s v="Yes"/>
    <x v="13"/>
    <b v="0"/>
    <b v="1"/>
    <b v="1"/>
    <x v="0"/>
    <s v="Yes"/>
    <n v="2"/>
    <d v="2019-07-23T00:00:00"/>
    <n v="49.9"/>
    <s v="Month-to-Month"/>
    <s v="One Line"/>
    <x v="0"/>
    <x v="0"/>
    <x v="0"/>
  </r>
  <r>
    <s v="7625-XCQRH"/>
    <s v="Female"/>
    <n v="0"/>
    <s v="No"/>
    <s v="No"/>
    <n v="2"/>
    <n v="2"/>
    <n v="0"/>
    <s v="Electronic check"/>
    <n v="76.5"/>
    <n v="837.95"/>
    <s v="Yes"/>
    <x v="28"/>
    <b v="1"/>
    <b v="1"/>
    <b v="1"/>
    <x v="0"/>
    <s v="Yes"/>
    <n v="0"/>
    <d v="2018-09-26T00:00:00"/>
    <n v="76.177272727272737"/>
    <s v="Month-to-Month"/>
    <s v="Two or More Lines"/>
    <x v="1"/>
    <x v="0"/>
    <x v="0"/>
  </r>
  <r>
    <s v="7627-JKIAZ"/>
    <s v="Female"/>
    <n v="0"/>
    <s v="Yes"/>
    <s v="No"/>
    <n v="2"/>
    <n v="2"/>
    <n v="0"/>
    <s v="Credit card (automatic)"/>
    <n v="78.95"/>
    <n v="2839.65"/>
    <s v="Yes"/>
    <x v="21"/>
    <b v="1"/>
    <b v="1"/>
    <b v="1"/>
    <x v="0"/>
    <s v="Yes"/>
    <n v="1"/>
    <d v="2016-09-06T00:00:00"/>
    <n v="78.879166666666663"/>
    <s v="Month-to-Month"/>
    <s v="Two or More Lines"/>
    <x v="1"/>
    <x v="4"/>
    <x v="0"/>
  </r>
  <r>
    <s v="7629-WFGLW"/>
    <s v="Female"/>
    <n v="1"/>
    <s v="Yes"/>
    <s v="No"/>
    <n v="2"/>
    <n v="2"/>
    <n v="1"/>
    <s v="Electronic check"/>
    <n v="95.65"/>
    <n v="5471.75"/>
    <s v="No"/>
    <x v="11"/>
    <b v="1"/>
    <b v="0"/>
    <b v="1"/>
    <x v="0"/>
    <s v="Yes"/>
    <n v="1"/>
    <d v="2014-12-16T00:00:00"/>
    <n v="95.995614035087726"/>
    <s v="1 Year"/>
    <s v="Two or More Lines"/>
    <x v="1"/>
    <x v="2"/>
    <x v="0"/>
  </r>
  <r>
    <s v="7629-WIXZF"/>
    <s v="Female"/>
    <n v="0"/>
    <s v="No"/>
    <s v="No"/>
    <n v="1"/>
    <n v="1"/>
    <n v="1"/>
    <s v="Electronic check"/>
    <n v="59.1"/>
    <n v="369.25"/>
    <s v="No"/>
    <x v="40"/>
    <b v="1"/>
    <b v="0"/>
    <b v="1"/>
    <x v="0"/>
    <s v="Yes"/>
    <n v="0"/>
    <d v="2019-02-23T00:00:00"/>
    <n v="61.541666666666664"/>
    <s v="1 Year"/>
    <s v="One Line"/>
    <x v="0"/>
    <x v="0"/>
    <x v="0"/>
  </r>
  <r>
    <s v="7632-MNYOY"/>
    <s v="Male"/>
    <n v="1"/>
    <s v="No"/>
    <s v="No"/>
    <n v="2"/>
    <n v="2"/>
    <n v="1"/>
    <s v="Credit card (automatic)"/>
    <n v="110.9"/>
    <n v="7432.05"/>
    <s v="Yes"/>
    <x v="52"/>
    <b v="0"/>
    <b v="1"/>
    <b v="1"/>
    <x v="0"/>
    <s v="Yes"/>
    <n v="0"/>
    <d v="2014-02-19T00:00:00"/>
    <n v="110.92611940298508"/>
    <s v="1 Year"/>
    <s v="Two or More Lines"/>
    <x v="1"/>
    <x v="2"/>
    <x v="0"/>
  </r>
  <r>
    <s v="7632-YUTXB"/>
    <s v="Female"/>
    <n v="0"/>
    <s v="Yes"/>
    <s v="Yes"/>
    <n v="1"/>
    <n v="0"/>
    <n v="1"/>
    <s v="Mailed check"/>
    <n v="20.05"/>
    <n v="520.1"/>
    <s v="No"/>
    <x v="32"/>
    <b v="1"/>
    <b v="0"/>
    <b v="1"/>
    <x v="1"/>
    <s v="No"/>
    <n v="3"/>
    <d v="2017-07-03T00:00:00"/>
    <n v="20.003846153846155"/>
    <s v="1 Year"/>
    <s v="One Line"/>
    <x v="2"/>
    <x v="3"/>
    <x v="2"/>
  </r>
  <r>
    <s v="7633-MVPUY"/>
    <s v="Male"/>
    <n v="0"/>
    <s v="Yes"/>
    <s v="No"/>
    <n v="1"/>
    <n v="1"/>
    <n v="2"/>
    <s v="Electronic check"/>
    <n v="59.75"/>
    <n v="3450.15"/>
    <s v="No"/>
    <x v="65"/>
    <b v="0"/>
    <b v="0"/>
    <b v="1"/>
    <x v="0"/>
    <s v="Yes"/>
    <n v="1"/>
    <d v="2014-11-16T00:00:00"/>
    <n v="59.485344827586211"/>
    <s v="2 Year"/>
    <s v="One Line"/>
    <x v="0"/>
    <x v="2"/>
    <x v="0"/>
  </r>
  <r>
    <s v="7634-HLQJR"/>
    <s v="Female"/>
    <n v="0"/>
    <s v="Yes"/>
    <s v="Yes"/>
    <n v="1"/>
    <n v="0"/>
    <n v="2"/>
    <s v="Credit card (automatic)"/>
    <n v="20.05"/>
    <n v="1016.7"/>
    <s v="No"/>
    <x v="62"/>
    <b v="1"/>
    <b v="0"/>
    <b v="1"/>
    <x v="1"/>
    <s v="No"/>
    <n v="3"/>
    <d v="2015-06-14T00:00:00"/>
    <n v="19.935294117647061"/>
    <s v="2 Year"/>
    <s v="One Line"/>
    <x v="2"/>
    <x v="2"/>
    <x v="2"/>
  </r>
  <r>
    <s v="7634-WSWDB"/>
    <s v="Female"/>
    <n v="0"/>
    <s v="No"/>
    <s v="Yes"/>
    <n v="0"/>
    <n v="1"/>
    <n v="0"/>
    <s v="Electronic check"/>
    <n v="38.5"/>
    <n v="330.8"/>
    <s v="No"/>
    <x v="0"/>
    <b v="1"/>
    <b v="0"/>
    <b v="0"/>
    <x v="0"/>
    <s v="No"/>
    <n v="2"/>
    <d v="2018-11-25T00:00:00"/>
    <n v="36.75555555555556"/>
    <s v="Month-to-Month"/>
    <s v="No Phone Service"/>
    <x v="0"/>
    <x v="0"/>
    <x v="1"/>
  </r>
  <r>
    <s v="7636-OWBPG"/>
    <s v="Male"/>
    <n v="1"/>
    <s v="No"/>
    <s v="No"/>
    <n v="0"/>
    <n v="1"/>
    <n v="0"/>
    <s v="Credit card (automatic)"/>
    <n v="29.35"/>
    <n v="381.2"/>
    <s v="No"/>
    <x v="2"/>
    <b v="0"/>
    <b v="0"/>
    <b v="0"/>
    <x v="0"/>
    <s v="No"/>
    <n v="0"/>
    <d v="2018-07-28T00:00:00"/>
    <n v="29.323076923076922"/>
    <s v="Month-to-Month"/>
    <s v="No Phone Service"/>
    <x v="0"/>
    <x v="1"/>
    <x v="1"/>
  </r>
  <r>
    <s v="7636-PEPNS"/>
    <s v="Female"/>
    <n v="0"/>
    <s v="Yes"/>
    <s v="Yes"/>
    <n v="1"/>
    <n v="1"/>
    <n v="1"/>
    <s v="Mailed check"/>
    <n v="44.1"/>
    <n v="2413.0500000000002"/>
    <s v="No"/>
    <x v="17"/>
    <b v="1"/>
    <b v="0"/>
    <b v="1"/>
    <x v="0"/>
    <s v="Yes"/>
    <n v="3"/>
    <d v="2015-02-14T00:00:00"/>
    <n v="43.873636363636365"/>
    <s v="1 Year"/>
    <s v="One Line"/>
    <x v="0"/>
    <x v="2"/>
    <x v="0"/>
  </r>
  <r>
    <s v="7636-XUHWW"/>
    <s v="Male"/>
    <n v="0"/>
    <s v="No"/>
    <s v="No"/>
    <n v="1"/>
    <n v="0"/>
    <n v="0"/>
    <s v="Credit card (automatic)"/>
    <n v="19.899999999999999"/>
    <n v="33.700000000000003"/>
    <s v="No"/>
    <x v="30"/>
    <b v="0"/>
    <b v="0"/>
    <b v="1"/>
    <x v="1"/>
    <s v="No"/>
    <n v="0"/>
    <d v="2019-06-23T00:00:00"/>
    <n v="16.850000000000001"/>
    <s v="Month-to-Month"/>
    <s v="One Line"/>
    <x v="2"/>
    <x v="0"/>
    <x v="2"/>
  </r>
  <r>
    <s v="7638-QVMVY"/>
    <s v="Female"/>
    <n v="0"/>
    <s v="No"/>
    <s v="No"/>
    <n v="1"/>
    <n v="2"/>
    <n v="0"/>
    <s v="Electronic check"/>
    <n v="79"/>
    <n v="522.95000000000005"/>
    <s v="Yes"/>
    <x v="7"/>
    <b v="1"/>
    <b v="1"/>
    <b v="1"/>
    <x v="0"/>
    <s v="Yes"/>
    <n v="0"/>
    <d v="2019-01-24T00:00:00"/>
    <n v="74.70714285714287"/>
    <s v="Month-to-Month"/>
    <s v="One Line"/>
    <x v="1"/>
    <x v="0"/>
    <x v="0"/>
  </r>
  <r>
    <s v="7639-LIAYI"/>
    <s v="Male"/>
    <n v="0"/>
    <s v="No"/>
    <s v="No"/>
    <n v="2"/>
    <n v="1"/>
    <n v="2"/>
    <s v="Credit card (automatic)"/>
    <n v="79.75"/>
    <n v="4217.8"/>
    <s v="No"/>
    <x v="18"/>
    <b v="0"/>
    <b v="0"/>
    <b v="1"/>
    <x v="0"/>
    <s v="Yes"/>
    <n v="0"/>
    <d v="2015-04-15T00:00:00"/>
    <n v="79.5811320754717"/>
    <s v="2 Year"/>
    <s v="Two or More Lines"/>
    <x v="0"/>
    <x v="2"/>
    <x v="0"/>
  </r>
  <r>
    <s v="7639-OPLNG"/>
    <s v="Male"/>
    <n v="0"/>
    <s v="Yes"/>
    <s v="Yes"/>
    <n v="2"/>
    <n v="1"/>
    <n v="2"/>
    <s v="Bank transfer (automatic)"/>
    <n v="79.25"/>
    <n v="5731.85"/>
    <s v="No"/>
    <x v="5"/>
    <b v="0"/>
    <b v="0"/>
    <b v="1"/>
    <x v="0"/>
    <s v="Yes"/>
    <n v="3"/>
    <d v="2013-09-22T00:00:00"/>
    <n v="79.609027777777783"/>
    <s v="2 Year"/>
    <s v="Two or More Lines"/>
    <x v="0"/>
    <x v="2"/>
    <x v="0"/>
  </r>
  <r>
    <s v="7639-SUPCW"/>
    <s v="Female"/>
    <n v="0"/>
    <s v="No"/>
    <s v="No"/>
    <n v="1"/>
    <n v="1"/>
    <n v="0"/>
    <s v="Credit card (automatic)"/>
    <n v="48.8"/>
    <n v="1054.5999999999999"/>
    <s v="Yes"/>
    <x v="16"/>
    <b v="1"/>
    <b v="1"/>
    <b v="1"/>
    <x v="0"/>
    <s v="Yes"/>
    <n v="0"/>
    <d v="2017-10-31T00:00:00"/>
    <n v="47.93636363636363"/>
    <s v="Month-to-Month"/>
    <s v="One Line"/>
    <x v="0"/>
    <x v="1"/>
    <x v="0"/>
  </r>
  <r>
    <s v="7641-EUYET"/>
    <s v="Male"/>
    <n v="1"/>
    <s v="Yes"/>
    <s v="Yes"/>
    <n v="2"/>
    <n v="2"/>
    <n v="0"/>
    <s v="Electronic check"/>
    <n v="100.7"/>
    <n v="4541.2"/>
    <s v="Yes"/>
    <x v="14"/>
    <b v="0"/>
    <b v="1"/>
    <b v="1"/>
    <x v="0"/>
    <s v="Yes"/>
    <n v="3"/>
    <d v="2015-12-11T00:00:00"/>
    <n v="100.91555555555556"/>
    <s v="Month-to-Month"/>
    <s v="Two or More Lines"/>
    <x v="1"/>
    <x v="4"/>
    <x v="0"/>
  </r>
  <r>
    <s v="7641-TQFHN"/>
    <s v="Male"/>
    <n v="0"/>
    <s v="No"/>
    <s v="Yes"/>
    <n v="2"/>
    <n v="2"/>
    <n v="2"/>
    <s v="Mailed check"/>
    <n v="100.55"/>
    <n v="3895.35"/>
    <s v="No"/>
    <x v="38"/>
    <b v="0"/>
    <b v="0"/>
    <b v="1"/>
    <x v="0"/>
    <s v="Yes"/>
    <n v="2"/>
    <d v="2016-06-08T00:00:00"/>
    <n v="99.880769230769232"/>
    <s v="2 Year"/>
    <s v="Two or More Lines"/>
    <x v="1"/>
    <x v="4"/>
    <x v="0"/>
  </r>
  <r>
    <s v="7643-RCHXS"/>
    <s v="Female"/>
    <n v="0"/>
    <s v="Yes"/>
    <s v="Yes"/>
    <n v="1"/>
    <n v="0"/>
    <n v="2"/>
    <s v="Electronic check"/>
    <n v="19.350000000000001"/>
    <n v="1263.8499999999999"/>
    <s v="No"/>
    <x v="24"/>
    <b v="1"/>
    <b v="0"/>
    <b v="1"/>
    <x v="1"/>
    <s v="No"/>
    <n v="3"/>
    <d v="2014-04-20T00:00:00"/>
    <n v="19.443846153846152"/>
    <s v="2 Year"/>
    <s v="One Line"/>
    <x v="2"/>
    <x v="2"/>
    <x v="2"/>
  </r>
  <r>
    <s v="7644-OMVMY"/>
    <s v="Male"/>
    <n v="0"/>
    <s v="Yes"/>
    <s v="Yes"/>
    <n v="1"/>
    <n v="0"/>
    <n v="2"/>
    <s v="Mailed check"/>
    <n v="19.850000000000001"/>
    <m/>
    <s v="No"/>
    <x v="76"/>
    <b v="0"/>
    <b v="0"/>
    <b v="1"/>
    <x v="1"/>
    <s v="No"/>
    <n v="3"/>
    <d v="2019-08-22T00:00:00"/>
    <e v="#DIV/0!"/>
    <s v="2 Year"/>
    <s v="One Line"/>
    <x v="2"/>
    <x v="0"/>
    <x v="2"/>
  </r>
  <r>
    <s v="7647-GYYKX"/>
    <s v="Female"/>
    <n v="0"/>
    <s v="Yes"/>
    <s v="Yes"/>
    <n v="1"/>
    <n v="0"/>
    <n v="2"/>
    <s v="Bank transfer (automatic)"/>
    <n v="20.350000000000001"/>
    <n v="1092.3499999999999"/>
    <s v="No"/>
    <x v="9"/>
    <b v="1"/>
    <b v="0"/>
    <b v="1"/>
    <x v="1"/>
    <s v="No"/>
    <n v="3"/>
    <d v="2015-03-16T00:00:00"/>
    <n v="20.228703703703701"/>
    <s v="2 Year"/>
    <s v="One Line"/>
    <x v="2"/>
    <x v="2"/>
    <x v="2"/>
  </r>
  <r>
    <s v="7649-PHJVR"/>
    <s v="Male"/>
    <n v="0"/>
    <s v="No"/>
    <s v="No"/>
    <n v="1"/>
    <n v="0"/>
    <n v="1"/>
    <s v="Mailed check"/>
    <n v="19.5"/>
    <n v="226.8"/>
    <s v="No"/>
    <x v="39"/>
    <b v="0"/>
    <b v="0"/>
    <b v="1"/>
    <x v="1"/>
    <s v="No"/>
    <n v="0"/>
    <d v="2018-08-27T00:00:00"/>
    <n v="18.900000000000002"/>
    <s v="1 Year"/>
    <s v="One Line"/>
    <x v="2"/>
    <x v="1"/>
    <x v="2"/>
  </r>
  <r>
    <s v="7649-SIJJF"/>
    <s v="Male"/>
    <n v="0"/>
    <s v="Yes"/>
    <s v="No"/>
    <n v="2"/>
    <n v="1"/>
    <n v="2"/>
    <s v="Mailed check"/>
    <n v="80.099999999999994"/>
    <n v="5585.4"/>
    <s v="No"/>
    <x v="42"/>
    <b v="0"/>
    <b v="0"/>
    <b v="1"/>
    <x v="0"/>
    <s v="Yes"/>
    <n v="1"/>
    <d v="2013-11-21T00:00:00"/>
    <n v="79.791428571428568"/>
    <s v="2 Year"/>
    <s v="Two or More Lines"/>
    <x v="0"/>
    <x v="2"/>
    <x v="0"/>
  </r>
  <r>
    <s v="7654-YWJUF"/>
    <s v="Male"/>
    <n v="0"/>
    <s v="Yes"/>
    <s v="No"/>
    <n v="1"/>
    <n v="2"/>
    <n v="1"/>
    <s v="Bank transfer (automatic)"/>
    <n v="84.25"/>
    <n v="3539.25"/>
    <s v="No"/>
    <x v="51"/>
    <b v="0"/>
    <b v="0"/>
    <b v="1"/>
    <x v="0"/>
    <s v="Yes"/>
    <n v="1"/>
    <d v="2016-03-10T00:00:00"/>
    <n v="84.267857142857139"/>
    <s v="1 Year"/>
    <s v="One Line"/>
    <x v="1"/>
    <x v="4"/>
    <x v="0"/>
  </r>
  <r>
    <s v="7657-DYEPJ"/>
    <s v="Male"/>
    <n v="1"/>
    <s v="No"/>
    <s v="No"/>
    <n v="1"/>
    <n v="1"/>
    <n v="1"/>
    <s v="Credit card (automatic)"/>
    <n v="70.150000000000006"/>
    <n v="2497.35"/>
    <s v="Yes"/>
    <x v="21"/>
    <b v="0"/>
    <b v="1"/>
    <b v="1"/>
    <x v="0"/>
    <s v="Yes"/>
    <n v="0"/>
    <d v="2016-09-06T00:00:00"/>
    <n v="69.370833333333337"/>
    <s v="1 Year"/>
    <s v="One Line"/>
    <x v="0"/>
    <x v="4"/>
    <x v="0"/>
  </r>
  <r>
    <s v="7658-UYUQS"/>
    <s v="Male"/>
    <n v="1"/>
    <s v="Yes"/>
    <s v="No"/>
    <n v="1"/>
    <n v="2"/>
    <n v="0"/>
    <s v="Bank transfer (automatic)"/>
    <n v="86.55"/>
    <n v="1857.25"/>
    <s v="No"/>
    <x v="25"/>
    <b v="0"/>
    <b v="0"/>
    <b v="1"/>
    <x v="0"/>
    <s v="Yes"/>
    <n v="1"/>
    <d v="2017-11-30T00:00:00"/>
    <n v="88.44047619047619"/>
    <s v="Month-to-Month"/>
    <s v="One Line"/>
    <x v="1"/>
    <x v="1"/>
    <x v="0"/>
  </r>
  <r>
    <s v="7660-HDPJV"/>
    <s v="Female"/>
    <n v="0"/>
    <s v="No"/>
    <s v="No"/>
    <n v="1"/>
    <n v="2"/>
    <n v="0"/>
    <s v="Electronic check"/>
    <n v="69.2"/>
    <n v="69.2"/>
    <s v="Yes"/>
    <x v="13"/>
    <b v="1"/>
    <b v="1"/>
    <b v="1"/>
    <x v="0"/>
    <s v="Yes"/>
    <n v="0"/>
    <d v="2019-07-23T00:00:00"/>
    <n v="69.2"/>
    <s v="Month-to-Month"/>
    <s v="One Line"/>
    <x v="1"/>
    <x v="0"/>
    <x v="0"/>
  </r>
  <r>
    <s v="7661-CPURM"/>
    <s v="Male"/>
    <n v="0"/>
    <s v="No"/>
    <s v="No"/>
    <n v="1"/>
    <n v="2"/>
    <n v="1"/>
    <s v="Credit card (automatic)"/>
    <n v="87.7"/>
    <n v="1725.95"/>
    <s v="No"/>
    <x v="74"/>
    <b v="0"/>
    <b v="0"/>
    <b v="1"/>
    <x v="0"/>
    <s v="Yes"/>
    <n v="0"/>
    <d v="2017-12-30T00:00:00"/>
    <n v="86.297499999999999"/>
    <s v="1 Year"/>
    <s v="One Line"/>
    <x v="1"/>
    <x v="1"/>
    <x v="0"/>
  </r>
  <r>
    <s v="7663-CUXZB"/>
    <s v="Male"/>
    <n v="0"/>
    <s v="Yes"/>
    <s v="No"/>
    <n v="2"/>
    <n v="2"/>
    <n v="2"/>
    <s v="Electronic check"/>
    <n v="113.75"/>
    <n v="6561.25"/>
    <s v="No"/>
    <x v="65"/>
    <b v="0"/>
    <b v="0"/>
    <b v="1"/>
    <x v="0"/>
    <s v="Yes"/>
    <n v="1"/>
    <d v="2014-11-16T00:00:00"/>
    <n v="113.125"/>
    <s v="2 Year"/>
    <s v="Two or More Lines"/>
    <x v="1"/>
    <x v="2"/>
    <x v="0"/>
  </r>
  <r>
    <s v="7663-RGWBC"/>
    <s v="Male"/>
    <n v="0"/>
    <s v="No"/>
    <s v="No"/>
    <n v="1"/>
    <n v="1"/>
    <n v="0"/>
    <s v="Mailed check"/>
    <n v="44.15"/>
    <n v="44.15"/>
    <s v="Yes"/>
    <x v="13"/>
    <b v="0"/>
    <b v="1"/>
    <b v="1"/>
    <x v="0"/>
    <s v="Yes"/>
    <n v="0"/>
    <d v="2019-07-23T00:00:00"/>
    <n v="44.15"/>
    <s v="Month-to-Month"/>
    <s v="One Line"/>
    <x v="0"/>
    <x v="0"/>
    <x v="0"/>
  </r>
  <r>
    <s v="7663-YJHSN"/>
    <s v="Female"/>
    <n v="0"/>
    <s v="Yes"/>
    <s v="No"/>
    <n v="2"/>
    <n v="2"/>
    <n v="2"/>
    <s v="Bank transfer (automatic)"/>
    <n v="103.95"/>
    <n v="7556.9"/>
    <s v="No"/>
    <x v="54"/>
    <b v="1"/>
    <b v="0"/>
    <b v="1"/>
    <x v="0"/>
    <s v="Yes"/>
    <n v="1"/>
    <d v="2013-08-23T00:00:00"/>
    <n v="103.51917808219177"/>
    <s v="2 Year"/>
    <s v="Two or More Lines"/>
    <x v="1"/>
    <x v="2"/>
    <x v="0"/>
  </r>
  <r>
    <s v="7663-ZTEGJ"/>
    <s v="Male"/>
    <n v="0"/>
    <s v="No"/>
    <s v="Yes"/>
    <n v="2"/>
    <n v="2"/>
    <n v="1"/>
    <s v="Credit card (automatic)"/>
    <n v="100.55"/>
    <n v="2830.45"/>
    <s v="No"/>
    <x v="33"/>
    <b v="0"/>
    <b v="0"/>
    <b v="1"/>
    <x v="0"/>
    <s v="Yes"/>
    <n v="2"/>
    <d v="2017-05-04T00:00:00"/>
    <n v="101.08749999999999"/>
    <s v="1 Year"/>
    <s v="Two or More Lines"/>
    <x v="1"/>
    <x v="3"/>
    <x v="0"/>
  </r>
  <r>
    <s v="7665-NKLAV"/>
    <s v="Female"/>
    <n v="0"/>
    <s v="Yes"/>
    <s v="Yes"/>
    <n v="0"/>
    <n v="1"/>
    <n v="2"/>
    <s v="Credit card (automatic)"/>
    <n v="40.65"/>
    <n v="1547.35"/>
    <s v="No"/>
    <x v="36"/>
    <b v="1"/>
    <b v="0"/>
    <b v="0"/>
    <x v="0"/>
    <s v="No"/>
    <n v="3"/>
    <d v="2016-07-08T00:00:00"/>
    <n v="40.719736842105263"/>
    <s v="2 Year"/>
    <s v="No Phone Service"/>
    <x v="0"/>
    <x v="4"/>
    <x v="1"/>
  </r>
  <r>
    <s v="7665-TOALD"/>
    <s v="Female"/>
    <n v="0"/>
    <s v="No"/>
    <s v="No"/>
    <n v="1"/>
    <n v="2"/>
    <n v="0"/>
    <s v="Electronic check"/>
    <n v="69.599999999999994"/>
    <n v="69.599999999999994"/>
    <s v="Yes"/>
    <x v="13"/>
    <b v="1"/>
    <b v="1"/>
    <b v="1"/>
    <x v="0"/>
    <s v="Yes"/>
    <n v="0"/>
    <d v="2019-07-23T00:00:00"/>
    <n v="69.599999999999994"/>
    <s v="Month-to-Month"/>
    <s v="One Line"/>
    <x v="1"/>
    <x v="0"/>
    <x v="0"/>
  </r>
  <r>
    <s v="7665-VIGUD"/>
    <s v="Male"/>
    <n v="0"/>
    <s v="No"/>
    <s v="No"/>
    <n v="1"/>
    <n v="0"/>
    <n v="1"/>
    <s v="Mailed check"/>
    <n v="20.350000000000001"/>
    <n v="176.3"/>
    <s v="No"/>
    <x v="0"/>
    <b v="0"/>
    <b v="0"/>
    <b v="1"/>
    <x v="1"/>
    <s v="No"/>
    <n v="0"/>
    <d v="2018-11-25T00:00:00"/>
    <n v="19.588888888888889"/>
    <s v="1 Year"/>
    <s v="One Line"/>
    <x v="2"/>
    <x v="0"/>
    <x v="2"/>
  </r>
  <r>
    <s v="7666-WKRON"/>
    <s v="Female"/>
    <n v="0"/>
    <s v="No"/>
    <s v="No"/>
    <n v="1"/>
    <n v="2"/>
    <n v="2"/>
    <s v="Electronic check"/>
    <n v="80.45"/>
    <n v="3201.55"/>
    <s v="Yes"/>
    <x v="37"/>
    <b v="1"/>
    <b v="1"/>
    <b v="1"/>
    <x v="0"/>
    <s v="Yes"/>
    <n v="0"/>
    <d v="2016-05-09T00:00:00"/>
    <n v="80.038750000000007"/>
    <s v="2 Year"/>
    <s v="One Line"/>
    <x v="1"/>
    <x v="4"/>
    <x v="0"/>
  </r>
  <r>
    <s v="7668-XCFYV"/>
    <s v="Female"/>
    <n v="1"/>
    <s v="Yes"/>
    <s v="No"/>
    <n v="2"/>
    <n v="2"/>
    <n v="0"/>
    <s v="Electronic check"/>
    <n v="92.55"/>
    <n v="1614.7"/>
    <s v="No"/>
    <x v="43"/>
    <b v="1"/>
    <b v="0"/>
    <b v="1"/>
    <x v="0"/>
    <s v="Yes"/>
    <n v="1"/>
    <d v="2018-03-30T00:00:00"/>
    <n v="94.982352941176472"/>
    <s v="Month-to-Month"/>
    <s v="Two or More Lines"/>
    <x v="1"/>
    <x v="1"/>
    <x v="0"/>
  </r>
  <r>
    <s v="7669-LCRSD"/>
    <s v="Male"/>
    <n v="0"/>
    <s v="Yes"/>
    <s v="Yes"/>
    <n v="1"/>
    <n v="1"/>
    <n v="0"/>
    <s v="Mailed check"/>
    <n v="56.3"/>
    <n v="628.65"/>
    <s v="No"/>
    <x v="28"/>
    <b v="0"/>
    <b v="0"/>
    <b v="1"/>
    <x v="0"/>
    <s v="Yes"/>
    <n v="3"/>
    <d v="2018-09-26T00:00:00"/>
    <n v="57.15"/>
    <s v="Month-to-Month"/>
    <s v="One Line"/>
    <x v="0"/>
    <x v="0"/>
    <x v="0"/>
  </r>
  <r>
    <s v="7670-ZBPOQ"/>
    <s v="Female"/>
    <n v="0"/>
    <s v="Yes"/>
    <s v="No"/>
    <n v="2"/>
    <n v="1"/>
    <n v="1"/>
    <s v="Bank transfer (automatic)"/>
    <n v="61.05"/>
    <n v="3478.75"/>
    <s v="No"/>
    <x v="11"/>
    <b v="1"/>
    <b v="0"/>
    <b v="1"/>
    <x v="0"/>
    <s v="Yes"/>
    <n v="1"/>
    <d v="2014-12-16T00:00:00"/>
    <n v="61.030701754385966"/>
    <s v="1 Year"/>
    <s v="Two or More Lines"/>
    <x v="0"/>
    <x v="2"/>
    <x v="0"/>
  </r>
  <r>
    <s v="7672-VFMXZ"/>
    <s v="Male"/>
    <n v="0"/>
    <s v="Yes"/>
    <s v="No"/>
    <n v="1"/>
    <n v="1"/>
    <n v="0"/>
    <s v="Electronic check"/>
    <n v="55.7"/>
    <n v="3171.6"/>
    <s v="No"/>
    <x v="11"/>
    <b v="0"/>
    <b v="0"/>
    <b v="1"/>
    <x v="0"/>
    <s v="Yes"/>
    <n v="1"/>
    <d v="2014-12-16T00:00:00"/>
    <n v="55.642105263157895"/>
    <s v="Month-to-Month"/>
    <s v="One Line"/>
    <x v="0"/>
    <x v="2"/>
    <x v="0"/>
  </r>
  <r>
    <s v="7673-BQGKU"/>
    <s v="Female"/>
    <n v="0"/>
    <s v="Yes"/>
    <s v="Yes"/>
    <n v="1"/>
    <n v="0"/>
    <n v="2"/>
    <s v="Bank transfer (automatic)"/>
    <n v="20.149999999999999"/>
    <n v="1337.5"/>
    <s v="No"/>
    <x v="8"/>
    <b v="1"/>
    <b v="0"/>
    <b v="1"/>
    <x v="1"/>
    <s v="No"/>
    <n v="3"/>
    <d v="2014-03-21T00:00:00"/>
    <n v="20.265151515151516"/>
    <s v="2 Year"/>
    <s v="One Line"/>
    <x v="2"/>
    <x v="2"/>
    <x v="2"/>
  </r>
  <r>
    <s v="7673-LPRNY"/>
    <s v="Female"/>
    <n v="0"/>
    <s v="No"/>
    <s v="No"/>
    <n v="2"/>
    <n v="1"/>
    <n v="1"/>
    <s v="Electronic check"/>
    <n v="78.55"/>
    <n v="1843.05"/>
    <s v="No"/>
    <x v="64"/>
    <b v="1"/>
    <b v="0"/>
    <b v="1"/>
    <x v="0"/>
    <s v="Yes"/>
    <n v="0"/>
    <d v="2017-10-01T00:00:00"/>
    <n v="80.132608695652166"/>
    <s v="1 Year"/>
    <s v="Two or More Lines"/>
    <x v="0"/>
    <x v="1"/>
    <x v="0"/>
  </r>
  <r>
    <s v="7674-YTAFD"/>
    <s v="Female"/>
    <n v="0"/>
    <s v="No"/>
    <s v="No"/>
    <n v="1"/>
    <n v="2"/>
    <n v="1"/>
    <s v="Bank transfer (automatic)"/>
    <n v="79.95"/>
    <n v="2684.85"/>
    <s v="No"/>
    <x v="47"/>
    <b v="1"/>
    <b v="0"/>
    <b v="1"/>
    <x v="0"/>
    <s v="Yes"/>
    <n v="0"/>
    <d v="2016-11-05T00:00:00"/>
    <n v="78.966176470588238"/>
    <s v="1 Year"/>
    <s v="One Line"/>
    <x v="1"/>
    <x v="3"/>
    <x v="0"/>
  </r>
  <r>
    <s v="7675-OZCZG"/>
    <s v="Female"/>
    <n v="1"/>
    <s v="No"/>
    <s v="No"/>
    <n v="1"/>
    <n v="1"/>
    <n v="0"/>
    <s v="Electronic check"/>
    <n v="45"/>
    <n v="127.1"/>
    <s v="Yes"/>
    <x v="3"/>
    <b v="1"/>
    <b v="1"/>
    <b v="1"/>
    <x v="0"/>
    <s v="Yes"/>
    <n v="0"/>
    <d v="2019-05-24T00:00:00"/>
    <n v="42.366666666666667"/>
    <s v="Month-to-Month"/>
    <s v="One Line"/>
    <x v="0"/>
    <x v="0"/>
    <x v="0"/>
  </r>
  <r>
    <s v="7677-SJJJK"/>
    <s v="Male"/>
    <n v="0"/>
    <s v="Yes"/>
    <s v="Yes"/>
    <n v="1"/>
    <n v="0"/>
    <n v="1"/>
    <s v="Credit card (automatic)"/>
    <n v="19.899999999999999"/>
    <n v="153.94999999999999"/>
    <s v="No"/>
    <x v="4"/>
    <b v="0"/>
    <b v="0"/>
    <b v="1"/>
    <x v="1"/>
    <s v="No"/>
    <n v="3"/>
    <d v="2018-12-25T00:00:00"/>
    <n v="19.243749999999999"/>
    <s v="1 Year"/>
    <s v="One Line"/>
    <x v="2"/>
    <x v="0"/>
    <x v="2"/>
  </r>
  <r>
    <s v="7682-AZNDK"/>
    <s v="Male"/>
    <n v="0"/>
    <s v="Yes"/>
    <s v="Yes"/>
    <n v="1"/>
    <n v="2"/>
    <n v="0"/>
    <s v="Electronic check"/>
    <n v="89.85"/>
    <n v="3091.75"/>
    <s v="No"/>
    <x v="47"/>
    <b v="0"/>
    <b v="0"/>
    <b v="1"/>
    <x v="0"/>
    <s v="Yes"/>
    <n v="3"/>
    <d v="2016-11-05T00:00:00"/>
    <n v="90.933823529411768"/>
    <s v="Month-to-Month"/>
    <s v="One Line"/>
    <x v="1"/>
    <x v="3"/>
    <x v="0"/>
  </r>
  <r>
    <s v="7683-CBDKJ"/>
    <s v="Male"/>
    <n v="0"/>
    <s v="Yes"/>
    <s v="Yes"/>
    <n v="1"/>
    <n v="1"/>
    <n v="0"/>
    <s v="Electronic check"/>
    <n v="65.45"/>
    <n v="937.6"/>
    <s v="Yes"/>
    <x v="35"/>
    <b v="0"/>
    <b v="1"/>
    <b v="1"/>
    <x v="0"/>
    <s v="Yes"/>
    <n v="3"/>
    <d v="2018-06-28T00:00:00"/>
    <n v="66.971428571428575"/>
    <s v="Month-to-Month"/>
    <s v="One Line"/>
    <x v="0"/>
    <x v="1"/>
    <x v="0"/>
  </r>
  <r>
    <s v="7684-XSZIY"/>
    <s v="Male"/>
    <n v="0"/>
    <s v="Yes"/>
    <s v="Yes"/>
    <n v="2"/>
    <n v="0"/>
    <n v="2"/>
    <s v="Bank transfer (automatic)"/>
    <n v="24.3"/>
    <n v="1643.25"/>
    <s v="No"/>
    <x v="59"/>
    <b v="0"/>
    <b v="0"/>
    <b v="1"/>
    <x v="1"/>
    <s v="No"/>
    <n v="3"/>
    <d v="2014-01-20T00:00:00"/>
    <n v="24.165441176470587"/>
    <s v="2 Year"/>
    <s v="Two or More Lines"/>
    <x v="2"/>
    <x v="2"/>
    <x v="2"/>
  </r>
  <r>
    <s v="7688-AWMDX"/>
    <s v="Male"/>
    <n v="0"/>
    <s v="Yes"/>
    <s v="No"/>
    <n v="1"/>
    <n v="1"/>
    <n v="2"/>
    <s v="Bank transfer (automatic)"/>
    <n v="54.5"/>
    <n v="3778.2"/>
    <s v="No"/>
    <x v="23"/>
    <b v="0"/>
    <b v="0"/>
    <b v="1"/>
    <x v="0"/>
    <s v="Yes"/>
    <n v="1"/>
    <d v="2013-12-21T00:00:00"/>
    <n v="54.756521739130434"/>
    <s v="2 Year"/>
    <s v="One Line"/>
    <x v="0"/>
    <x v="2"/>
    <x v="0"/>
  </r>
  <r>
    <s v="7690-KPNCU"/>
    <s v="Male"/>
    <n v="0"/>
    <s v="Yes"/>
    <s v="Yes"/>
    <n v="1"/>
    <n v="1"/>
    <n v="1"/>
    <s v="Credit card (automatic)"/>
    <n v="73.05"/>
    <n v="4688.6499999999996"/>
    <s v="No"/>
    <x v="6"/>
    <b v="0"/>
    <b v="0"/>
    <b v="1"/>
    <x v="0"/>
    <s v="Yes"/>
    <n v="3"/>
    <d v="2014-05-20T00:00:00"/>
    <n v="73.260156249999994"/>
    <s v="1 Year"/>
    <s v="One Line"/>
    <x v="0"/>
    <x v="2"/>
    <x v="0"/>
  </r>
  <r>
    <s v="7691-KGKGP"/>
    <s v="Male"/>
    <n v="0"/>
    <s v="Yes"/>
    <s v="Yes"/>
    <n v="1"/>
    <n v="1"/>
    <n v="0"/>
    <s v="Credit card (automatic)"/>
    <n v="65"/>
    <n v="3363.8"/>
    <s v="No"/>
    <x v="15"/>
    <b v="0"/>
    <b v="0"/>
    <b v="1"/>
    <x v="0"/>
    <s v="Yes"/>
    <n v="3"/>
    <d v="2015-05-15T00:00:00"/>
    <n v="64.688461538461539"/>
    <s v="Month-to-Month"/>
    <s v="One Line"/>
    <x v="0"/>
    <x v="2"/>
    <x v="0"/>
  </r>
  <r>
    <s v="7691-XVTZH"/>
    <s v="Female"/>
    <n v="0"/>
    <s v="Yes"/>
    <s v="No"/>
    <n v="2"/>
    <n v="2"/>
    <n v="2"/>
    <s v="Bank transfer (automatic)"/>
    <n v="89.95"/>
    <n v="5974.3"/>
    <s v="No"/>
    <x v="8"/>
    <b v="1"/>
    <b v="0"/>
    <b v="1"/>
    <x v="0"/>
    <s v="Yes"/>
    <n v="1"/>
    <d v="2014-03-21T00:00:00"/>
    <n v="90.519696969696966"/>
    <s v="2 Year"/>
    <s v="Two or More Lines"/>
    <x v="1"/>
    <x v="2"/>
    <x v="0"/>
  </r>
  <r>
    <s v="7693-LCKZL"/>
    <s v="Male"/>
    <n v="0"/>
    <s v="Yes"/>
    <s v="Yes"/>
    <n v="2"/>
    <n v="2"/>
    <n v="0"/>
    <s v="Electronic check"/>
    <n v="80.150000000000006"/>
    <n v="385"/>
    <s v="Yes"/>
    <x v="10"/>
    <b v="0"/>
    <b v="1"/>
    <b v="1"/>
    <x v="0"/>
    <s v="Yes"/>
    <n v="3"/>
    <d v="2019-03-25T00:00:00"/>
    <n v="77"/>
    <s v="Month-to-Month"/>
    <s v="Two or More Lines"/>
    <x v="1"/>
    <x v="0"/>
    <x v="0"/>
  </r>
  <r>
    <s v="7693-QPEFS"/>
    <s v="Male"/>
    <n v="1"/>
    <s v="No"/>
    <s v="No"/>
    <n v="2"/>
    <n v="2"/>
    <n v="0"/>
    <s v="Bank transfer (automatic)"/>
    <n v="72.95"/>
    <n v="3829.75"/>
    <s v="No"/>
    <x v="15"/>
    <b v="0"/>
    <b v="0"/>
    <b v="1"/>
    <x v="0"/>
    <s v="Yes"/>
    <n v="0"/>
    <d v="2015-05-15T00:00:00"/>
    <n v="73.649038461538467"/>
    <s v="Month-to-Month"/>
    <s v="Two or More Lines"/>
    <x v="1"/>
    <x v="2"/>
    <x v="0"/>
  </r>
  <r>
    <s v="7694-VLBWQ"/>
    <s v="Male"/>
    <n v="0"/>
    <s v="Yes"/>
    <s v="No"/>
    <n v="2"/>
    <n v="2"/>
    <n v="1"/>
    <s v="Electronic check"/>
    <n v="104.1"/>
    <n v="7040.85"/>
    <s v="Yes"/>
    <x v="59"/>
    <b v="0"/>
    <b v="1"/>
    <b v="1"/>
    <x v="0"/>
    <s v="Yes"/>
    <n v="1"/>
    <d v="2014-01-20T00:00:00"/>
    <n v="103.54191176470589"/>
    <s v="1 Year"/>
    <s v="Two or More Lines"/>
    <x v="1"/>
    <x v="2"/>
    <x v="0"/>
  </r>
  <r>
    <s v="7695-PKLCZ"/>
    <s v="Female"/>
    <n v="0"/>
    <s v="No"/>
    <s v="No"/>
    <n v="1"/>
    <n v="0"/>
    <n v="2"/>
    <s v="Credit card (automatic)"/>
    <n v="20.5"/>
    <n v="1424.9"/>
    <s v="No"/>
    <x v="42"/>
    <b v="1"/>
    <b v="0"/>
    <b v="1"/>
    <x v="1"/>
    <s v="No"/>
    <n v="0"/>
    <d v="2013-11-21T00:00:00"/>
    <n v="20.355714285714289"/>
    <s v="2 Year"/>
    <s v="One Line"/>
    <x v="2"/>
    <x v="2"/>
    <x v="2"/>
  </r>
  <r>
    <s v="7696-AMHOD"/>
    <s v="Female"/>
    <n v="0"/>
    <s v="Yes"/>
    <s v="Yes"/>
    <n v="1"/>
    <n v="1"/>
    <n v="1"/>
    <s v="Credit card (automatic)"/>
    <n v="78"/>
    <n v="3824.2"/>
    <s v="No"/>
    <x v="48"/>
    <b v="1"/>
    <b v="0"/>
    <b v="1"/>
    <x v="0"/>
    <s v="Yes"/>
    <n v="3"/>
    <d v="2015-08-13T00:00:00"/>
    <n v="78.044897959183672"/>
    <s v="1 Year"/>
    <s v="One Line"/>
    <x v="0"/>
    <x v="2"/>
    <x v="0"/>
  </r>
  <r>
    <s v="7696-CFTAT"/>
    <s v="Male"/>
    <n v="0"/>
    <s v="Yes"/>
    <s v="Yes"/>
    <n v="1"/>
    <n v="0"/>
    <n v="2"/>
    <s v="Bank transfer (automatic)"/>
    <n v="19.8"/>
    <n v="726.1"/>
    <s v="No"/>
    <x v="67"/>
    <b v="0"/>
    <b v="0"/>
    <b v="1"/>
    <x v="1"/>
    <s v="No"/>
    <n v="3"/>
    <d v="2016-08-07T00:00:00"/>
    <n v="19.624324324324323"/>
    <s v="2 Year"/>
    <s v="One Line"/>
    <x v="2"/>
    <x v="4"/>
    <x v="2"/>
  </r>
  <r>
    <s v="7698-YFGEZ"/>
    <s v="Male"/>
    <n v="0"/>
    <s v="No"/>
    <s v="No"/>
    <n v="1"/>
    <n v="0"/>
    <n v="0"/>
    <s v="Mailed check"/>
    <n v="20"/>
    <n v="20"/>
    <s v="No"/>
    <x v="13"/>
    <b v="0"/>
    <b v="0"/>
    <b v="1"/>
    <x v="1"/>
    <s v="No"/>
    <n v="0"/>
    <d v="2019-07-23T00:00:00"/>
    <n v="20"/>
    <s v="Month-to-Month"/>
    <s v="One Line"/>
    <x v="2"/>
    <x v="0"/>
    <x v="2"/>
  </r>
  <r>
    <s v="7703-ZEKEF"/>
    <s v="Male"/>
    <n v="0"/>
    <s v="No"/>
    <s v="No"/>
    <n v="2"/>
    <n v="2"/>
    <n v="0"/>
    <s v="Electronic check"/>
    <n v="81"/>
    <n v="1917.1"/>
    <s v="Yes"/>
    <x v="19"/>
    <b v="0"/>
    <b v="1"/>
    <b v="1"/>
    <x v="0"/>
    <s v="Yes"/>
    <n v="0"/>
    <d v="2017-09-01T00:00:00"/>
    <n v="79.879166666666663"/>
    <s v="Month-to-Month"/>
    <s v="Two or More Lines"/>
    <x v="1"/>
    <x v="3"/>
    <x v="0"/>
  </r>
  <r>
    <s v="7706-DZNKK"/>
    <s v="Male"/>
    <n v="0"/>
    <s v="No"/>
    <s v="No"/>
    <n v="1"/>
    <n v="0"/>
    <n v="0"/>
    <s v="Credit card (automatic)"/>
    <n v="20.45"/>
    <n v="237.3"/>
    <s v="No"/>
    <x v="39"/>
    <b v="0"/>
    <b v="0"/>
    <b v="1"/>
    <x v="1"/>
    <s v="No"/>
    <n v="0"/>
    <d v="2018-08-27T00:00:00"/>
    <n v="19.775000000000002"/>
    <s v="Month-to-Month"/>
    <s v="One Line"/>
    <x v="2"/>
    <x v="1"/>
    <x v="2"/>
  </r>
  <r>
    <s v="7706-YLMQA"/>
    <s v="Female"/>
    <n v="0"/>
    <s v="No"/>
    <s v="No"/>
    <n v="1"/>
    <n v="0"/>
    <n v="1"/>
    <s v="Bank transfer (automatic)"/>
    <n v="19.7"/>
    <n v="1341.5"/>
    <s v="No"/>
    <x v="59"/>
    <b v="1"/>
    <b v="0"/>
    <b v="1"/>
    <x v="1"/>
    <s v="No"/>
    <n v="0"/>
    <d v="2014-01-20T00:00:00"/>
    <n v="19.727941176470587"/>
    <s v="1 Year"/>
    <s v="One Line"/>
    <x v="2"/>
    <x v="2"/>
    <x v="2"/>
  </r>
  <r>
    <s v="7707-PYBBH"/>
    <s v="Male"/>
    <n v="0"/>
    <s v="No"/>
    <s v="No"/>
    <n v="1"/>
    <n v="1"/>
    <n v="0"/>
    <s v="Mailed check"/>
    <n v="61.9"/>
    <n v="2647.1"/>
    <s v="No"/>
    <x v="26"/>
    <b v="0"/>
    <b v="0"/>
    <b v="1"/>
    <x v="0"/>
    <s v="Yes"/>
    <n v="0"/>
    <d v="2016-02-09T00:00:00"/>
    <n v="61.560465116279069"/>
    <s v="Month-to-Month"/>
    <s v="One Line"/>
    <x v="0"/>
    <x v="4"/>
    <x v="0"/>
  </r>
  <r>
    <s v="7710-JSYOA"/>
    <s v="Female"/>
    <n v="0"/>
    <s v="Yes"/>
    <s v="Yes"/>
    <n v="2"/>
    <n v="2"/>
    <n v="2"/>
    <s v="Bank transfer (automatic)"/>
    <n v="93.3"/>
    <n v="6398.05"/>
    <s v="No"/>
    <x v="23"/>
    <b v="1"/>
    <b v="0"/>
    <b v="1"/>
    <x v="0"/>
    <s v="Yes"/>
    <n v="3"/>
    <d v="2013-12-21T00:00:00"/>
    <n v="92.725362318840581"/>
    <s v="2 Year"/>
    <s v="Two or More Lines"/>
    <x v="1"/>
    <x v="2"/>
    <x v="0"/>
  </r>
  <r>
    <s v="7711-GQBZC"/>
    <s v="Female"/>
    <n v="0"/>
    <s v="Yes"/>
    <s v="Yes"/>
    <n v="2"/>
    <n v="0"/>
    <n v="2"/>
    <s v="Bank transfer (automatic)"/>
    <n v="24.7"/>
    <n v="1810.55"/>
    <s v="No"/>
    <x v="54"/>
    <b v="1"/>
    <b v="0"/>
    <b v="1"/>
    <x v="1"/>
    <s v="No"/>
    <n v="3"/>
    <d v="2013-08-23T00:00:00"/>
    <n v="24.802054794520547"/>
    <s v="2 Year"/>
    <s v="Two or More Lines"/>
    <x v="2"/>
    <x v="2"/>
    <x v="2"/>
  </r>
  <r>
    <s v="7711-YIJWC"/>
    <s v="Male"/>
    <n v="0"/>
    <s v="Yes"/>
    <s v="Yes"/>
    <n v="1"/>
    <n v="1"/>
    <n v="1"/>
    <s v="Bank transfer (automatic)"/>
    <n v="84.9"/>
    <n v="5264.5"/>
    <s v="No"/>
    <x v="61"/>
    <b v="0"/>
    <b v="0"/>
    <b v="1"/>
    <x v="0"/>
    <s v="Yes"/>
    <n v="3"/>
    <d v="2014-07-19T00:00:00"/>
    <n v="84.911290322580641"/>
    <s v="1 Year"/>
    <s v="One Line"/>
    <x v="0"/>
    <x v="2"/>
    <x v="0"/>
  </r>
  <r>
    <s v="7714-YXSMB"/>
    <s v="Female"/>
    <n v="0"/>
    <s v="No"/>
    <s v="No"/>
    <n v="2"/>
    <n v="2"/>
    <n v="0"/>
    <s v="Bank transfer (automatic)"/>
    <n v="100.5"/>
    <n v="2599.9499999999998"/>
    <s v="No"/>
    <x v="32"/>
    <b v="1"/>
    <b v="0"/>
    <b v="1"/>
    <x v="0"/>
    <s v="Yes"/>
    <n v="0"/>
    <d v="2017-07-03T00:00:00"/>
    <n v="99.998076923076923"/>
    <s v="Month-to-Month"/>
    <s v="Two or More Lines"/>
    <x v="1"/>
    <x v="3"/>
    <x v="0"/>
  </r>
  <r>
    <s v="7716-YTYHG"/>
    <s v="Female"/>
    <n v="0"/>
    <s v="Yes"/>
    <s v="Yes"/>
    <n v="2"/>
    <n v="2"/>
    <n v="1"/>
    <s v="Mailed check"/>
    <n v="82.05"/>
    <n v="4029.95"/>
    <s v="Yes"/>
    <x v="48"/>
    <b v="1"/>
    <b v="1"/>
    <b v="1"/>
    <x v="0"/>
    <s v="Yes"/>
    <n v="3"/>
    <d v="2015-08-13T00:00:00"/>
    <n v="82.243877551020404"/>
    <s v="1 Year"/>
    <s v="Two or More Lines"/>
    <x v="1"/>
    <x v="2"/>
    <x v="0"/>
  </r>
  <r>
    <s v="7717-BICXI"/>
    <s v="Male"/>
    <n v="0"/>
    <s v="Yes"/>
    <s v="Yes"/>
    <n v="1"/>
    <n v="0"/>
    <n v="2"/>
    <s v="Mailed check"/>
    <n v="20.55"/>
    <n v="1205.05"/>
    <s v="No"/>
    <x v="27"/>
    <b v="0"/>
    <b v="0"/>
    <b v="1"/>
    <x v="1"/>
    <s v="No"/>
    <n v="3"/>
    <d v="2014-10-17T00:00:00"/>
    <n v="20.424576271186439"/>
    <s v="2 Year"/>
    <s v="One Line"/>
    <x v="2"/>
    <x v="2"/>
    <x v="2"/>
  </r>
  <r>
    <s v="7718-RXDGG"/>
    <s v="Male"/>
    <n v="0"/>
    <s v="Yes"/>
    <s v="No"/>
    <n v="1"/>
    <n v="2"/>
    <n v="0"/>
    <s v="Bank transfer (automatic)"/>
    <n v="68.599999999999994"/>
    <n v="1108.5999999999999"/>
    <s v="No"/>
    <x v="45"/>
    <b v="0"/>
    <b v="0"/>
    <b v="1"/>
    <x v="0"/>
    <s v="Yes"/>
    <n v="1"/>
    <d v="2018-04-29T00:00:00"/>
    <n v="69.287499999999994"/>
    <s v="Month-to-Month"/>
    <s v="One Line"/>
    <x v="1"/>
    <x v="1"/>
    <x v="0"/>
  </r>
  <r>
    <s v="7718-UPSKJ"/>
    <s v="Female"/>
    <n v="0"/>
    <s v="Yes"/>
    <s v="No"/>
    <n v="1"/>
    <n v="2"/>
    <n v="1"/>
    <s v="Credit card (automatic)"/>
    <n v="106.4"/>
    <n v="7251.9"/>
    <s v="No"/>
    <x v="59"/>
    <b v="1"/>
    <b v="0"/>
    <b v="1"/>
    <x v="0"/>
    <s v="Yes"/>
    <n v="1"/>
    <d v="2014-01-20T00:00:00"/>
    <n v="106.64558823529411"/>
    <s v="1 Year"/>
    <s v="One Line"/>
    <x v="1"/>
    <x v="2"/>
    <x v="0"/>
  </r>
  <r>
    <s v="7721-DVEKZ"/>
    <s v="Female"/>
    <n v="0"/>
    <s v="No"/>
    <s v="No"/>
    <n v="1"/>
    <n v="0"/>
    <n v="0"/>
    <s v="Mailed check"/>
    <n v="19.649999999999999"/>
    <n v="19.649999999999999"/>
    <s v="No"/>
    <x v="13"/>
    <b v="1"/>
    <b v="0"/>
    <b v="1"/>
    <x v="1"/>
    <s v="No"/>
    <n v="0"/>
    <d v="2019-07-23T00:00:00"/>
    <n v="19.649999999999999"/>
    <s v="Month-to-Month"/>
    <s v="One Line"/>
    <x v="2"/>
    <x v="0"/>
    <x v="2"/>
  </r>
  <r>
    <s v="7721-JXEAW"/>
    <s v="Male"/>
    <n v="0"/>
    <s v="Yes"/>
    <s v="No"/>
    <n v="0"/>
    <n v="1"/>
    <n v="0"/>
    <s v="Bank transfer (automatic)"/>
    <n v="41.05"/>
    <n v="2452.6999999999998"/>
    <s v="Yes"/>
    <x v="58"/>
    <b v="0"/>
    <b v="1"/>
    <b v="0"/>
    <x v="0"/>
    <s v="No"/>
    <n v="1"/>
    <d v="2014-09-17T00:00:00"/>
    <n v="40.87833333333333"/>
    <s v="Month-to-Month"/>
    <s v="No Phone Service"/>
    <x v="0"/>
    <x v="2"/>
    <x v="1"/>
  </r>
  <r>
    <s v="7722-CVFXN"/>
    <s v="Male"/>
    <n v="0"/>
    <s v="Yes"/>
    <s v="Yes"/>
    <n v="2"/>
    <n v="2"/>
    <n v="1"/>
    <s v="Electronic check"/>
    <n v="105.2"/>
    <n v="5637.85"/>
    <s v="No"/>
    <x v="9"/>
    <b v="0"/>
    <b v="0"/>
    <b v="1"/>
    <x v="0"/>
    <s v="Yes"/>
    <n v="3"/>
    <d v="2015-03-16T00:00:00"/>
    <n v="104.40462962962964"/>
    <s v="1 Year"/>
    <s v="Two or More Lines"/>
    <x v="1"/>
    <x v="2"/>
    <x v="0"/>
  </r>
  <r>
    <s v="7722-VJRQD"/>
    <s v="Male"/>
    <n v="0"/>
    <s v="Yes"/>
    <s v="Yes"/>
    <n v="0"/>
    <n v="1"/>
    <n v="2"/>
    <s v="Bank transfer (automatic)"/>
    <n v="60.95"/>
    <n v="4549.05"/>
    <s v="No"/>
    <x v="73"/>
    <b v="0"/>
    <b v="0"/>
    <b v="0"/>
    <x v="0"/>
    <s v="No"/>
    <n v="3"/>
    <d v="2013-06-24T00:00:00"/>
    <n v="60.654000000000003"/>
    <s v="2 Year"/>
    <s v="No Phone Service"/>
    <x v="0"/>
    <x v="2"/>
    <x v="1"/>
  </r>
  <r>
    <s v="7727-SHVZV"/>
    <s v="Female"/>
    <n v="0"/>
    <s v="No"/>
    <s v="No"/>
    <n v="1"/>
    <n v="0"/>
    <n v="0"/>
    <s v="Bank transfer (automatic)"/>
    <n v="19.5"/>
    <n v="150.35"/>
    <s v="No"/>
    <x v="4"/>
    <b v="1"/>
    <b v="0"/>
    <b v="1"/>
    <x v="1"/>
    <s v="No"/>
    <n v="0"/>
    <d v="2018-12-25T00:00:00"/>
    <n v="18.793749999999999"/>
    <s v="Month-to-Month"/>
    <s v="One Line"/>
    <x v="2"/>
    <x v="0"/>
    <x v="2"/>
  </r>
  <r>
    <s v="7729-JTEEC"/>
    <s v="Male"/>
    <n v="0"/>
    <s v="Yes"/>
    <s v="Yes"/>
    <n v="1"/>
    <n v="1"/>
    <n v="0"/>
    <s v="Electronic check"/>
    <n v="44.5"/>
    <n v="90.05"/>
    <s v="No"/>
    <x v="30"/>
    <b v="0"/>
    <b v="0"/>
    <b v="1"/>
    <x v="0"/>
    <s v="Yes"/>
    <n v="3"/>
    <d v="2019-06-23T00:00:00"/>
    <n v="45.024999999999999"/>
    <s v="Month-to-Month"/>
    <s v="One Line"/>
    <x v="0"/>
    <x v="0"/>
    <x v="0"/>
  </r>
  <r>
    <s v="7729-XBTWX"/>
    <s v="Male"/>
    <n v="0"/>
    <s v="Yes"/>
    <s v="Yes"/>
    <n v="1"/>
    <n v="0"/>
    <n v="2"/>
    <s v="Mailed check"/>
    <n v="19.75"/>
    <n v="1344.5"/>
    <s v="No"/>
    <x v="59"/>
    <b v="0"/>
    <b v="0"/>
    <b v="1"/>
    <x v="1"/>
    <s v="No"/>
    <n v="3"/>
    <d v="2014-01-20T00:00:00"/>
    <n v="19.772058823529413"/>
    <s v="2 Year"/>
    <s v="One Line"/>
    <x v="2"/>
    <x v="2"/>
    <x v="2"/>
  </r>
  <r>
    <s v="7730-CLDSV"/>
    <s v="Female"/>
    <n v="0"/>
    <s v="Yes"/>
    <s v="Yes"/>
    <n v="2"/>
    <n v="2"/>
    <n v="2"/>
    <s v="Bank transfer (automatic)"/>
    <n v="98.65"/>
    <n v="7129.45"/>
    <s v="No"/>
    <x v="5"/>
    <b v="1"/>
    <b v="0"/>
    <b v="1"/>
    <x v="0"/>
    <s v="Yes"/>
    <n v="3"/>
    <d v="2013-09-22T00:00:00"/>
    <n v="99.02013888888888"/>
    <s v="2 Year"/>
    <s v="Two or More Lines"/>
    <x v="1"/>
    <x v="2"/>
    <x v="0"/>
  </r>
  <r>
    <s v="7730-IUTDZ"/>
    <s v="Male"/>
    <n v="0"/>
    <s v="No"/>
    <s v="No"/>
    <n v="1"/>
    <n v="2"/>
    <n v="0"/>
    <s v="Electronic check"/>
    <n v="75.2"/>
    <n v="3198.6"/>
    <s v="Yes"/>
    <x v="26"/>
    <b v="0"/>
    <b v="1"/>
    <b v="1"/>
    <x v="0"/>
    <s v="Yes"/>
    <n v="0"/>
    <d v="2016-02-09T00:00:00"/>
    <n v="74.38604651162791"/>
    <s v="Month-to-Month"/>
    <s v="One Line"/>
    <x v="1"/>
    <x v="4"/>
    <x v="0"/>
  </r>
  <r>
    <s v="7733-UDMTP"/>
    <s v="Female"/>
    <n v="1"/>
    <s v="No"/>
    <s v="No"/>
    <n v="0"/>
    <n v="1"/>
    <n v="0"/>
    <s v="Electronic check"/>
    <n v="55"/>
    <n v="3094.05"/>
    <s v="No"/>
    <x v="72"/>
    <b v="1"/>
    <b v="0"/>
    <b v="0"/>
    <x v="0"/>
    <s v="No"/>
    <n v="0"/>
    <d v="2015-01-15T00:00:00"/>
    <n v="55.250892857142858"/>
    <s v="Month-to-Month"/>
    <s v="No Phone Service"/>
    <x v="0"/>
    <x v="2"/>
    <x v="1"/>
  </r>
  <r>
    <s v="7734-DBOAI"/>
    <s v="Female"/>
    <n v="0"/>
    <s v="Yes"/>
    <s v="Yes"/>
    <n v="0"/>
    <n v="1"/>
    <n v="0"/>
    <s v="Electronic check"/>
    <n v="40.1"/>
    <n v="40.1"/>
    <s v="Yes"/>
    <x v="13"/>
    <b v="1"/>
    <b v="1"/>
    <b v="0"/>
    <x v="0"/>
    <s v="No"/>
    <n v="3"/>
    <d v="2019-07-23T00:00:00"/>
    <n v="40.1"/>
    <s v="Month-to-Month"/>
    <s v="No Phone Service"/>
    <x v="0"/>
    <x v="0"/>
    <x v="1"/>
  </r>
  <r>
    <s v="7739-LAXOG"/>
    <s v="Female"/>
    <n v="0"/>
    <s v="Yes"/>
    <s v="Yes"/>
    <n v="2"/>
    <n v="2"/>
    <n v="0"/>
    <s v="Bank transfer (automatic)"/>
    <n v="91.05"/>
    <n v="2954.5"/>
    <s v="Yes"/>
    <x v="66"/>
    <b v="1"/>
    <b v="1"/>
    <b v="1"/>
    <x v="0"/>
    <s v="Yes"/>
    <n v="3"/>
    <d v="2017-01-04T00:00:00"/>
    <n v="92.328125"/>
    <s v="Month-to-Month"/>
    <s v="Two or More Lines"/>
    <x v="1"/>
    <x v="3"/>
    <x v="0"/>
  </r>
  <r>
    <s v="7740-BTPUX"/>
    <s v="Male"/>
    <n v="1"/>
    <s v="Yes"/>
    <s v="No"/>
    <n v="2"/>
    <n v="2"/>
    <n v="2"/>
    <s v="Electronic check"/>
    <n v="113.6"/>
    <n v="6292.7"/>
    <s v="No"/>
    <x v="17"/>
    <b v="0"/>
    <b v="0"/>
    <b v="1"/>
    <x v="0"/>
    <s v="Yes"/>
    <n v="1"/>
    <d v="2015-02-14T00:00:00"/>
    <n v="114.41272727272727"/>
    <s v="2 Year"/>
    <s v="Two or More Lines"/>
    <x v="1"/>
    <x v="2"/>
    <x v="0"/>
  </r>
  <r>
    <s v="7740-KKCXF"/>
    <s v="Male"/>
    <n v="0"/>
    <s v="Yes"/>
    <s v="No"/>
    <n v="0"/>
    <n v="1"/>
    <n v="0"/>
    <s v="Credit card (automatic)"/>
    <n v="30.05"/>
    <n v="1529.45"/>
    <s v="No"/>
    <x v="62"/>
    <b v="0"/>
    <b v="0"/>
    <b v="0"/>
    <x v="0"/>
    <s v="No"/>
    <n v="1"/>
    <d v="2015-06-14T00:00:00"/>
    <n v="29.989215686274509"/>
    <s v="Month-to-Month"/>
    <s v="No Phone Service"/>
    <x v="0"/>
    <x v="2"/>
    <x v="1"/>
  </r>
  <r>
    <s v="7742-MYPGI"/>
    <s v="Female"/>
    <n v="0"/>
    <s v="Yes"/>
    <s v="Yes"/>
    <n v="1"/>
    <n v="1"/>
    <n v="0"/>
    <s v="Mailed check"/>
    <n v="48.8"/>
    <n v="297.35000000000002"/>
    <s v="No"/>
    <x v="40"/>
    <b v="1"/>
    <b v="0"/>
    <b v="1"/>
    <x v="0"/>
    <s v="Yes"/>
    <n v="3"/>
    <d v="2019-02-23T00:00:00"/>
    <n v="49.558333333333337"/>
    <s v="Month-to-Month"/>
    <s v="One Line"/>
    <x v="0"/>
    <x v="0"/>
    <x v="0"/>
  </r>
  <r>
    <s v="7743-EXURX"/>
    <s v="Male"/>
    <n v="0"/>
    <s v="Yes"/>
    <s v="Yes"/>
    <n v="1"/>
    <n v="1"/>
    <n v="0"/>
    <s v="Electronic check"/>
    <n v="51.05"/>
    <n v="415.05"/>
    <s v="Yes"/>
    <x v="4"/>
    <b v="0"/>
    <b v="1"/>
    <b v="1"/>
    <x v="0"/>
    <s v="Yes"/>
    <n v="3"/>
    <d v="2018-12-25T00:00:00"/>
    <n v="51.881250000000001"/>
    <s v="Month-to-Month"/>
    <s v="One Line"/>
    <x v="0"/>
    <x v="0"/>
    <x v="0"/>
  </r>
  <r>
    <s v="7746-AWNQW"/>
    <s v="Female"/>
    <n v="0"/>
    <s v="No"/>
    <s v="No"/>
    <n v="0"/>
    <n v="1"/>
    <n v="0"/>
    <s v="Mailed check"/>
    <n v="35.75"/>
    <n v="961.4"/>
    <s v="No"/>
    <x v="31"/>
    <b v="1"/>
    <b v="0"/>
    <b v="0"/>
    <x v="0"/>
    <s v="No"/>
    <n v="0"/>
    <d v="2017-06-03T00:00:00"/>
    <n v="35.607407407407408"/>
    <s v="Month-to-Month"/>
    <s v="No Phone Service"/>
    <x v="0"/>
    <x v="3"/>
    <x v="1"/>
  </r>
  <r>
    <s v="7746-QYVCO"/>
    <s v="Male"/>
    <n v="0"/>
    <s v="Yes"/>
    <s v="Yes"/>
    <n v="1"/>
    <n v="1"/>
    <n v="1"/>
    <s v="Mailed check"/>
    <n v="55.85"/>
    <n v="857.8"/>
    <s v="No"/>
    <x v="50"/>
    <b v="0"/>
    <b v="0"/>
    <b v="1"/>
    <x v="0"/>
    <s v="Yes"/>
    <n v="3"/>
    <d v="2018-05-29T00:00:00"/>
    <n v="57.18666666666666"/>
    <s v="1 Year"/>
    <s v="One Line"/>
    <x v="0"/>
    <x v="1"/>
    <x v="0"/>
  </r>
  <r>
    <s v="7748-UMTRK"/>
    <s v="Female"/>
    <n v="1"/>
    <s v="No"/>
    <s v="Yes"/>
    <n v="2"/>
    <n v="2"/>
    <n v="0"/>
    <s v="Electronic check"/>
    <n v="101.3"/>
    <n v="2974.5"/>
    <s v="No"/>
    <x v="41"/>
    <b v="1"/>
    <b v="0"/>
    <b v="1"/>
    <x v="0"/>
    <s v="Yes"/>
    <n v="2"/>
    <d v="2017-04-04T00:00:00"/>
    <n v="102.56896551724138"/>
    <s v="Month-to-Month"/>
    <s v="Two or More Lines"/>
    <x v="1"/>
    <x v="3"/>
    <x v="0"/>
  </r>
  <r>
    <s v="7750-EYXWZ"/>
    <s v="Female"/>
    <n v="0"/>
    <s v="No"/>
    <s v="No"/>
    <n v="0"/>
    <n v="1"/>
    <n v="1"/>
    <s v="Electronic check"/>
    <n v="60.65"/>
    <n v="743.3"/>
    <s v="No"/>
    <x v="39"/>
    <b v="1"/>
    <b v="0"/>
    <b v="0"/>
    <x v="0"/>
    <s v="No"/>
    <n v="0"/>
    <d v="2018-08-27T00:00:00"/>
    <n v="61.941666666666663"/>
    <s v="1 Year"/>
    <s v="No Phone Service"/>
    <x v="0"/>
    <x v="1"/>
    <x v="1"/>
  </r>
  <r>
    <s v="7752-XUSCI"/>
    <s v="Female"/>
    <n v="0"/>
    <s v="No"/>
    <s v="No"/>
    <n v="2"/>
    <n v="2"/>
    <n v="0"/>
    <s v="Electronic check"/>
    <n v="105.9"/>
    <n v="6396.45"/>
    <s v="Yes"/>
    <x v="58"/>
    <b v="1"/>
    <b v="1"/>
    <b v="1"/>
    <x v="0"/>
    <s v="Yes"/>
    <n v="0"/>
    <d v="2014-09-17T00:00:00"/>
    <n v="106.6075"/>
    <s v="Month-to-Month"/>
    <s v="Two or More Lines"/>
    <x v="1"/>
    <x v="2"/>
    <x v="0"/>
  </r>
  <r>
    <s v="7753-USQYQ"/>
    <s v="Male"/>
    <n v="0"/>
    <s v="No"/>
    <s v="No"/>
    <n v="1"/>
    <n v="1"/>
    <n v="1"/>
    <s v="Electronic check"/>
    <n v="64.2"/>
    <n v="3627.3"/>
    <s v="No"/>
    <x v="11"/>
    <b v="0"/>
    <b v="0"/>
    <b v="1"/>
    <x v="0"/>
    <s v="Yes"/>
    <n v="0"/>
    <d v="2014-12-16T00:00:00"/>
    <n v="63.636842105263163"/>
    <s v="1 Year"/>
    <s v="One Line"/>
    <x v="0"/>
    <x v="2"/>
    <x v="0"/>
  </r>
  <r>
    <s v="7754-IXRMC"/>
    <s v="Female"/>
    <n v="0"/>
    <s v="No"/>
    <s v="No"/>
    <n v="1"/>
    <n v="1"/>
    <n v="0"/>
    <s v="Mailed check"/>
    <n v="45.35"/>
    <n v="45.35"/>
    <s v="No"/>
    <x v="13"/>
    <b v="1"/>
    <b v="0"/>
    <b v="1"/>
    <x v="0"/>
    <s v="Yes"/>
    <n v="0"/>
    <d v="2019-07-23T00:00:00"/>
    <n v="45.35"/>
    <s v="Month-to-Month"/>
    <s v="One Line"/>
    <x v="0"/>
    <x v="0"/>
    <x v="0"/>
  </r>
  <r>
    <s v="7758-UJWYS"/>
    <s v="Male"/>
    <n v="0"/>
    <s v="Yes"/>
    <s v="Yes"/>
    <n v="0"/>
    <n v="1"/>
    <n v="2"/>
    <s v="Electronic check"/>
    <n v="40.549999999999997"/>
    <n v="1325.85"/>
    <s v="No"/>
    <x v="12"/>
    <b v="0"/>
    <b v="0"/>
    <b v="0"/>
    <x v="0"/>
    <s v="No"/>
    <n v="3"/>
    <d v="2016-12-05T00:00:00"/>
    <n v="40.177272727272722"/>
    <s v="2 Year"/>
    <s v="No Phone Service"/>
    <x v="0"/>
    <x v="3"/>
    <x v="1"/>
  </r>
  <r>
    <s v="7758-XKCBS"/>
    <s v="Male"/>
    <n v="0"/>
    <s v="No"/>
    <s v="No"/>
    <n v="0"/>
    <n v="1"/>
    <n v="0"/>
    <s v="Electronic check"/>
    <n v="29.7"/>
    <n v="438.25"/>
    <s v="Yes"/>
    <x v="50"/>
    <b v="0"/>
    <b v="1"/>
    <b v="0"/>
    <x v="0"/>
    <s v="No"/>
    <n v="0"/>
    <d v="2018-05-29T00:00:00"/>
    <n v="29.216666666666665"/>
    <s v="Month-to-Month"/>
    <s v="No Phone Service"/>
    <x v="0"/>
    <x v="1"/>
    <x v="1"/>
  </r>
  <r>
    <s v="7760-OYPDY"/>
    <s v="Female"/>
    <n v="0"/>
    <s v="No"/>
    <s v="No"/>
    <n v="1"/>
    <n v="2"/>
    <n v="0"/>
    <s v="Electronic check"/>
    <n v="80.650000000000006"/>
    <n v="144.15"/>
    <s v="Yes"/>
    <x v="30"/>
    <b v="1"/>
    <b v="1"/>
    <b v="1"/>
    <x v="0"/>
    <s v="Yes"/>
    <n v="0"/>
    <d v="2019-06-23T00:00:00"/>
    <n v="72.075000000000003"/>
    <s v="Month-to-Month"/>
    <s v="One Line"/>
    <x v="1"/>
    <x v="0"/>
    <x v="0"/>
  </r>
  <r>
    <s v="7762-ONLJY"/>
    <s v="Female"/>
    <n v="0"/>
    <s v="Yes"/>
    <s v="Yes"/>
    <n v="1"/>
    <n v="0"/>
    <n v="1"/>
    <s v="Mailed check"/>
    <n v="19.7"/>
    <n v="94.45"/>
    <s v="No"/>
    <x v="10"/>
    <b v="1"/>
    <b v="0"/>
    <b v="1"/>
    <x v="1"/>
    <s v="No"/>
    <n v="3"/>
    <d v="2019-03-25T00:00:00"/>
    <n v="18.89"/>
    <s v="1 Year"/>
    <s v="One Line"/>
    <x v="2"/>
    <x v="0"/>
    <x v="2"/>
  </r>
  <r>
    <s v="7762-URZQH"/>
    <s v="Male"/>
    <n v="0"/>
    <s v="Yes"/>
    <s v="No"/>
    <n v="2"/>
    <n v="2"/>
    <n v="2"/>
    <s v="Credit card (automatic)"/>
    <n v="106.05"/>
    <n v="6981.35"/>
    <s v="Yes"/>
    <x v="8"/>
    <b v="0"/>
    <b v="1"/>
    <b v="1"/>
    <x v="0"/>
    <s v="Yes"/>
    <n v="1"/>
    <d v="2014-03-21T00:00:00"/>
    <n v="105.77803030303031"/>
    <s v="2 Year"/>
    <s v="Two or More Lines"/>
    <x v="1"/>
    <x v="2"/>
    <x v="0"/>
  </r>
  <r>
    <s v="7764-BDPEE"/>
    <s v="Male"/>
    <n v="0"/>
    <s v="No"/>
    <s v="Yes"/>
    <n v="1"/>
    <n v="0"/>
    <n v="0"/>
    <s v="Mailed check"/>
    <n v="20.85"/>
    <n v="60.65"/>
    <s v="No"/>
    <x v="3"/>
    <b v="0"/>
    <b v="0"/>
    <b v="1"/>
    <x v="1"/>
    <s v="No"/>
    <b v="0"/>
    <d v="2019-05-24T00:00:00"/>
    <n v="20.216666666666665"/>
    <s v="Month-to-Month"/>
    <s v="One Line"/>
    <x v="2"/>
    <x v="0"/>
    <x v="2"/>
  </r>
  <r>
    <s v="7765-LWVVH"/>
    <s v="Female"/>
    <n v="0"/>
    <s v="Yes"/>
    <s v="Yes"/>
    <n v="2"/>
    <n v="2"/>
    <n v="2"/>
    <s v="Electronic check"/>
    <n v="95.1"/>
    <n v="6843.15"/>
    <s v="No"/>
    <x v="5"/>
    <b v="1"/>
    <b v="0"/>
    <b v="1"/>
    <x v="0"/>
    <s v="Yes"/>
    <n v="3"/>
    <d v="2013-09-22T00:00:00"/>
    <n v="95.043749999999989"/>
    <s v="2 Year"/>
    <s v="Two or More Lines"/>
    <x v="1"/>
    <x v="2"/>
    <x v="0"/>
  </r>
  <r>
    <s v="7766-CLTIC"/>
    <s v="Female"/>
    <n v="0"/>
    <s v="No"/>
    <s v="No"/>
    <n v="1"/>
    <n v="1"/>
    <n v="0"/>
    <s v="Mailed check"/>
    <n v="60.95"/>
    <n v="629.54999999999995"/>
    <s v="No"/>
    <x v="56"/>
    <b v="1"/>
    <b v="0"/>
    <b v="1"/>
    <x v="0"/>
    <s v="Yes"/>
    <n v="0"/>
    <d v="2018-10-26T00:00:00"/>
    <n v="62.954999999999998"/>
    <s v="Month-to-Month"/>
    <s v="One Line"/>
    <x v="0"/>
    <x v="0"/>
    <x v="0"/>
  </r>
  <r>
    <s v="7767-UXAGJ"/>
    <s v="Male"/>
    <n v="0"/>
    <s v="No"/>
    <s v="No"/>
    <n v="2"/>
    <n v="1"/>
    <n v="0"/>
    <s v="Electronic check"/>
    <n v="50.45"/>
    <n v="50.45"/>
    <s v="Yes"/>
    <x v="13"/>
    <b v="0"/>
    <b v="1"/>
    <b v="1"/>
    <x v="0"/>
    <s v="Yes"/>
    <n v="0"/>
    <d v="2019-07-23T00:00:00"/>
    <n v="50.45"/>
    <s v="Month-to-Month"/>
    <s v="Two or More Lines"/>
    <x v="0"/>
    <x v="0"/>
    <x v="0"/>
  </r>
  <r>
    <s v="7771-CFQRQ"/>
    <s v="Female"/>
    <n v="0"/>
    <s v="Yes"/>
    <s v="Yes"/>
    <n v="1"/>
    <n v="1"/>
    <n v="2"/>
    <s v="Bank transfer (automatic)"/>
    <n v="63.8"/>
    <n v="3007.25"/>
    <s v="No"/>
    <x v="70"/>
    <b v="1"/>
    <b v="0"/>
    <b v="1"/>
    <x v="0"/>
    <s v="Yes"/>
    <n v="3"/>
    <d v="2015-10-12T00:00:00"/>
    <n v="63.984042553191486"/>
    <s v="2 Year"/>
    <s v="One Line"/>
    <x v="0"/>
    <x v="4"/>
    <x v="0"/>
  </r>
  <r>
    <s v="7771-ZONAT"/>
    <s v="Male"/>
    <n v="0"/>
    <s v="No"/>
    <s v="No"/>
    <n v="0"/>
    <n v="1"/>
    <n v="2"/>
    <s v="Bank transfer (automatic)"/>
    <n v="56.75"/>
    <n v="1304.8499999999999"/>
    <s v="No"/>
    <x v="64"/>
    <b v="0"/>
    <b v="0"/>
    <b v="0"/>
    <x v="0"/>
    <s v="No"/>
    <n v="0"/>
    <d v="2017-10-01T00:00:00"/>
    <n v="56.732608695652168"/>
    <s v="2 Year"/>
    <s v="No Phone Service"/>
    <x v="0"/>
    <x v="1"/>
    <x v="1"/>
  </r>
  <r>
    <s v="7774-OJSXI"/>
    <s v="Male"/>
    <n v="0"/>
    <s v="No"/>
    <s v="No"/>
    <n v="2"/>
    <n v="2"/>
    <n v="1"/>
    <s v="Electronic check"/>
    <n v="103.45"/>
    <n v="3066.45"/>
    <s v="Yes"/>
    <x v="44"/>
    <b v="0"/>
    <b v="1"/>
    <b v="1"/>
    <x v="0"/>
    <s v="Yes"/>
    <n v="0"/>
    <d v="2017-03-05T00:00:00"/>
    <n v="102.21499999999999"/>
    <s v="1 Year"/>
    <s v="Two or More Lines"/>
    <x v="1"/>
    <x v="3"/>
    <x v="0"/>
  </r>
  <r>
    <s v="7776-QGYJC"/>
    <s v="Female"/>
    <n v="0"/>
    <s v="Yes"/>
    <s v="Yes"/>
    <n v="1"/>
    <n v="2"/>
    <n v="0"/>
    <s v="Bank transfer (automatic)"/>
    <n v="81.5"/>
    <n v="3107.3"/>
    <s v="No"/>
    <x v="36"/>
    <b v="1"/>
    <b v="0"/>
    <b v="1"/>
    <x v="0"/>
    <s v="Yes"/>
    <n v="3"/>
    <d v="2016-07-08T00:00:00"/>
    <n v="81.771052631578954"/>
    <s v="Month-to-Month"/>
    <s v="One Line"/>
    <x v="1"/>
    <x v="4"/>
    <x v="0"/>
  </r>
  <r>
    <s v="7776-QWNFX"/>
    <s v="Male"/>
    <n v="1"/>
    <s v="Yes"/>
    <s v="No"/>
    <n v="1"/>
    <n v="1"/>
    <n v="0"/>
    <s v="Bank transfer (automatic)"/>
    <n v="50.4"/>
    <n v="1527.5"/>
    <s v="Yes"/>
    <x v="44"/>
    <b v="0"/>
    <b v="1"/>
    <b v="1"/>
    <x v="0"/>
    <s v="Yes"/>
    <n v="1"/>
    <d v="2017-03-05T00:00:00"/>
    <n v="50.916666666666664"/>
    <s v="Month-to-Month"/>
    <s v="One Line"/>
    <x v="0"/>
    <x v="3"/>
    <x v="0"/>
  </r>
  <r>
    <s v="7777-UNYHB"/>
    <s v="Female"/>
    <n v="0"/>
    <s v="Yes"/>
    <s v="Yes"/>
    <n v="1"/>
    <n v="0"/>
    <n v="0"/>
    <s v="Credit card (automatic)"/>
    <n v="20.100000000000001"/>
    <n v="232.4"/>
    <s v="No"/>
    <x v="39"/>
    <b v="1"/>
    <b v="0"/>
    <b v="1"/>
    <x v="1"/>
    <s v="No"/>
    <n v="3"/>
    <d v="2018-08-27T00:00:00"/>
    <n v="19.366666666666667"/>
    <s v="Month-to-Month"/>
    <s v="One Line"/>
    <x v="2"/>
    <x v="1"/>
    <x v="2"/>
  </r>
  <r>
    <s v="7779-LGOVN"/>
    <s v="Male"/>
    <n v="1"/>
    <s v="Yes"/>
    <s v="No"/>
    <n v="2"/>
    <n v="2"/>
    <n v="0"/>
    <s v="Electronic check"/>
    <n v="86.65"/>
    <n v="856.65"/>
    <s v="Yes"/>
    <x v="56"/>
    <b v="0"/>
    <b v="1"/>
    <b v="1"/>
    <x v="0"/>
    <s v="Yes"/>
    <n v="1"/>
    <d v="2018-10-26T00:00:00"/>
    <n v="85.664999999999992"/>
    <s v="Month-to-Month"/>
    <s v="Two or More Lines"/>
    <x v="1"/>
    <x v="0"/>
    <x v="0"/>
  </r>
  <r>
    <s v="7779-ORAEL"/>
    <s v="Male"/>
    <n v="1"/>
    <s v="Yes"/>
    <s v="No"/>
    <n v="2"/>
    <n v="1"/>
    <n v="2"/>
    <s v="Credit card (automatic)"/>
    <n v="75.150000000000006"/>
    <n v="3480.35"/>
    <s v="No"/>
    <x v="55"/>
    <b v="0"/>
    <b v="0"/>
    <b v="1"/>
    <x v="0"/>
    <s v="Yes"/>
    <n v="1"/>
    <d v="2015-11-11T00:00:00"/>
    <n v="75.65978260869565"/>
    <s v="2 Year"/>
    <s v="Two or More Lines"/>
    <x v="0"/>
    <x v="4"/>
    <x v="0"/>
  </r>
  <r>
    <s v="7780-OTDSO"/>
    <s v="Male"/>
    <n v="0"/>
    <s v="Yes"/>
    <s v="No"/>
    <n v="2"/>
    <n v="2"/>
    <n v="0"/>
    <s v="Electronic check"/>
    <n v="99.4"/>
    <n v="1742.95"/>
    <s v="Yes"/>
    <x v="53"/>
    <b v="0"/>
    <b v="1"/>
    <b v="1"/>
    <x v="0"/>
    <s v="Yes"/>
    <n v="1"/>
    <d v="2018-02-28T00:00:00"/>
    <n v="96.830555555555563"/>
    <s v="Month-to-Month"/>
    <s v="Two or More Lines"/>
    <x v="1"/>
    <x v="1"/>
    <x v="0"/>
  </r>
  <r>
    <s v="7781-EWARA"/>
    <s v="Male"/>
    <n v="0"/>
    <s v="Yes"/>
    <s v="Yes"/>
    <n v="0"/>
    <n v="1"/>
    <n v="1"/>
    <s v="Electronic check"/>
    <n v="60.35"/>
    <n v="4138.7"/>
    <s v="No"/>
    <x v="23"/>
    <b v="0"/>
    <b v="0"/>
    <b v="0"/>
    <x v="0"/>
    <s v="No"/>
    <n v="3"/>
    <d v="2013-12-21T00:00:00"/>
    <n v="59.981159420289849"/>
    <s v="1 Year"/>
    <s v="No Phone Service"/>
    <x v="0"/>
    <x v="2"/>
    <x v="1"/>
  </r>
  <r>
    <s v="7781-HVGMK"/>
    <s v="Female"/>
    <n v="0"/>
    <s v="Yes"/>
    <s v="Yes"/>
    <n v="0"/>
    <n v="1"/>
    <n v="2"/>
    <s v="Credit card (automatic)"/>
    <n v="65.2"/>
    <n v="4784.45"/>
    <s v="No"/>
    <x v="54"/>
    <b v="1"/>
    <b v="0"/>
    <b v="0"/>
    <x v="0"/>
    <s v="No"/>
    <n v="3"/>
    <d v="2013-08-23T00:00:00"/>
    <n v="65.540410958904104"/>
    <s v="2 Year"/>
    <s v="No Phone Service"/>
    <x v="0"/>
    <x v="2"/>
    <x v="1"/>
  </r>
  <r>
    <s v="7783-YKGDV"/>
    <s v="Female"/>
    <n v="0"/>
    <s v="No"/>
    <s v="No"/>
    <n v="2"/>
    <n v="2"/>
    <n v="0"/>
    <s v="Bank transfer (automatic)"/>
    <n v="99.7"/>
    <n v="1238.45"/>
    <s v="Yes"/>
    <x v="39"/>
    <b v="1"/>
    <b v="1"/>
    <b v="1"/>
    <x v="0"/>
    <s v="Yes"/>
    <n v="0"/>
    <d v="2018-08-27T00:00:00"/>
    <n v="103.20416666666667"/>
    <s v="Month-to-Month"/>
    <s v="Two or More Lines"/>
    <x v="1"/>
    <x v="1"/>
    <x v="0"/>
  </r>
  <r>
    <s v="7785-RDVIG"/>
    <s v="Female"/>
    <n v="0"/>
    <s v="Yes"/>
    <s v="Yes"/>
    <n v="1"/>
    <n v="0"/>
    <n v="0"/>
    <s v="Mailed check"/>
    <n v="19.3"/>
    <n v="54.7"/>
    <s v="No"/>
    <x v="3"/>
    <b v="1"/>
    <b v="0"/>
    <b v="1"/>
    <x v="1"/>
    <s v="No"/>
    <n v="3"/>
    <d v="2019-05-24T00:00:00"/>
    <n v="18.233333333333334"/>
    <s v="Month-to-Month"/>
    <s v="One Line"/>
    <x v="2"/>
    <x v="0"/>
    <x v="2"/>
  </r>
  <r>
    <s v="7786-WBJYI"/>
    <s v="Female"/>
    <n v="0"/>
    <s v="No"/>
    <s v="No"/>
    <n v="2"/>
    <n v="2"/>
    <n v="0"/>
    <s v="Bank transfer (automatic)"/>
    <n v="77.95"/>
    <n v="305.55"/>
    <s v="Yes"/>
    <x v="1"/>
    <b v="1"/>
    <b v="1"/>
    <b v="1"/>
    <x v="0"/>
    <s v="Yes"/>
    <n v="0"/>
    <d v="2019-04-24T00:00:00"/>
    <n v="76.387500000000003"/>
    <s v="Month-to-Month"/>
    <s v="Two or More Lines"/>
    <x v="1"/>
    <x v="0"/>
    <x v="0"/>
  </r>
  <r>
    <s v="7787-BNTZM"/>
    <s v="Male"/>
    <n v="0"/>
    <s v="No"/>
    <s v="No"/>
    <n v="1"/>
    <n v="0"/>
    <n v="0"/>
    <s v="Bank transfer (automatic)"/>
    <n v="20.149999999999999"/>
    <n v="130.5"/>
    <s v="No"/>
    <x v="40"/>
    <b v="0"/>
    <b v="0"/>
    <b v="1"/>
    <x v="1"/>
    <s v="No"/>
    <n v="0"/>
    <d v="2019-02-23T00:00:00"/>
    <n v="21.75"/>
    <s v="Month-to-Month"/>
    <s v="One Line"/>
    <x v="2"/>
    <x v="0"/>
    <x v="2"/>
  </r>
  <r>
    <s v="7789-CRUVC"/>
    <s v="Female"/>
    <n v="1"/>
    <s v="Yes"/>
    <s v="No"/>
    <n v="2"/>
    <n v="2"/>
    <n v="0"/>
    <s v="Credit card (automatic)"/>
    <n v="94.2"/>
    <n v="5895.45"/>
    <s v="No"/>
    <x v="49"/>
    <b v="1"/>
    <b v="0"/>
    <b v="1"/>
    <x v="0"/>
    <s v="Yes"/>
    <n v="1"/>
    <d v="2014-06-19T00:00:00"/>
    <n v="93.578571428571422"/>
    <s v="Month-to-Month"/>
    <s v="Two or More Lines"/>
    <x v="1"/>
    <x v="2"/>
    <x v="0"/>
  </r>
  <r>
    <s v="7789-HKSBS"/>
    <s v="Female"/>
    <n v="1"/>
    <s v="Yes"/>
    <s v="No"/>
    <n v="2"/>
    <n v="2"/>
    <n v="1"/>
    <s v="Bank transfer (automatic)"/>
    <n v="105.2"/>
    <n v="4599.1499999999996"/>
    <s v="No"/>
    <x v="22"/>
    <b v="1"/>
    <b v="0"/>
    <b v="1"/>
    <x v="0"/>
    <s v="Yes"/>
    <n v="1"/>
    <d v="2016-01-10T00:00:00"/>
    <n v="104.52613636363635"/>
    <s v="1 Year"/>
    <s v="Two or More Lines"/>
    <x v="1"/>
    <x v="4"/>
    <x v="0"/>
  </r>
  <r>
    <s v="7794-JASDG"/>
    <s v="Male"/>
    <n v="0"/>
    <s v="No"/>
    <s v="No"/>
    <n v="1"/>
    <n v="1"/>
    <n v="0"/>
    <s v="Mailed check"/>
    <n v="50.75"/>
    <n v="50.75"/>
    <s v="No"/>
    <x v="13"/>
    <b v="0"/>
    <b v="0"/>
    <b v="1"/>
    <x v="0"/>
    <s v="Yes"/>
    <n v="0"/>
    <d v="2019-07-23T00:00:00"/>
    <n v="50.75"/>
    <s v="Month-to-Month"/>
    <s v="One Line"/>
    <x v="0"/>
    <x v="0"/>
    <x v="0"/>
  </r>
  <r>
    <s v="7795-CFOCW"/>
    <s v="Male"/>
    <n v="0"/>
    <s v="No"/>
    <s v="No"/>
    <n v="0"/>
    <n v="1"/>
    <n v="1"/>
    <s v="Bank transfer (automatic)"/>
    <n v="42.3"/>
    <n v="1840.75"/>
    <s v="No"/>
    <x v="22"/>
    <b v="0"/>
    <b v="0"/>
    <b v="0"/>
    <x v="0"/>
    <s v="No"/>
    <n v="0"/>
    <d v="2016-01-10T00:00:00"/>
    <n v="41.835227272727273"/>
    <s v="1 Year"/>
    <s v="No Phone Service"/>
    <x v="0"/>
    <x v="4"/>
    <x v="1"/>
  </r>
  <r>
    <s v="7797-EJMDP"/>
    <s v="Female"/>
    <n v="0"/>
    <s v="No"/>
    <s v="No"/>
    <n v="1"/>
    <n v="1"/>
    <n v="0"/>
    <s v="Bank transfer (automatic)"/>
    <n v="66.05"/>
    <n v="574.5"/>
    <s v="No"/>
    <x v="0"/>
    <b v="1"/>
    <b v="0"/>
    <b v="1"/>
    <x v="0"/>
    <s v="Yes"/>
    <n v="0"/>
    <d v="2018-11-25T00:00:00"/>
    <n v="63.833333333333336"/>
    <s v="Month-to-Month"/>
    <s v="One Line"/>
    <x v="0"/>
    <x v="0"/>
    <x v="0"/>
  </r>
  <r>
    <s v="7798-JVXYM"/>
    <s v="Female"/>
    <n v="0"/>
    <s v="No"/>
    <s v="No"/>
    <n v="1"/>
    <n v="1"/>
    <n v="0"/>
    <s v="Electronic check"/>
    <n v="69.650000000000006"/>
    <n v="921.4"/>
    <s v="No"/>
    <x v="2"/>
    <b v="1"/>
    <b v="0"/>
    <b v="1"/>
    <x v="0"/>
    <s v="Yes"/>
    <n v="0"/>
    <d v="2018-07-28T00:00:00"/>
    <n v="70.876923076923077"/>
    <s v="Month-to-Month"/>
    <s v="One Line"/>
    <x v="0"/>
    <x v="1"/>
    <x v="0"/>
  </r>
  <r>
    <s v="7799-DSEWS"/>
    <s v="Male"/>
    <n v="0"/>
    <s v="No"/>
    <s v="No"/>
    <n v="1"/>
    <n v="1"/>
    <n v="0"/>
    <s v="Electronic check"/>
    <n v="68.349999999999994"/>
    <n v="1299.8"/>
    <s v="No"/>
    <x v="57"/>
    <b v="0"/>
    <b v="0"/>
    <b v="1"/>
    <x v="0"/>
    <s v="Yes"/>
    <n v="0"/>
    <d v="2018-01-29T00:00:00"/>
    <n v="68.410526315789468"/>
    <s v="Month-to-Month"/>
    <s v="One Line"/>
    <x v="0"/>
    <x v="1"/>
    <x v="0"/>
  </r>
  <r>
    <s v="7799-LGRDP"/>
    <s v="Female"/>
    <n v="0"/>
    <s v="No"/>
    <s v="No"/>
    <n v="2"/>
    <n v="0"/>
    <n v="2"/>
    <s v="Credit card (automatic)"/>
    <n v="25.7"/>
    <n v="1188.2"/>
    <s v="No"/>
    <x v="55"/>
    <b v="1"/>
    <b v="0"/>
    <b v="1"/>
    <x v="1"/>
    <s v="No"/>
    <n v="0"/>
    <d v="2015-11-11T00:00:00"/>
    <n v="25.830434782608698"/>
    <s v="2 Year"/>
    <s v="Two or More Lines"/>
    <x v="2"/>
    <x v="4"/>
    <x v="2"/>
  </r>
  <r>
    <s v="7801-CEDNV"/>
    <s v="Male"/>
    <n v="0"/>
    <s v="Yes"/>
    <s v="No"/>
    <n v="1"/>
    <n v="1"/>
    <n v="1"/>
    <s v="Credit card (automatic)"/>
    <n v="48.7"/>
    <n v="1421.75"/>
    <s v="No"/>
    <x v="41"/>
    <b v="0"/>
    <b v="0"/>
    <b v="1"/>
    <x v="0"/>
    <s v="Yes"/>
    <n v="1"/>
    <d v="2017-04-04T00:00:00"/>
    <n v="49.025862068965516"/>
    <s v="1 Year"/>
    <s v="One Line"/>
    <x v="0"/>
    <x v="3"/>
    <x v="0"/>
  </r>
  <r>
    <s v="7801-KICAO"/>
    <s v="Female"/>
    <n v="0"/>
    <s v="No"/>
    <s v="No"/>
    <n v="2"/>
    <n v="2"/>
    <n v="0"/>
    <s v="Electronic check"/>
    <n v="74.150000000000006"/>
    <n v="1345.75"/>
    <s v="No"/>
    <x v="53"/>
    <b v="1"/>
    <b v="0"/>
    <b v="1"/>
    <x v="0"/>
    <s v="Yes"/>
    <n v="0"/>
    <d v="2018-02-28T00:00:00"/>
    <n v="74.763888888888886"/>
    <s v="Month-to-Month"/>
    <s v="Two or More Lines"/>
    <x v="1"/>
    <x v="1"/>
    <x v="0"/>
  </r>
  <r>
    <s v="7802-EFKNY"/>
    <s v="Male"/>
    <n v="0"/>
    <s v="Yes"/>
    <s v="No"/>
    <n v="0"/>
    <n v="1"/>
    <n v="0"/>
    <s v="Electronic check"/>
    <n v="24.95"/>
    <n v="100.4"/>
    <s v="Yes"/>
    <x v="1"/>
    <b v="0"/>
    <b v="1"/>
    <b v="0"/>
    <x v="0"/>
    <s v="No"/>
    <n v="1"/>
    <d v="2019-04-24T00:00:00"/>
    <n v="25.1"/>
    <s v="Month-to-Month"/>
    <s v="No Phone Service"/>
    <x v="0"/>
    <x v="0"/>
    <x v="1"/>
  </r>
  <r>
    <s v="7803-XOCCZ"/>
    <s v="Female"/>
    <n v="0"/>
    <s v="Yes"/>
    <s v="Yes"/>
    <n v="1"/>
    <n v="2"/>
    <n v="0"/>
    <s v="Bank transfer (automatic)"/>
    <n v="84.05"/>
    <n v="4326.8"/>
    <s v="No"/>
    <x v="62"/>
    <b v="1"/>
    <b v="0"/>
    <b v="1"/>
    <x v="0"/>
    <s v="Yes"/>
    <n v="3"/>
    <d v="2015-06-14T00:00:00"/>
    <n v="84.839215686274514"/>
    <s v="Month-to-Month"/>
    <s v="One Line"/>
    <x v="1"/>
    <x v="2"/>
    <x v="0"/>
  </r>
  <r>
    <s v="7808-DVWEP"/>
    <s v="Male"/>
    <n v="0"/>
    <s v="Yes"/>
    <s v="No"/>
    <n v="1"/>
    <n v="0"/>
    <n v="0"/>
    <s v="Bank transfer (automatic)"/>
    <n v="20"/>
    <n v="49.65"/>
    <s v="No"/>
    <x v="30"/>
    <b v="0"/>
    <b v="0"/>
    <b v="1"/>
    <x v="1"/>
    <s v="No"/>
    <n v="1"/>
    <d v="2019-06-23T00:00:00"/>
    <n v="24.824999999999999"/>
    <s v="Month-to-Month"/>
    <s v="One Line"/>
    <x v="2"/>
    <x v="0"/>
    <x v="2"/>
  </r>
  <r>
    <s v="7811-JIVPF"/>
    <s v="Female"/>
    <n v="0"/>
    <s v="No"/>
    <s v="No"/>
    <n v="1"/>
    <n v="1"/>
    <n v="0"/>
    <s v="Credit card (automatic)"/>
    <n v="49.7"/>
    <n v="1081.25"/>
    <s v="No"/>
    <x v="16"/>
    <b v="1"/>
    <b v="0"/>
    <b v="1"/>
    <x v="0"/>
    <s v="Yes"/>
    <n v="0"/>
    <d v="2017-10-31T00:00:00"/>
    <n v="49.147727272727273"/>
    <s v="Month-to-Month"/>
    <s v="One Line"/>
    <x v="0"/>
    <x v="1"/>
    <x v="0"/>
  </r>
  <r>
    <s v="7812-FZHPE"/>
    <s v="Female"/>
    <n v="0"/>
    <s v="Yes"/>
    <s v="Yes"/>
    <n v="2"/>
    <n v="0"/>
    <n v="0"/>
    <s v="Mailed check"/>
    <n v="24.1"/>
    <n v="409.9"/>
    <s v="Yes"/>
    <x v="43"/>
    <b v="1"/>
    <b v="1"/>
    <b v="1"/>
    <x v="1"/>
    <s v="No"/>
    <n v="3"/>
    <d v="2018-03-30T00:00:00"/>
    <n v="24.111764705882351"/>
    <s v="Month-to-Month"/>
    <s v="Two or More Lines"/>
    <x v="2"/>
    <x v="1"/>
    <x v="2"/>
  </r>
  <r>
    <s v="7813-TKCVO"/>
    <s v="Female"/>
    <n v="0"/>
    <s v="Yes"/>
    <s v="No"/>
    <n v="1"/>
    <n v="0"/>
    <n v="1"/>
    <s v="Mailed check"/>
    <n v="20.350000000000001"/>
    <n v="393.15"/>
    <s v="No"/>
    <x v="57"/>
    <b v="1"/>
    <b v="0"/>
    <b v="1"/>
    <x v="1"/>
    <s v="No"/>
    <n v="1"/>
    <d v="2018-01-29T00:00:00"/>
    <n v="20.692105263157895"/>
    <s v="1 Year"/>
    <s v="One Line"/>
    <x v="2"/>
    <x v="1"/>
    <x v="2"/>
  </r>
  <r>
    <s v="7813-ZGGAW"/>
    <s v="Male"/>
    <n v="1"/>
    <s v="No"/>
    <s v="No"/>
    <n v="2"/>
    <n v="2"/>
    <n v="0"/>
    <s v="Bank transfer (automatic)"/>
    <n v="96.6"/>
    <n v="2877.95"/>
    <s v="No"/>
    <x v="44"/>
    <b v="0"/>
    <b v="0"/>
    <b v="1"/>
    <x v="0"/>
    <s v="Yes"/>
    <n v="0"/>
    <d v="2017-03-05T00:00:00"/>
    <n v="95.931666666666658"/>
    <s v="Month-to-Month"/>
    <s v="Two or More Lines"/>
    <x v="1"/>
    <x v="3"/>
    <x v="0"/>
  </r>
  <r>
    <s v="7814-LEEVE"/>
    <s v="Female"/>
    <n v="0"/>
    <s v="Yes"/>
    <s v="No"/>
    <n v="1"/>
    <n v="0"/>
    <n v="0"/>
    <s v="Bank transfer (automatic)"/>
    <n v="20.3"/>
    <n v="20.3"/>
    <s v="No"/>
    <x v="13"/>
    <b v="1"/>
    <b v="0"/>
    <b v="1"/>
    <x v="1"/>
    <s v="No"/>
    <n v="1"/>
    <d v="2019-07-23T00:00:00"/>
    <n v="20.3"/>
    <s v="Month-to-Month"/>
    <s v="One Line"/>
    <x v="2"/>
    <x v="0"/>
    <x v="2"/>
  </r>
  <r>
    <s v="7815-PDTHL"/>
    <s v="Male"/>
    <n v="0"/>
    <s v="No"/>
    <s v="No"/>
    <n v="1"/>
    <n v="0"/>
    <n v="2"/>
    <s v="Mailed check"/>
    <n v="20.2"/>
    <n v="684.4"/>
    <s v="No"/>
    <x v="47"/>
    <b v="0"/>
    <b v="0"/>
    <b v="1"/>
    <x v="1"/>
    <s v="No"/>
    <n v="0"/>
    <d v="2016-11-05T00:00:00"/>
    <n v="20.129411764705882"/>
    <s v="2 Year"/>
    <s v="One Line"/>
    <x v="2"/>
    <x v="3"/>
    <x v="2"/>
  </r>
  <r>
    <s v="7816-VGHTO"/>
    <s v="Female"/>
    <n v="0"/>
    <s v="Yes"/>
    <s v="Yes"/>
    <n v="0"/>
    <n v="1"/>
    <n v="2"/>
    <s v="Mailed check"/>
    <n v="40.549999999999997"/>
    <n v="217.5"/>
    <s v="No"/>
    <x v="10"/>
    <b v="1"/>
    <b v="0"/>
    <b v="0"/>
    <x v="0"/>
    <s v="No"/>
    <n v="3"/>
    <d v="2019-03-25T00:00:00"/>
    <n v="43.5"/>
    <s v="2 Year"/>
    <s v="No Phone Service"/>
    <x v="0"/>
    <x v="0"/>
    <x v="1"/>
  </r>
  <r>
    <s v="7817-BOQPW"/>
    <s v="Female"/>
    <n v="0"/>
    <s v="No"/>
    <s v="No"/>
    <n v="2"/>
    <n v="2"/>
    <n v="0"/>
    <s v="Electronic check"/>
    <n v="75.55"/>
    <n v="166.3"/>
    <s v="Yes"/>
    <x v="30"/>
    <b v="1"/>
    <b v="1"/>
    <b v="1"/>
    <x v="0"/>
    <s v="Yes"/>
    <n v="0"/>
    <d v="2019-06-23T00:00:00"/>
    <n v="83.15"/>
    <s v="Month-to-Month"/>
    <s v="Two or More Lines"/>
    <x v="1"/>
    <x v="0"/>
    <x v="0"/>
  </r>
  <r>
    <s v="7817-OMJNA"/>
    <s v="Male"/>
    <n v="0"/>
    <s v="No"/>
    <s v="No"/>
    <n v="1"/>
    <n v="0"/>
    <n v="1"/>
    <s v="Bank transfer (automatic)"/>
    <n v="20.399999999999999"/>
    <n v="275.7"/>
    <s v="No"/>
    <x v="35"/>
    <b v="0"/>
    <b v="0"/>
    <b v="1"/>
    <x v="1"/>
    <s v="No"/>
    <n v="0"/>
    <d v="2018-06-28T00:00:00"/>
    <n v="19.692857142857143"/>
    <s v="1 Year"/>
    <s v="One Line"/>
    <x v="2"/>
    <x v="1"/>
    <x v="2"/>
  </r>
  <r>
    <s v="7820-ZYGNY"/>
    <s v="Male"/>
    <n v="0"/>
    <s v="No"/>
    <s v="No"/>
    <n v="2"/>
    <n v="2"/>
    <n v="1"/>
    <s v="Credit card (automatic)"/>
    <n v="90.45"/>
    <n v="5825.5"/>
    <s v="No"/>
    <x v="6"/>
    <b v="0"/>
    <b v="0"/>
    <b v="1"/>
    <x v="0"/>
    <s v="Yes"/>
    <n v="0"/>
    <d v="2014-05-20T00:00:00"/>
    <n v="91.0234375"/>
    <s v="1 Year"/>
    <s v="Two or More Lines"/>
    <x v="1"/>
    <x v="2"/>
    <x v="0"/>
  </r>
  <r>
    <s v="7821-DPRQE"/>
    <s v="Male"/>
    <n v="0"/>
    <s v="Yes"/>
    <s v="No"/>
    <n v="2"/>
    <n v="2"/>
    <n v="0"/>
    <s v="Electronic check"/>
    <n v="107.7"/>
    <n v="7320.9"/>
    <s v="No"/>
    <x v="59"/>
    <b v="0"/>
    <b v="0"/>
    <b v="1"/>
    <x v="0"/>
    <s v="Yes"/>
    <n v="1"/>
    <d v="2014-01-20T00:00:00"/>
    <n v="107.66029411764706"/>
    <s v="Month-to-Month"/>
    <s v="Two or More Lines"/>
    <x v="1"/>
    <x v="2"/>
    <x v="0"/>
  </r>
  <r>
    <s v="7823-JSOAG"/>
    <s v="Male"/>
    <n v="0"/>
    <s v="No"/>
    <s v="No"/>
    <n v="2"/>
    <n v="2"/>
    <n v="0"/>
    <s v="Electronic check"/>
    <n v="74.5"/>
    <n v="217.45"/>
    <s v="No"/>
    <x v="3"/>
    <b v="0"/>
    <b v="0"/>
    <b v="1"/>
    <x v="0"/>
    <s v="Yes"/>
    <n v="0"/>
    <d v="2019-05-24T00:00:00"/>
    <n v="72.483333333333334"/>
    <s v="Month-to-Month"/>
    <s v="Two or More Lines"/>
    <x v="1"/>
    <x v="0"/>
    <x v="0"/>
  </r>
  <r>
    <s v="7824-PANSQ"/>
    <s v="Male"/>
    <n v="0"/>
    <s v="No"/>
    <s v="No"/>
    <n v="2"/>
    <n v="2"/>
    <n v="0"/>
    <s v="Bank transfer (automatic)"/>
    <n v="80.650000000000006"/>
    <n v="4807.3500000000004"/>
    <s v="No"/>
    <x v="58"/>
    <b v="0"/>
    <b v="0"/>
    <b v="1"/>
    <x v="0"/>
    <s v="Yes"/>
    <n v="0"/>
    <d v="2014-09-17T00:00:00"/>
    <n v="80.122500000000002"/>
    <s v="Month-to-Month"/>
    <s v="Two or More Lines"/>
    <x v="1"/>
    <x v="2"/>
    <x v="0"/>
  </r>
  <r>
    <s v="7825-ECJRF"/>
    <s v="Female"/>
    <n v="0"/>
    <s v="No"/>
    <s v="No"/>
    <n v="1"/>
    <n v="2"/>
    <n v="0"/>
    <s v="Electronic check"/>
    <n v="106.6"/>
    <n v="1934.45"/>
    <s v="Yes"/>
    <x v="53"/>
    <b v="1"/>
    <b v="1"/>
    <b v="1"/>
    <x v="0"/>
    <s v="Yes"/>
    <n v="0"/>
    <d v="2018-02-28T00:00:00"/>
    <n v="107.46944444444445"/>
    <s v="Month-to-Month"/>
    <s v="One Line"/>
    <x v="1"/>
    <x v="1"/>
    <x v="0"/>
  </r>
  <r>
    <s v="7825-GKXMW"/>
    <s v="Female"/>
    <n v="0"/>
    <s v="No"/>
    <s v="No"/>
    <n v="1"/>
    <n v="1"/>
    <n v="0"/>
    <s v="Electronic check"/>
    <n v="45.8"/>
    <n v="45.8"/>
    <s v="Yes"/>
    <x v="13"/>
    <b v="1"/>
    <b v="1"/>
    <b v="1"/>
    <x v="0"/>
    <s v="Yes"/>
    <n v="0"/>
    <d v="2019-07-23T00:00:00"/>
    <n v="45.8"/>
    <s v="Month-to-Month"/>
    <s v="One Line"/>
    <x v="0"/>
    <x v="0"/>
    <x v="0"/>
  </r>
  <r>
    <s v="7826-VVKWT"/>
    <s v="Female"/>
    <n v="1"/>
    <s v="Yes"/>
    <s v="Yes"/>
    <n v="1"/>
    <n v="2"/>
    <n v="2"/>
    <s v="Electronic check"/>
    <n v="96.55"/>
    <n v="2263.4499999999998"/>
    <s v="No"/>
    <x v="64"/>
    <b v="1"/>
    <b v="0"/>
    <b v="1"/>
    <x v="0"/>
    <s v="Yes"/>
    <n v="3"/>
    <d v="2017-10-01T00:00:00"/>
    <n v="98.410869565217382"/>
    <s v="2 Year"/>
    <s v="One Line"/>
    <x v="1"/>
    <x v="1"/>
    <x v="0"/>
  </r>
  <r>
    <s v="7831-QGOXH"/>
    <s v="Female"/>
    <n v="0"/>
    <s v="No"/>
    <s v="No"/>
    <n v="2"/>
    <n v="2"/>
    <n v="0"/>
    <s v="Electronic check"/>
    <n v="85.2"/>
    <n v="1553.9"/>
    <s v="Yes"/>
    <x v="53"/>
    <b v="1"/>
    <b v="1"/>
    <b v="1"/>
    <x v="0"/>
    <s v="Yes"/>
    <n v="0"/>
    <d v="2018-02-28T00:00:00"/>
    <n v="86.327777777777783"/>
    <s v="Month-to-Month"/>
    <s v="Two or More Lines"/>
    <x v="1"/>
    <x v="1"/>
    <x v="0"/>
  </r>
  <r>
    <s v="7833-PKIHD"/>
    <s v="Male"/>
    <n v="0"/>
    <s v="Yes"/>
    <s v="Yes"/>
    <n v="1"/>
    <n v="1"/>
    <n v="1"/>
    <s v="Bank transfer (automatic)"/>
    <n v="76.400000000000006"/>
    <n v="3966.3"/>
    <s v="No"/>
    <x v="15"/>
    <b v="0"/>
    <b v="0"/>
    <b v="1"/>
    <x v="0"/>
    <s v="Yes"/>
    <n v="3"/>
    <d v="2015-05-15T00:00:00"/>
    <n v="76.275000000000006"/>
    <s v="1 Year"/>
    <s v="One Line"/>
    <x v="0"/>
    <x v="2"/>
    <x v="0"/>
  </r>
  <r>
    <s v="7838-LAZFO"/>
    <s v="Male"/>
    <n v="0"/>
    <s v="Yes"/>
    <s v="No"/>
    <n v="1"/>
    <n v="1"/>
    <n v="1"/>
    <s v="Bank transfer (automatic)"/>
    <n v="78.8"/>
    <n v="3597.5"/>
    <s v="No"/>
    <x v="55"/>
    <b v="0"/>
    <b v="0"/>
    <b v="1"/>
    <x v="0"/>
    <s v="Yes"/>
    <n v="1"/>
    <d v="2015-11-11T00:00:00"/>
    <n v="78.206521739130437"/>
    <s v="1 Year"/>
    <s v="One Line"/>
    <x v="0"/>
    <x v="4"/>
    <x v="0"/>
  </r>
  <r>
    <s v="7839-NUIAA"/>
    <s v="Female"/>
    <n v="0"/>
    <s v="Yes"/>
    <s v="Yes"/>
    <n v="2"/>
    <n v="1"/>
    <n v="0"/>
    <s v="Electronic check"/>
    <n v="59.8"/>
    <n v="3641.5"/>
    <s v="No"/>
    <x v="63"/>
    <b v="1"/>
    <b v="0"/>
    <b v="1"/>
    <x v="0"/>
    <s v="Yes"/>
    <n v="3"/>
    <d v="2014-08-18T00:00:00"/>
    <n v="59.696721311475407"/>
    <s v="Month-to-Month"/>
    <s v="Two or More Lines"/>
    <x v="0"/>
    <x v="2"/>
    <x v="0"/>
  </r>
  <r>
    <s v="7839-QRKXN"/>
    <s v="Female"/>
    <n v="0"/>
    <s v="No"/>
    <s v="No"/>
    <n v="1"/>
    <n v="0"/>
    <n v="0"/>
    <s v="Mailed check"/>
    <n v="20.2"/>
    <n v="20.2"/>
    <s v="Yes"/>
    <x v="13"/>
    <b v="1"/>
    <b v="1"/>
    <b v="1"/>
    <x v="1"/>
    <s v="No"/>
    <n v="0"/>
    <d v="2019-07-23T00:00:00"/>
    <n v="20.2"/>
    <s v="Month-to-Month"/>
    <s v="One Line"/>
    <x v="2"/>
    <x v="0"/>
    <x v="2"/>
  </r>
  <r>
    <s v="7841-FCRQD"/>
    <s v="Female"/>
    <n v="0"/>
    <s v="Yes"/>
    <s v="No"/>
    <n v="1"/>
    <n v="1"/>
    <n v="1"/>
    <s v="Credit card (automatic)"/>
    <n v="53.75"/>
    <n v="1857.3"/>
    <s v="No"/>
    <x v="69"/>
    <b v="1"/>
    <b v="0"/>
    <b v="1"/>
    <x v="0"/>
    <s v="Yes"/>
    <n v="1"/>
    <d v="2016-10-06T00:00:00"/>
    <n v="53.065714285714286"/>
    <s v="1 Year"/>
    <s v="One Line"/>
    <x v="0"/>
    <x v="3"/>
    <x v="0"/>
  </r>
  <r>
    <s v="7841-TZDMQ"/>
    <s v="Male"/>
    <n v="0"/>
    <s v="No"/>
    <s v="No"/>
    <n v="1"/>
    <n v="1"/>
    <n v="0"/>
    <s v="Credit card (automatic)"/>
    <n v="46"/>
    <n v="84.5"/>
    <s v="Yes"/>
    <x v="30"/>
    <b v="0"/>
    <b v="1"/>
    <b v="1"/>
    <x v="0"/>
    <s v="Yes"/>
    <n v="0"/>
    <d v="2019-06-23T00:00:00"/>
    <n v="42.25"/>
    <s v="Month-to-Month"/>
    <s v="One Line"/>
    <x v="0"/>
    <x v="0"/>
    <x v="0"/>
  </r>
  <r>
    <s v="7845-URHJN"/>
    <s v="Female"/>
    <n v="0"/>
    <s v="Yes"/>
    <s v="No"/>
    <n v="1"/>
    <n v="0"/>
    <n v="0"/>
    <s v="Bank transfer (automatic)"/>
    <n v="20.149999999999999"/>
    <n v="156.25"/>
    <s v="Yes"/>
    <x v="4"/>
    <b v="1"/>
    <b v="1"/>
    <b v="1"/>
    <x v="1"/>
    <s v="No"/>
    <n v="1"/>
    <d v="2018-12-25T00:00:00"/>
    <n v="19.53125"/>
    <s v="Month-to-Month"/>
    <s v="One Line"/>
    <x v="2"/>
    <x v="0"/>
    <x v="2"/>
  </r>
  <r>
    <s v="7850-THJMU"/>
    <s v="Female"/>
    <n v="0"/>
    <s v="Yes"/>
    <s v="Yes"/>
    <n v="1"/>
    <n v="0"/>
    <n v="2"/>
    <s v="Credit card (automatic)"/>
    <n v="19.649999999999999"/>
    <n v="494.9"/>
    <s v="No"/>
    <x v="29"/>
    <b v="1"/>
    <b v="0"/>
    <b v="1"/>
    <x v="1"/>
    <s v="No"/>
    <n v="3"/>
    <d v="2017-08-02T00:00:00"/>
    <n v="19.795999999999999"/>
    <s v="2 Year"/>
    <s v="One Line"/>
    <x v="2"/>
    <x v="3"/>
    <x v="2"/>
  </r>
  <r>
    <s v="7850-VWJUU"/>
    <s v="Female"/>
    <n v="0"/>
    <s v="No"/>
    <s v="No"/>
    <n v="1"/>
    <n v="2"/>
    <n v="0"/>
    <s v="Bank transfer (automatic)"/>
    <n v="75"/>
    <n v="1778.5"/>
    <s v="No"/>
    <x v="19"/>
    <b v="1"/>
    <b v="0"/>
    <b v="1"/>
    <x v="0"/>
    <s v="Yes"/>
    <n v="0"/>
    <d v="2017-09-01T00:00:00"/>
    <n v="74.104166666666671"/>
    <s v="Month-to-Month"/>
    <s v="One Line"/>
    <x v="1"/>
    <x v="3"/>
    <x v="0"/>
  </r>
  <r>
    <s v="7851-FLGGQ"/>
    <s v="Male"/>
    <n v="0"/>
    <s v="No"/>
    <s v="No"/>
    <n v="0"/>
    <n v="1"/>
    <n v="0"/>
    <s v="Mailed check"/>
    <n v="44.65"/>
    <n v="44.65"/>
    <s v="Yes"/>
    <x v="13"/>
    <b v="0"/>
    <b v="1"/>
    <b v="0"/>
    <x v="0"/>
    <s v="No"/>
    <n v="0"/>
    <d v="2019-07-23T00:00:00"/>
    <n v="44.65"/>
    <s v="Month-to-Month"/>
    <s v="No Phone Service"/>
    <x v="0"/>
    <x v="0"/>
    <x v="1"/>
  </r>
  <r>
    <s v="7851-WZEKY"/>
    <s v="Female"/>
    <n v="0"/>
    <s v="No"/>
    <s v="No"/>
    <n v="2"/>
    <n v="2"/>
    <n v="0"/>
    <s v="Electronic check"/>
    <n v="95.15"/>
    <n v="196.9"/>
    <s v="Yes"/>
    <x v="30"/>
    <b v="1"/>
    <b v="1"/>
    <b v="1"/>
    <x v="0"/>
    <s v="Yes"/>
    <n v="0"/>
    <d v="2019-06-23T00:00:00"/>
    <n v="98.45"/>
    <s v="Month-to-Month"/>
    <s v="Two or More Lines"/>
    <x v="1"/>
    <x v="0"/>
    <x v="0"/>
  </r>
  <r>
    <s v="7852-LECYP"/>
    <s v="Male"/>
    <n v="1"/>
    <s v="Yes"/>
    <s v="No"/>
    <n v="2"/>
    <n v="2"/>
    <n v="0"/>
    <s v="Credit card (automatic)"/>
    <n v="93.8"/>
    <n v="1261"/>
    <s v="No"/>
    <x v="2"/>
    <b v="0"/>
    <b v="0"/>
    <b v="1"/>
    <x v="0"/>
    <s v="Yes"/>
    <n v="1"/>
    <d v="2018-07-28T00:00:00"/>
    <n v="97"/>
    <s v="Month-to-Month"/>
    <s v="Two or More Lines"/>
    <x v="1"/>
    <x v="1"/>
    <x v="0"/>
  </r>
  <r>
    <s v="7853-GVUDZ"/>
    <s v="Female"/>
    <n v="0"/>
    <s v="Yes"/>
    <s v="Yes"/>
    <n v="1"/>
    <n v="0"/>
    <n v="0"/>
    <s v="Credit card (automatic)"/>
    <n v="20.149999999999999"/>
    <n v="20.149999999999999"/>
    <s v="Yes"/>
    <x v="13"/>
    <b v="1"/>
    <b v="1"/>
    <b v="1"/>
    <x v="1"/>
    <s v="No"/>
    <n v="3"/>
    <d v="2019-07-23T00:00:00"/>
    <n v="20.149999999999999"/>
    <s v="Month-to-Month"/>
    <s v="One Line"/>
    <x v="2"/>
    <x v="0"/>
    <x v="2"/>
  </r>
  <r>
    <s v="7853-OETYL"/>
    <s v="Female"/>
    <n v="0"/>
    <s v="Yes"/>
    <s v="No"/>
    <n v="0"/>
    <n v="1"/>
    <n v="0"/>
    <s v="Electronic check"/>
    <n v="29.05"/>
    <n v="129.6"/>
    <s v="No"/>
    <x v="1"/>
    <b v="1"/>
    <b v="0"/>
    <b v="0"/>
    <x v="0"/>
    <s v="No"/>
    <n v="1"/>
    <d v="2019-04-24T00:00:00"/>
    <n v="32.4"/>
    <s v="Month-to-Month"/>
    <s v="No Phone Service"/>
    <x v="0"/>
    <x v="0"/>
    <x v="1"/>
  </r>
  <r>
    <s v="7853-WNZSY"/>
    <s v="Male"/>
    <n v="0"/>
    <s v="No"/>
    <s v="No"/>
    <n v="1"/>
    <n v="0"/>
    <n v="0"/>
    <s v="Credit card (automatic)"/>
    <n v="19.75"/>
    <n v="19.75"/>
    <s v="No"/>
    <x v="13"/>
    <b v="0"/>
    <b v="0"/>
    <b v="1"/>
    <x v="1"/>
    <s v="No"/>
    <n v="0"/>
    <d v="2019-07-23T00:00:00"/>
    <n v="19.75"/>
    <s v="Month-to-Month"/>
    <s v="One Line"/>
    <x v="2"/>
    <x v="0"/>
    <x v="2"/>
  </r>
  <r>
    <s v="7854-EDSSA"/>
    <s v="Male"/>
    <n v="0"/>
    <s v="No"/>
    <s v="No"/>
    <n v="2"/>
    <n v="1"/>
    <n v="0"/>
    <s v="Electronic check"/>
    <n v="59"/>
    <n v="1254.7"/>
    <s v="Yes"/>
    <x v="25"/>
    <b v="0"/>
    <b v="1"/>
    <b v="1"/>
    <x v="0"/>
    <s v="Yes"/>
    <n v="0"/>
    <d v="2017-11-30T00:00:00"/>
    <n v="59.747619047619047"/>
    <s v="Month-to-Month"/>
    <s v="Two or More Lines"/>
    <x v="0"/>
    <x v="1"/>
    <x v="0"/>
  </r>
  <r>
    <s v="7854-EKTJL"/>
    <s v="Female"/>
    <n v="0"/>
    <s v="No"/>
    <s v="Yes"/>
    <n v="1"/>
    <n v="0"/>
    <n v="0"/>
    <s v="Electronic check"/>
    <n v="19.600000000000001"/>
    <n v="35.85"/>
    <s v="Yes"/>
    <x v="30"/>
    <b v="1"/>
    <b v="1"/>
    <b v="1"/>
    <x v="1"/>
    <s v="No"/>
    <b v="0"/>
    <d v="2019-06-23T00:00:00"/>
    <n v="17.925000000000001"/>
    <s v="Month-to-Month"/>
    <s v="One Line"/>
    <x v="2"/>
    <x v="0"/>
    <x v="2"/>
  </r>
  <r>
    <s v="7854-FOKSF"/>
    <s v="Male"/>
    <n v="0"/>
    <s v="No"/>
    <s v="No"/>
    <n v="0"/>
    <n v="1"/>
    <n v="0"/>
    <s v="Electronic check"/>
    <n v="35.9"/>
    <n v="35.9"/>
    <s v="Yes"/>
    <x v="13"/>
    <b v="0"/>
    <b v="1"/>
    <b v="0"/>
    <x v="0"/>
    <s v="No"/>
    <n v="0"/>
    <d v="2019-07-23T00:00:00"/>
    <n v="35.9"/>
    <s v="Month-to-Month"/>
    <s v="No Phone Service"/>
    <x v="0"/>
    <x v="0"/>
    <x v="1"/>
  </r>
  <r>
    <s v="7855-DIWPO"/>
    <s v="Female"/>
    <n v="0"/>
    <s v="No"/>
    <s v="No"/>
    <n v="1"/>
    <n v="2"/>
    <n v="0"/>
    <s v="Electronic check"/>
    <n v="68.650000000000006"/>
    <n v="1493.2"/>
    <s v="No"/>
    <x v="16"/>
    <b v="1"/>
    <b v="0"/>
    <b v="1"/>
    <x v="0"/>
    <s v="Yes"/>
    <n v="0"/>
    <d v="2017-10-31T00:00:00"/>
    <n v="67.872727272727275"/>
    <s v="Month-to-Month"/>
    <s v="One Line"/>
    <x v="1"/>
    <x v="1"/>
    <x v="0"/>
  </r>
  <r>
    <s v="7856-GANIL"/>
    <s v="Male"/>
    <n v="1"/>
    <s v="Yes"/>
    <s v="No"/>
    <n v="2"/>
    <n v="2"/>
    <n v="1"/>
    <s v="Bank transfer (automatic)"/>
    <n v="98.7"/>
    <n v="4525.8"/>
    <s v="No"/>
    <x v="55"/>
    <b v="0"/>
    <b v="0"/>
    <b v="1"/>
    <x v="0"/>
    <s v="Yes"/>
    <n v="1"/>
    <d v="2015-11-11T00:00:00"/>
    <n v="98.386956521739137"/>
    <s v="1 Year"/>
    <s v="Two or More Lines"/>
    <x v="1"/>
    <x v="4"/>
    <x v="0"/>
  </r>
  <r>
    <s v="7858-GTZSP"/>
    <s v="Female"/>
    <n v="0"/>
    <s v="No"/>
    <s v="No"/>
    <n v="2"/>
    <n v="2"/>
    <n v="0"/>
    <s v="Electronic check"/>
    <n v="86.55"/>
    <n v="1066.9000000000001"/>
    <s v="No"/>
    <x v="39"/>
    <b v="1"/>
    <b v="0"/>
    <b v="1"/>
    <x v="0"/>
    <s v="Yes"/>
    <n v="0"/>
    <d v="2018-08-27T00:00:00"/>
    <n v="88.908333333333346"/>
    <s v="Month-to-Month"/>
    <s v="Two or More Lines"/>
    <x v="1"/>
    <x v="1"/>
    <x v="0"/>
  </r>
  <r>
    <s v="7860-KSUGX"/>
    <s v="Male"/>
    <n v="0"/>
    <s v="Yes"/>
    <s v="Yes"/>
    <n v="2"/>
    <n v="1"/>
    <n v="2"/>
    <s v="Credit card (automatic)"/>
    <n v="64.45"/>
    <n v="4720"/>
    <s v="No"/>
    <x v="54"/>
    <b v="0"/>
    <b v="0"/>
    <b v="1"/>
    <x v="0"/>
    <s v="Yes"/>
    <n v="3"/>
    <d v="2013-08-23T00:00:00"/>
    <n v="64.657534246575338"/>
    <s v="2 Year"/>
    <s v="Two or More Lines"/>
    <x v="0"/>
    <x v="2"/>
    <x v="0"/>
  </r>
  <r>
    <s v="7860-UXCRM"/>
    <s v="Male"/>
    <n v="0"/>
    <s v="Yes"/>
    <s v="Yes"/>
    <n v="1"/>
    <n v="1"/>
    <n v="2"/>
    <s v="Credit card (automatic)"/>
    <n v="74.5"/>
    <n v="4674.55"/>
    <s v="No"/>
    <x v="49"/>
    <b v="0"/>
    <b v="0"/>
    <b v="1"/>
    <x v="0"/>
    <s v="Yes"/>
    <n v="3"/>
    <d v="2014-06-19T00:00:00"/>
    <n v="74.199206349206349"/>
    <s v="2 Year"/>
    <s v="One Line"/>
    <x v="0"/>
    <x v="2"/>
    <x v="0"/>
  </r>
  <r>
    <s v="7861-UVUFT"/>
    <s v="Female"/>
    <n v="0"/>
    <s v="Yes"/>
    <s v="No"/>
    <n v="1"/>
    <n v="2"/>
    <n v="0"/>
    <s v="Electronic check"/>
    <n v="84.3"/>
    <n v="1308.4000000000001"/>
    <s v="Yes"/>
    <x v="45"/>
    <b v="1"/>
    <b v="1"/>
    <b v="1"/>
    <x v="0"/>
    <s v="Yes"/>
    <n v="1"/>
    <d v="2018-04-29T00:00:00"/>
    <n v="81.775000000000006"/>
    <s v="Month-to-Month"/>
    <s v="One Line"/>
    <x v="1"/>
    <x v="1"/>
    <x v="0"/>
  </r>
  <r>
    <s v="7868-BGSZA"/>
    <s v="Male"/>
    <n v="0"/>
    <s v="Yes"/>
    <s v="No"/>
    <n v="2"/>
    <n v="1"/>
    <n v="1"/>
    <s v="Electronic check"/>
    <n v="80.2"/>
    <n v="3581.6"/>
    <s v="No"/>
    <x v="14"/>
    <b v="0"/>
    <b v="0"/>
    <b v="1"/>
    <x v="0"/>
    <s v="Yes"/>
    <n v="1"/>
    <d v="2015-12-11T00:00:00"/>
    <n v="79.591111111111104"/>
    <s v="1 Year"/>
    <s v="Two or More Lines"/>
    <x v="0"/>
    <x v="4"/>
    <x v="0"/>
  </r>
  <r>
    <s v="7868-TMWMZ"/>
    <s v="Female"/>
    <n v="1"/>
    <s v="Yes"/>
    <s v="No"/>
    <n v="1"/>
    <n v="2"/>
    <n v="2"/>
    <s v="Bank transfer (automatic)"/>
    <n v="110"/>
    <n v="6668.35"/>
    <s v="No"/>
    <x v="63"/>
    <b v="1"/>
    <b v="0"/>
    <b v="1"/>
    <x v="0"/>
    <s v="Yes"/>
    <n v="1"/>
    <d v="2014-08-18T00:00:00"/>
    <n v="109.31721311475411"/>
    <s v="2 Year"/>
    <s v="One Line"/>
    <x v="1"/>
    <x v="2"/>
    <x v="0"/>
  </r>
  <r>
    <s v="7869-ZYDST"/>
    <s v="Male"/>
    <n v="0"/>
    <s v="Yes"/>
    <s v="No"/>
    <n v="2"/>
    <n v="1"/>
    <n v="0"/>
    <s v="Credit card (automatic)"/>
    <n v="59.05"/>
    <n v="1882.8"/>
    <s v="No"/>
    <x v="66"/>
    <b v="0"/>
    <b v="0"/>
    <b v="1"/>
    <x v="0"/>
    <s v="Yes"/>
    <n v="1"/>
    <d v="2017-01-04T00:00:00"/>
    <n v="58.837499999999999"/>
    <s v="Month-to-Month"/>
    <s v="Two or More Lines"/>
    <x v="0"/>
    <x v="3"/>
    <x v="0"/>
  </r>
  <r>
    <s v="7872-BAAZR"/>
    <s v="Female"/>
    <n v="0"/>
    <s v="Yes"/>
    <s v="Yes"/>
    <n v="1"/>
    <n v="0"/>
    <n v="1"/>
    <s v="Bank transfer (automatic)"/>
    <n v="19.55"/>
    <n v="1007.9"/>
    <s v="No"/>
    <x v="15"/>
    <b v="1"/>
    <b v="0"/>
    <b v="1"/>
    <x v="1"/>
    <s v="No"/>
    <n v="3"/>
    <d v="2015-05-15T00:00:00"/>
    <n v="19.382692307692306"/>
    <s v="1 Year"/>
    <s v="One Line"/>
    <x v="2"/>
    <x v="2"/>
    <x v="2"/>
  </r>
  <r>
    <s v="7872-RDDLZ"/>
    <s v="Female"/>
    <n v="1"/>
    <s v="No"/>
    <s v="No"/>
    <n v="2"/>
    <n v="1"/>
    <n v="0"/>
    <s v="Electronic check"/>
    <n v="54.9"/>
    <n v="3725.5"/>
    <s v="No"/>
    <x v="59"/>
    <b v="1"/>
    <b v="0"/>
    <b v="1"/>
    <x v="0"/>
    <s v="Yes"/>
    <n v="0"/>
    <d v="2014-01-20T00:00:00"/>
    <n v="54.786764705882355"/>
    <s v="Month-to-Month"/>
    <s v="Two or More Lines"/>
    <x v="0"/>
    <x v="2"/>
    <x v="0"/>
  </r>
  <r>
    <s v="7873-CVMAW"/>
    <s v="Male"/>
    <n v="0"/>
    <s v="No"/>
    <s v="No"/>
    <n v="2"/>
    <n v="1"/>
    <n v="2"/>
    <s v="Credit card (automatic)"/>
    <n v="88.55"/>
    <n v="6362.35"/>
    <s v="No"/>
    <x v="5"/>
    <b v="0"/>
    <b v="0"/>
    <b v="1"/>
    <x v="0"/>
    <s v="Yes"/>
    <n v="0"/>
    <d v="2013-09-22T00:00:00"/>
    <n v="88.365972222222226"/>
    <s v="2 Year"/>
    <s v="Two or More Lines"/>
    <x v="0"/>
    <x v="2"/>
    <x v="0"/>
  </r>
  <r>
    <s v="7874-ECPQJ"/>
    <s v="Female"/>
    <n v="0"/>
    <s v="No"/>
    <s v="Yes"/>
    <n v="1"/>
    <n v="0"/>
    <n v="0"/>
    <s v="Bank transfer (automatic)"/>
    <n v="20.05"/>
    <n v="85.5"/>
    <s v="No"/>
    <x v="1"/>
    <b v="1"/>
    <b v="0"/>
    <b v="1"/>
    <x v="1"/>
    <s v="No"/>
    <b v="0"/>
    <d v="2019-04-24T00:00:00"/>
    <n v="21.375"/>
    <s v="Month-to-Month"/>
    <s v="One Line"/>
    <x v="2"/>
    <x v="0"/>
    <x v="2"/>
  </r>
  <r>
    <s v="7876-AEHIG"/>
    <s v="Female"/>
    <n v="0"/>
    <s v="No"/>
    <s v="Yes"/>
    <n v="0"/>
    <n v="1"/>
    <n v="1"/>
    <s v="Bank transfer (automatic)"/>
    <n v="60.15"/>
    <n v="3077"/>
    <s v="No"/>
    <x v="62"/>
    <b v="1"/>
    <b v="0"/>
    <b v="0"/>
    <x v="0"/>
    <s v="No"/>
    <n v="2"/>
    <d v="2015-06-14T00:00:00"/>
    <n v="60.333333333333336"/>
    <s v="1 Year"/>
    <s v="No Phone Service"/>
    <x v="0"/>
    <x v="2"/>
    <x v="1"/>
  </r>
  <r>
    <s v="7876-BEUTG"/>
    <s v="Female"/>
    <n v="0"/>
    <s v="No"/>
    <s v="No"/>
    <n v="2"/>
    <n v="1"/>
    <n v="0"/>
    <s v="Mailed check"/>
    <n v="48.8"/>
    <n v="720.1"/>
    <s v="No"/>
    <x v="50"/>
    <b v="1"/>
    <b v="0"/>
    <b v="1"/>
    <x v="0"/>
    <s v="Yes"/>
    <n v="0"/>
    <d v="2018-05-29T00:00:00"/>
    <n v="48.006666666666668"/>
    <s v="Month-to-Month"/>
    <s v="Two or More Lines"/>
    <x v="0"/>
    <x v="1"/>
    <x v="0"/>
  </r>
  <r>
    <s v="7876-DNYAP"/>
    <s v="Female"/>
    <n v="0"/>
    <s v="Yes"/>
    <s v="Yes"/>
    <n v="1"/>
    <n v="0"/>
    <n v="2"/>
    <s v="Credit card (automatic)"/>
    <n v="19.8"/>
    <n v="1436.95"/>
    <s v="No"/>
    <x v="54"/>
    <b v="1"/>
    <b v="0"/>
    <b v="1"/>
    <x v="1"/>
    <s v="No"/>
    <n v="3"/>
    <d v="2013-08-23T00:00:00"/>
    <n v="19.684246575342467"/>
    <s v="2 Year"/>
    <s v="One Line"/>
    <x v="2"/>
    <x v="2"/>
    <x v="2"/>
  </r>
  <r>
    <s v="7878-JGDKK"/>
    <s v="Male"/>
    <n v="0"/>
    <s v="No"/>
    <s v="No"/>
    <n v="1"/>
    <n v="1"/>
    <n v="0"/>
    <s v="Mailed check"/>
    <n v="44.55"/>
    <n v="220.75"/>
    <s v="No"/>
    <x v="10"/>
    <b v="0"/>
    <b v="0"/>
    <b v="1"/>
    <x v="0"/>
    <s v="Yes"/>
    <n v="0"/>
    <d v="2019-03-25T00:00:00"/>
    <n v="44.15"/>
    <s v="Month-to-Month"/>
    <s v="One Line"/>
    <x v="0"/>
    <x v="0"/>
    <x v="0"/>
  </r>
  <r>
    <s v="7878-RTCZG"/>
    <s v="Female"/>
    <n v="0"/>
    <s v="No"/>
    <s v="No"/>
    <n v="1"/>
    <n v="0"/>
    <n v="0"/>
    <s v="Mailed check"/>
    <n v="19.899999999999999"/>
    <n v="19.899999999999999"/>
    <s v="No"/>
    <x v="13"/>
    <b v="1"/>
    <b v="0"/>
    <b v="1"/>
    <x v="1"/>
    <s v="No"/>
    <n v="0"/>
    <d v="2019-07-23T00:00:00"/>
    <n v="19.899999999999999"/>
    <s v="Month-to-Month"/>
    <s v="One Line"/>
    <x v="2"/>
    <x v="0"/>
    <x v="2"/>
  </r>
  <r>
    <s v="7879-CGSFV"/>
    <s v="Male"/>
    <n v="0"/>
    <s v="No"/>
    <s v="No"/>
    <n v="1"/>
    <n v="2"/>
    <n v="1"/>
    <s v="Mailed check"/>
    <n v="100.9"/>
    <n v="5552.05"/>
    <s v="No"/>
    <x v="17"/>
    <b v="0"/>
    <b v="0"/>
    <b v="1"/>
    <x v="0"/>
    <s v="Yes"/>
    <n v="0"/>
    <d v="2015-02-14T00:00:00"/>
    <n v="100.94636363636364"/>
    <s v="1 Year"/>
    <s v="One Line"/>
    <x v="1"/>
    <x v="2"/>
    <x v="0"/>
  </r>
  <r>
    <s v="7880-XSOJX"/>
    <s v="Male"/>
    <n v="0"/>
    <s v="No"/>
    <s v="No"/>
    <n v="0"/>
    <n v="1"/>
    <n v="0"/>
    <s v="Mailed check"/>
    <n v="42.4"/>
    <n v="146.4"/>
    <s v="No"/>
    <x v="3"/>
    <b v="0"/>
    <b v="0"/>
    <b v="0"/>
    <x v="0"/>
    <s v="No"/>
    <n v="0"/>
    <d v="2019-05-24T00:00:00"/>
    <n v="48.800000000000004"/>
    <s v="Month-to-Month"/>
    <s v="No Phone Service"/>
    <x v="0"/>
    <x v="0"/>
    <x v="1"/>
  </r>
  <r>
    <s v="7881-EVUAD"/>
    <s v="Female"/>
    <n v="0"/>
    <s v="No"/>
    <s v="No"/>
    <n v="0"/>
    <n v="1"/>
    <n v="0"/>
    <s v="Electronic check"/>
    <n v="42.6"/>
    <n v="72.400000000000006"/>
    <s v="Yes"/>
    <x v="30"/>
    <b v="1"/>
    <b v="1"/>
    <b v="0"/>
    <x v="0"/>
    <s v="No"/>
    <n v="0"/>
    <d v="2019-06-23T00:00:00"/>
    <n v="36.200000000000003"/>
    <s v="Month-to-Month"/>
    <s v="No Phone Service"/>
    <x v="0"/>
    <x v="0"/>
    <x v="1"/>
  </r>
  <r>
    <s v="7881-INRLC"/>
    <s v="Male"/>
    <n v="0"/>
    <s v="No"/>
    <s v="No"/>
    <n v="2"/>
    <n v="2"/>
    <n v="0"/>
    <s v="Credit card (automatic)"/>
    <n v="100.85"/>
    <n v="4740"/>
    <s v="Yes"/>
    <x v="70"/>
    <b v="0"/>
    <b v="1"/>
    <b v="1"/>
    <x v="0"/>
    <s v="Yes"/>
    <n v="0"/>
    <d v="2015-10-12T00:00:00"/>
    <n v="100.85106382978724"/>
    <s v="Month-to-Month"/>
    <s v="Two or More Lines"/>
    <x v="1"/>
    <x v="4"/>
    <x v="0"/>
  </r>
  <r>
    <s v="7883-ROJOC"/>
    <s v="Female"/>
    <n v="0"/>
    <s v="Yes"/>
    <s v="No"/>
    <n v="1"/>
    <n v="1"/>
    <n v="0"/>
    <s v="Mailed check"/>
    <n v="44.9"/>
    <n v="839.65"/>
    <s v="No"/>
    <x v="57"/>
    <b v="1"/>
    <b v="0"/>
    <b v="1"/>
    <x v="0"/>
    <s v="Yes"/>
    <n v="1"/>
    <d v="2018-01-29T00:00:00"/>
    <n v="44.192105263157892"/>
    <s v="Month-to-Month"/>
    <s v="One Line"/>
    <x v="0"/>
    <x v="1"/>
    <x v="0"/>
  </r>
  <r>
    <s v="7890-VYYWG"/>
    <s v="Male"/>
    <n v="1"/>
    <s v="Yes"/>
    <s v="No"/>
    <n v="0"/>
    <n v="1"/>
    <n v="0"/>
    <s v="Mailed check"/>
    <n v="36.450000000000003"/>
    <n v="93.7"/>
    <s v="Yes"/>
    <x v="3"/>
    <b v="0"/>
    <b v="1"/>
    <b v="0"/>
    <x v="0"/>
    <s v="No"/>
    <n v="1"/>
    <d v="2019-05-24T00:00:00"/>
    <n v="31.233333333333334"/>
    <s v="Month-to-Month"/>
    <s v="No Phone Service"/>
    <x v="0"/>
    <x v="0"/>
    <x v="1"/>
  </r>
  <r>
    <s v="7892-POOKP"/>
    <s v="Female"/>
    <n v="0"/>
    <s v="Yes"/>
    <s v="No"/>
    <n v="2"/>
    <n v="2"/>
    <n v="0"/>
    <s v="Electronic check"/>
    <n v="104.8"/>
    <n v="3046.05"/>
    <s v="Yes"/>
    <x v="41"/>
    <b v="1"/>
    <b v="1"/>
    <b v="1"/>
    <x v="0"/>
    <s v="Yes"/>
    <n v="1"/>
    <d v="2017-04-04T00:00:00"/>
    <n v="105.03620689655173"/>
    <s v="Month-to-Month"/>
    <s v="Two or More Lines"/>
    <x v="1"/>
    <x v="3"/>
    <x v="0"/>
  </r>
  <r>
    <s v="7892-QVYKW"/>
    <s v="Female"/>
    <n v="0"/>
    <s v="Yes"/>
    <s v="Yes"/>
    <n v="2"/>
    <n v="2"/>
    <n v="0"/>
    <s v="Electronic check"/>
    <n v="85.6"/>
    <n v="1868.4"/>
    <s v="No"/>
    <x v="16"/>
    <b v="1"/>
    <b v="0"/>
    <b v="1"/>
    <x v="0"/>
    <s v="Yes"/>
    <n v="3"/>
    <d v="2017-10-31T00:00:00"/>
    <n v="84.927272727272737"/>
    <s v="Month-to-Month"/>
    <s v="Two or More Lines"/>
    <x v="1"/>
    <x v="1"/>
    <x v="0"/>
  </r>
  <r>
    <s v="7893-IXHRQ"/>
    <s v="Male"/>
    <n v="0"/>
    <s v="No"/>
    <s v="No"/>
    <n v="1"/>
    <n v="0"/>
    <n v="0"/>
    <s v="Electronic check"/>
    <n v="20.55"/>
    <n v="20.55"/>
    <s v="Yes"/>
    <x v="13"/>
    <b v="0"/>
    <b v="1"/>
    <b v="1"/>
    <x v="1"/>
    <s v="No"/>
    <n v="0"/>
    <d v="2019-07-23T00:00:00"/>
    <n v="20.55"/>
    <s v="Month-to-Month"/>
    <s v="One Line"/>
    <x v="2"/>
    <x v="0"/>
    <x v="2"/>
  </r>
  <r>
    <s v="7895-VONWT"/>
    <s v="Female"/>
    <n v="0"/>
    <s v="No"/>
    <s v="No"/>
    <n v="0"/>
    <n v="1"/>
    <n v="0"/>
    <s v="Electronic check"/>
    <n v="48.25"/>
    <n v="1293.8"/>
    <s v="No"/>
    <x v="31"/>
    <b v="1"/>
    <b v="0"/>
    <b v="0"/>
    <x v="0"/>
    <s v="No"/>
    <n v="0"/>
    <d v="2017-06-03T00:00:00"/>
    <n v="47.918518518518518"/>
    <s v="Month-to-Month"/>
    <s v="No Phone Service"/>
    <x v="0"/>
    <x v="3"/>
    <x v="1"/>
  </r>
  <r>
    <s v="7898-PDWQE"/>
    <s v="Male"/>
    <n v="0"/>
    <s v="Yes"/>
    <s v="No"/>
    <n v="2"/>
    <n v="1"/>
    <n v="2"/>
    <s v="Credit card (automatic)"/>
    <n v="80.400000000000006"/>
    <n v="5727.15"/>
    <s v="No"/>
    <x v="20"/>
    <b v="0"/>
    <b v="0"/>
    <b v="1"/>
    <x v="0"/>
    <s v="Yes"/>
    <n v="1"/>
    <d v="2013-10-22T00:00:00"/>
    <n v="80.664084507042247"/>
    <s v="2 Year"/>
    <s v="Two or More Lines"/>
    <x v="0"/>
    <x v="2"/>
    <x v="0"/>
  </r>
  <r>
    <s v="7901-HXJVA"/>
    <s v="Male"/>
    <n v="0"/>
    <s v="No"/>
    <s v="No"/>
    <n v="1"/>
    <n v="2"/>
    <n v="0"/>
    <s v="Electronic check"/>
    <n v="76.45"/>
    <n v="1117.55"/>
    <s v="No"/>
    <x v="50"/>
    <b v="0"/>
    <b v="0"/>
    <b v="1"/>
    <x v="0"/>
    <s v="Yes"/>
    <n v="0"/>
    <d v="2018-05-29T00:00:00"/>
    <n v="74.50333333333333"/>
    <s v="Month-to-Month"/>
    <s v="One Line"/>
    <x v="1"/>
    <x v="1"/>
    <x v="0"/>
  </r>
  <r>
    <s v="7901-IIDQV"/>
    <s v="Male"/>
    <n v="0"/>
    <s v="No"/>
    <s v="No"/>
    <n v="2"/>
    <n v="1"/>
    <n v="1"/>
    <s v="Bank transfer (automatic)"/>
    <n v="54.6"/>
    <n v="1242.25"/>
    <s v="No"/>
    <x v="64"/>
    <b v="0"/>
    <b v="0"/>
    <b v="1"/>
    <x v="0"/>
    <s v="Yes"/>
    <n v="0"/>
    <d v="2017-10-01T00:00:00"/>
    <n v="54.010869565217391"/>
    <s v="1 Year"/>
    <s v="Two or More Lines"/>
    <x v="0"/>
    <x v="1"/>
    <x v="0"/>
  </r>
  <r>
    <s v="7901-TBKJX"/>
    <s v="Male"/>
    <n v="1"/>
    <s v="No"/>
    <s v="No"/>
    <n v="2"/>
    <n v="2"/>
    <n v="0"/>
    <s v="Electronic check"/>
    <n v="101.05"/>
    <n v="5594"/>
    <s v="No"/>
    <x v="17"/>
    <b v="0"/>
    <b v="0"/>
    <b v="1"/>
    <x v="0"/>
    <s v="Yes"/>
    <n v="0"/>
    <d v="2015-02-14T00:00:00"/>
    <n v="101.7090909090909"/>
    <s v="Month-to-Month"/>
    <s v="Two or More Lines"/>
    <x v="1"/>
    <x v="2"/>
    <x v="0"/>
  </r>
  <r>
    <s v="7903-CMPEY"/>
    <s v="Male"/>
    <n v="1"/>
    <s v="Yes"/>
    <s v="No"/>
    <n v="2"/>
    <n v="2"/>
    <n v="0"/>
    <s v="Electronic check"/>
    <n v="80.3"/>
    <n v="80.3"/>
    <s v="Yes"/>
    <x v="13"/>
    <b v="0"/>
    <b v="1"/>
    <b v="1"/>
    <x v="0"/>
    <s v="Yes"/>
    <n v="1"/>
    <d v="2019-07-23T00:00:00"/>
    <n v="80.3"/>
    <s v="Month-to-Month"/>
    <s v="Two or More Lines"/>
    <x v="1"/>
    <x v="0"/>
    <x v="0"/>
  </r>
  <r>
    <s v="7905-NJMXS"/>
    <s v="Male"/>
    <n v="1"/>
    <s v="Yes"/>
    <s v="No"/>
    <n v="2"/>
    <n v="1"/>
    <n v="0"/>
    <s v="Electronic check"/>
    <n v="64.2"/>
    <n v="475"/>
    <s v="No"/>
    <x v="7"/>
    <b v="0"/>
    <b v="0"/>
    <b v="1"/>
    <x v="0"/>
    <s v="Yes"/>
    <n v="1"/>
    <d v="2019-01-24T00:00:00"/>
    <n v="67.857142857142861"/>
    <s v="Month-to-Month"/>
    <s v="Two or More Lines"/>
    <x v="0"/>
    <x v="0"/>
    <x v="0"/>
  </r>
  <r>
    <s v="7905-TVXTA"/>
    <s v="Female"/>
    <n v="0"/>
    <s v="No"/>
    <s v="No"/>
    <n v="1"/>
    <n v="1"/>
    <n v="0"/>
    <s v="Electronic check"/>
    <n v="64.349999999999994"/>
    <n v="352.65"/>
    <s v="No"/>
    <x v="10"/>
    <b v="1"/>
    <b v="0"/>
    <b v="1"/>
    <x v="0"/>
    <s v="Yes"/>
    <n v="0"/>
    <d v="2019-03-25T00:00:00"/>
    <n v="70.53"/>
    <s v="Month-to-Month"/>
    <s v="One Line"/>
    <x v="0"/>
    <x v="0"/>
    <x v="0"/>
  </r>
  <r>
    <s v="7908-QCBCA"/>
    <s v="Female"/>
    <n v="0"/>
    <s v="Yes"/>
    <s v="No"/>
    <n v="1"/>
    <n v="2"/>
    <n v="0"/>
    <s v="Mailed check"/>
    <n v="69.400000000000006"/>
    <n v="69.400000000000006"/>
    <s v="Yes"/>
    <x v="13"/>
    <b v="1"/>
    <b v="1"/>
    <b v="1"/>
    <x v="0"/>
    <s v="Yes"/>
    <n v="1"/>
    <d v="2019-07-23T00:00:00"/>
    <n v="69.400000000000006"/>
    <s v="Month-to-Month"/>
    <s v="One Line"/>
    <x v="1"/>
    <x v="0"/>
    <x v="0"/>
  </r>
  <r>
    <s v="7909-FIOIY"/>
    <s v="Female"/>
    <n v="0"/>
    <s v="Yes"/>
    <s v="Yes"/>
    <n v="0"/>
    <n v="1"/>
    <n v="0"/>
    <s v="Mailed check"/>
    <n v="24.85"/>
    <n v="434.8"/>
    <s v="No"/>
    <x v="43"/>
    <b v="1"/>
    <b v="0"/>
    <b v="0"/>
    <x v="0"/>
    <s v="No"/>
    <n v="3"/>
    <d v="2018-03-30T00:00:00"/>
    <n v="25.576470588235296"/>
    <s v="Month-to-Month"/>
    <s v="No Phone Service"/>
    <x v="0"/>
    <x v="1"/>
    <x v="1"/>
  </r>
  <r>
    <s v="7912-SYRQT"/>
    <s v="Female"/>
    <n v="0"/>
    <s v="No"/>
    <s v="No"/>
    <n v="2"/>
    <n v="2"/>
    <n v="0"/>
    <s v="Bank transfer (automatic)"/>
    <n v="75.099999999999994"/>
    <n v="552.95000000000005"/>
    <s v="Yes"/>
    <x v="7"/>
    <b v="1"/>
    <b v="1"/>
    <b v="1"/>
    <x v="0"/>
    <s v="Yes"/>
    <n v="0"/>
    <d v="2019-01-24T00:00:00"/>
    <n v="78.992857142857147"/>
    <s v="Month-to-Month"/>
    <s v="Two or More Lines"/>
    <x v="1"/>
    <x v="0"/>
    <x v="0"/>
  </r>
  <r>
    <s v="7916-VCCPB"/>
    <s v="Female"/>
    <n v="0"/>
    <s v="Yes"/>
    <s v="Yes"/>
    <n v="1"/>
    <n v="2"/>
    <n v="0"/>
    <s v="Bank transfer (automatic)"/>
    <n v="73.25"/>
    <n v="1195.75"/>
    <s v="No"/>
    <x v="45"/>
    <b v="1"/>
    <b v="0"/>
    <b v="1"/>
    <x v="0"/>
    <s v="Yes"/>
    <n v="3"/>
    <d v="2018-04-29T00:00:00"/>
    <n v="74.734375"/>
    <s v="Month-to-Month"/>
    <s v="One Line"/>
    <x v="1"/>
    <x v="1"/>
    <x v="0"/>
  </r>
  <r>
    <s v="7919-ZODZZ"/>
    <s v="Female"/>
    <n v="0"/>
    <s v="Yes"/>
    <s v="Yes"/>
    <n v="1"/>
    <n v="1"/>
    <n v="1"/>
    <s v="Mailed check"/>
    <n v="65.900000000000006"/>
    <n v="660.05"/>
    <s v="No"/>
    <x v="56"/>
    <b v="1"/>
    <b v="0"/>
    <b v="1"/>
    <x v="0"/>
    <s v="Yes"/>
    <n v="3"/>
    <d v="2018-10-26T00:00:00"/>
    <n v="66.004999999999995"/>
    <s v="1 Year"/>
    <s v="One Line"/>
    <x v="0"/>
    <x v="0"/>
    <x v="0"/>
  </r>
  <r>
    <s v="7921-BEPCI"/>
    <s v="Female"/>
    <n v="0"/>
    <s v="No"/>
    <s v="No"/>
    <n v="2"/>
    <n v="1"/>
    <n v="2"/>
    <s v="Bank transfer (automatic)"/>
    <n v="59.75"/>
    <n v="4265"/>
    <s v="No"/>
    <x v="20"/>
    <b v="1"/>
    <b v="0"/>
    <b v="1"/>
    <x v="0"/>
    <s v="Yes"/>
    <n v="0"/>
    <d v="2013-10-22T00:00:00"/>
    <n v="60.070422535211264"/>
    <s v="2 Year"/>
    <s v="Two or More Lines"/>
    <x v="0"/>
    <x v="2"/>
    <x v="0"/>
  </r>
  <r>
    <s v="7921-LMDFQ"/>
    <s v="Male"/>
    <n v="1"/>
    <s v="No"/>
    <s v="No"/>
    <n v="1"/>
    <n v="2"/>
    <n v="1"/>
    <s v="Bank transfer (automatic)"/>
    <n v="94"/>
    <n v="4905.75"/>
    <s v="No"/>
    <x v="15"/>
    <b v="0"/>
    <b v="0"/>
    <b v="1"/>
    <x v="0"/>
    <s v="Yes"/>
    <n v="0"/>
    <d v="2015-05-15T00:00:00"/>
    <n v="94.34134615384616"/>
    <s v="1 Year"/>
    <s v="One Line"/>
    <x v="1"/>
    <x v="2"/>
    <x v="0"/>
  </r>
  <r>
    <s v="7923-IYJWY"/>
    <s v="Male"/>
    <n v="1"/>
    <s v="No"/>
    <s v="No"/>
    <n v="2"/>
    <n v="2"/>
    <n v="2"/>
    <s v="Credit card (automatic)"/>
    <n v="116.1"/>
    <n v="7839.85"/>
    <s v="No"/>
    <x v="59"/>
    <b v="0"/>
    <b v="0"/>
    <b v="1"/>
    <x v="0"/>
    <s v="Yes"/>
    <n v="0"/>
    <d v="2014-01-20T00:00:00"/>
    <n v="115.29191176470589"/>
    <s v="2 Year"/>
    <s v="Two or More Lines"/>
    <x v="1"/>
    <x v="2"/>
    <x v="0"/>
  </r>
  <r>
    <s v="7924-GJZFI"/>
    <s v="Female"/>
    <n v="1"/>
    <s v="Yes"/>
    <s v="No"/>
    <n v="1"/>
    <n v="2"/>
    <n v="0"/>
    <s v="Electronic check"/>
    <n v="69.3"/>
    <n v="1813.1"/>
    <s v="No"/>
    <x v="32"/>
    <b v="1"/>
    <b v="0"/>
    <b v="1"/>
    <x v="0"/>
    <s v="Yes"/>
    <n v="1"/>
    <d v="2017-07-03T00:00:00"/>
    <n v="69.734615384615381"/>
    <s v="Month-to-Month"/>
    <s v="One Line"/>
    <x v="1"/>
    <x v="3"/>
    <x v="0"/>
  </r>
  <r>
    <s v="7925-PNRGI"/>
    <s v="Female"/>
    <n v="0"/>
    <s v="Yes"/>
    <s v="Yes"/>
    <n v="2"/>
    <n v="1"/>
    <n v="0"/>
    <s v="Mailed check"/>
    <n v="81.3"/>
    <n v="3541.1"/>
    <s v="No"/>
    <x v="22"/>
    <b v="1"/>
    <b v="0"/>
    <b v="1"/>
    <x v="0"/>
    <s v="Yes"/>
    <n v="3"/>
    <d v="2016-01-10T00:00:00"/>
    <n v="80.479545454545459"/>
    <s v="Month-to-Month"/>
    <s v="Two or More Lines"/>
    <x v="0"/>
    <x v="4"/>
    <x v="0"/>
  </r>
  <r>
    <s v="7926-IJOOU"/>
    <s v="Male"/>
    <n v="0"/>
    <s v="No"/>
    <s v="No"/>
    <n v="1"/>
    <n v="0"/>
    <n v="0"/>
    <s v="Credit card (automatic)"/>
    <n v="19.3"/>
    <n v="19.3"/>
    <s v="No"/>
    <x v="13"/>
    <b v="0"/>
    <b v="0"/>
    <b v="1"/>
    <x v="1"/>
    <s v="No"/>
    <n v="0"/>
    <d v="2019-07-23T00:00:00"/>
    <n v="19.3"/>
    <s v="Month-to-Month"/>
    <s v="One Line"/>
    <x v="2"/>
    <x v="0"/>
    <x v="2"/>
  </r>
  <r>
    <s v="7927-AUXBZ"/>
    <s v="Female"/>
    <n v="0"/>
    <s v="No"/>
    <s v="No"/>
    <n v="1"/>
    <n v="2"/>
    <n v="0"/>
    <s v="Electronic check"/>
    <n v="85.15"/>
    <n v="2555.9"/>
    <s v="Yes"/>
    <x v="44"/>
    <b v="1"/>
    <b v="1"/>
    <b v="1"/>
    <x v="0"/>
    <s v="Yes"/>
    <n v="0"/>
    <d v="2017-03-05T00:00:00"/>
    <n v="85.196666666666673"/>
    <s v="Month-to-Month"/>
    <s v="One Line"/>
    <x v="1"/>
    <x v="3"/>
    <x v="0"/>
  </r>
  <r>
    <s v="7928-VJYAB"/>
    <s v="Male"/>
    <n v="0"/>
    <s v="Yes"/>
    <s v="Yes"/>
    <n v="1"/>
    <n v="2"/>
    <n v="0"/>
    <s v="Electronic check"/>
    <n v="90.6"/>
    <n v="1020.2"/>
    <s v="No"/>
    <x v="28"/>
    <b v="0"/>
    <b v="0"/>
    <b v="1"/>
    <x v="0"/>
    <s v="Yes"/>
    <n v="3"/>
    <d v="2018-09-26T00:00:00"/>
    <n v="92.74545454545455"/>
    <s v="Month-to-Month"/>
    <s v="One Line"/>
    <x v="1"/>
    <x v="0"/>
    <x v="0"/>
  </r>
  <r>
    <s v="7929-DMBCV"/>
    <s v="Female"/>
    <n v="0"/>
    <s v="Yes"/>
    <s v="No"/>
    <n v="1"/>
    <n v="2"/>
    <n v="0"/>
    <s v="Mailed check"/>
    <n v="81"/>
    <n v="1683.7"/>
    <s v="No"/>
    <x v="25"/>
    <b v="1"/>
    <b v="0"/>
    <b v="1"/>
    <x v="0"/>
    <s v="Yes"/>
    <n v="1"/>
    <d v="2017-11-30T00:00:00"/>
    <n v="80.176190476190484"/>
    <s v="Month-to-Month"/>
    <s v="One Line"/>
    <x v="1"/>
    <x v="1"/>
    <x v="0"/>
  </r>
  <r>
    <s v="7929-SKFGK"/>
    <s v="Male"/>
    <n v="0"/>
    <s v="Yes"/>
    <s v="No"/>
    <n v="2"/>
    <n v="2"/>
    <n v="2"/>
    <s v="Credit card (automatic)"/>
    <n v="114.3"/>
    <n v="8244.2999999999993"/>
    <s v="No"/>
    <x v="5"/>
    <b v="0"/>
    <b v="0"/>
    <b v="1"/>
    <x v="0"/>
    <s v="Yes"/>
    <n v="1"/>
    <d v="2013-09-22T00:00:00"/>
    <n v="114.50416666666666"/>
    <s v="2 Year"/>
    <s v="Two or More Lines"/>
    <x v="1"/>
    <x v="2"/>
    <x v="0"/>
  </r>
  <r>
    <s v="7931-PXHFC"/>
    <s v="Male"/>
    <n v="0"/>
    <s v="No"/>
    <s v="No"/>
    <n v="1"/>
    <n v="1"/>
    <n v="1"/>
    <s v="Mailed check"/>
    <n v="62.3"/>
    <n v="2354.8000000000002"/>
    <s v="Yes"/>
    <x v="36"/>
    <b v="0"/>
    <b v="1"/>
    <b v="1"/>
    <x v="0"/>
    <s v="Yes"/>
    <n v="0"/>
    <d v="2016-07-08T00:00:00"/>
    <n v="61.968421052631584"/>
    <s v="1 Year"/>
    <s v="One Line"/>
    <x v="0"/>
    <x v="4"/>
    <x v="0"/>
  </r>
  <r>
    <s v="7932-WPTDS"/>
    <s v="Female"/>
    <n v="1"/>
    <s v="Yes"/>
    <s v="No"/>
    <n v="0"/>
    <n v="1"/>
    <n v="0"/>
    <s v="Electronic check"/>
    <n v="24.8"/>
    <n v="24.8"/>
    <s v="Yes"/>
    <x v="13"/>
    <b v="1"/>
    <b v="1"/>
    <b v="0"/>
    <x v="0"/>
    <s v="No"/>
    <n v="1"/>
    <d v="2019-07-23T00:00:00"/>
    <n v="24.8"/>
    <s v="Month-to-Month"/>
    <s v="No Phone Service"/>
    <x v="0"/>
    <x v="0"/>
    <x v="1"/>
  </r>
  <r>
    <s v="7938-OUHIO"/>
    <s v="Male"/>
    <n v="0"/>
    <s v="No"/>
    <s v="No"/>
    <n v="1"/>
    <n v="2"/>
    <n v="0"/>
    <s v="Electronic check"/>
    <n v="98.7"/>
    <n v="293.64999999999998"/>
    <s v="Yes"/>
    <x v="3"/>
    <b v="0"/>
    <b v="1"/>
    <b v="1"/>
    <x v="0"/>
    <s v="Yes"/>
    <n v="0"/>
    <d v="2019-05-24T00:00:00"/>
    <n v="97.883333333333326"/>
    <s v="Month-to-Month"/>
    <s v="One Line"/>
    <x v="1"/>
    <x v="0"/>
    <x v="0"/>
  </r>
  <r>
    <s v="7940-UQQUG"/>
    <s v="Female"/>
    <n v="0"/>
    <s v="Yes"/>
    <s v="Yes"/>
    <n v="2"/>
    <n v="2"/>
    <n v="1"/>
    <s v="Bank transfer (automatic)"/>
    <n v="104.4"/>
    <n v="6721.6"/>
    <s v="No"/>
    <x v="6"/>
    <b v="1"/>
    <b v="0"/>
    <b v="1"/>
    <x v="0"/>
    <s v="Yes"/>
    <n v="3"/>
    <d v="2014-05-20T00:00:00"/>
    <n v="105.02500000000001"/>
    <s v="1 Year"/>
    <s v="Two or More Lines"/>
    <x v="1"/>
    <x v="2"/>
    <x v="0"/>
  </r>
  <r>
    <s v="7941-RCJOW"/>
    <s v="Male"/>
    <n v="0"/>
    <s v="No"/>
    <s v="No"/>
    <n v="1"/>
    <n v="0"/>
    <n v="2"/>
    <s v="Credit card (automatic)"/>
    <n v="19.55"/>
    <n v="1218.6500000000001"/>
    <s v="No"/>
    <x v="61"/>
    <b v="0"/>
    <b v="0"/>
    <b v="1"/>
    <x v="1"/>
    <s v="No"/>
    <n v="0"/>
    <d v="2014-07-19T00:00:00"/>
    <n v="19.655645161290323"/>
    <s v="2 Year"/>
    <s v="One Line"/>
    <x v="2"/>
    <x v="2"/>
    <x v="2"/>
  </r>
  <r>
    <s v="7943-RQCHR"/>
    <s v="Female"/>
    <n v="0"/>
    <s v="No"/>
    <s v="No"/>
    <n v="2"/>
    <n v="2"/>
    <n v="0"/>
    <s v="Electronic check"/>
    <n v="94.75"/>
    <n v="889.9"/>
    <s v="Yes"/>
    <x v="0"/>
    <b v="1"/>
    <b v="1"/>
    <b v="1"/>
    <x v="0"/>
    <s v="Yes"/>
    <n v="0"/>
    <d v="2018-11-25T00:00:00"/>
    <n v="98.87777777777778"/>
    <s v="Month-to-Month"/>
    <s v="Two or More Lines"/>
    <x v="1"/>
    <x v="0"/>
    <x v="0"/>
  </r>
  <r>
    <s v="7945-HLKEA"/>
    <s v="Female"/>
    <n v="0"/>
    <s v="No"/>
    <s v="No"/>
    <n v="2"/>
    <n v="1"/>
    <n v="1"/>
    <s v="Electronic check"/>
    <n v="64.75"/>
    <n v="4039.5"/>
    <s v="No"/>
    <x v="61"/>
    <b v="1"/>
    <b v="0"/>
    <b v="1"/>
    <x v="0"/>
    <s v="Yes"/>
    <n v="0"/>
    <d v="2014-07-19T00:00:00"/>
    <n v="65.153225806451616"/>
    <s v="1 Year"/>
    <s v="Two or More Lines"/>
    <x v="0"/>
    <x v="2"/>
    <x v="0"/>
  </r>
  <r>
    <s v="7945-PRBVF"/>
    <s v="Male"/>
    <n v="0"/>
    <s v="No"/>
    <s v="No"/>
    <n v="1"/>
    <n v="0"/>
    <n v="2"/>
    <s v="Bank transfer (automatic)"/>
    <n v="21.45"/>
    <n v="705.45"/>
    <s v="No"/>
    <x v="12"/>
    <b v="0"/>
    <b v="0"/>
    <b v="1"/>
    <x v="1"/>
    <s v="No"/>
    <n v="0"/>
    <d v="2016-12-05T00:00:00"/>
    <n v="21.377272727272729"/>
    <s v="2 Year"/>
    <s v="One Line"/>
    <x v="2"/>
    <x v="3"/>
    <x v="2"/>
  </r>
  <r>
    <s v="7950-XWOVN"/>
    <s v="Male"/>
    <n v="0"/>
    <s v="No"/>
    <s v="No"/>
    <n v="0"/>
    <n v="1"/>
    <n v="0"/>
    <s v="Mailed check"/>
    <n v="34.700000000000003"/>
    <n v="383.55"/>
    <s v="No"/>
    <x v="28"/>
    <b v="0"/>
    <b v="0"/>
    <b v="0"/>
    <x v="0"/>
    <s v="No"/>
    <n v="0"/>
    <d v="2018-09-26T00:00:00"/>
    <n v="34.868181818181817"/>
    <s v="Month-to-Month"/>
    <s v="No Phone Service"/>
    <x v="0"/>
    <x v="0"/>
    <x v="1"/>
  </r>
  <r>
    <s v="7951-QKZPL"/>
    <s v="Female"/>
    <n v="0"/>
    <s v="Yes"/>
    <s v="Yes"/>
    <n v="2"/>
    <n v="0"/>
    <n v="2"/>
    <s v="Mailed check"/>
    <n v="24.5"/>
    <n v="740.3"/>
    <s v="Yes"/>
    <x v="44"/>
    <b v="1"/>
    <b v="1"/>
    <b v="1"/>
    <x v="1"/>
    <s v="No"/>
    <n v="3"/>
    <d v="2017-03-05T00:00:00"/>
    <n v="24.676666666666666"/>
    <s v="2 Year"/>
    <s v="Two or More Lines"/>
    <x v="2"/>
    <x v="3"/>
    <x v="2"/>
  </r>
  <r>
    <s v="7951-VRDVK"/>
    <s v="Female"/>
    <n v="0"/>
    <s v="No"/>
    <s v="No"/>
    <n v="1"/>
    <n v="1"/>
    <n v="1"/>
    <s v="Bank transfer (automatic)"/>
    <n v="85.85"/>
    <n v="3003.55"/>
    <s v="No"/>
    <x v="69"/>
    <b v="1"/>
    <b v="0"/>
    <b v="1"/>
    <x v="0"/>
    <s v="Yes"/>
    <n v="0"/>
    <d v="2016-10-06T00:00:00"/>
    <n v="85.815714285714293"/>
    <s v="1 Year"/>
    <s v="One Line"/>
    <x v="0"/>
    <x v="3"/>
    <x v="0"/>
  </r>
  <r>
    <s v="7952-OBOYL"/>
    <s v="Male"/>
    <n v="0"/>
    <s v="No"/>
    <s v="No"/>
    <n v="1"/>
    <n v="2"/>
    <n v="0"/>
    <s v="Mailed check"/>
    <n v="89.85"/>
    <n v="244.45"/>
    <s v="No"/>
    <x v="3"/>
    <b v="0"/>
    <b v="0"/>
    <b v="1"/>
    <x v="0"/>
    <s v="Yes"/>
    <n v="0"/>
    <d v="2019-05-24T00:00:00"/>
    <n v="81.483333333333334"/>
    <s v="Month-to-Month"/>
    <s v="One Line"/>
    <x v="1"/>
    <x v="0"/>
    <x v="0"/>
  </r>
  <r>
    <s v="7954-MLBUN"/>
    <s v="Male"/>
    <n v="0"/>
    <s v="No"/>
    <s v="No"/>
    <n v="1"/>
    <n v="2"/>
    <n v="2"/>
    <s v="Bank transfer (automatic)"/>
    <n v="99.45"/>
    <n v="3109.9"/>
    <s v="No"/>
    <x v="60"/>
    <b v="0"/>
    <b v="0"/>
    <b v="1"/>
    <x v="0"/>
    <s v="Yes"/>
    <n v="0"/>
    <d v="2017-02-03T00:00:00"/>
    <n v="100.31935483870969"/>
    <s v="2 Year"/>
    <s v="One Line"/>
    <x v="1"/>
    <x v="3"/>
    <x v="0"/>
  </r>
  <r>
    <s v="7956-XQWGU"/>
    <s v="Male"/>
    <n v="0"/>
    <s v="No"/>
    <s v="No"/>
    <n v="1"/>
    <n v="0"/>
    <n v="0"/>
    <s v="Credit card (automatic)"/>
    <n v="19.399999999999999"/>
    <n v="460.25"/>
    <s v="No"/>
    <x v="19"/>
    <b v="0"/>
    <b v="0"/>
    <b v="1"/>
    <x v="1"/>
    <s v="No"/>
    <n v="0"/>
    <d v="2017-09-01T00:00:00"/>
    <n v="19.177083333333332"/>
    <s v="Month-to-Month"/>
    <s v="One Line"/>
    <x v="2"/>
    <x v="3"/>
    <x v="2"/>
  </r>
  <r>
    <s v="7957-RYHQD"/>
    <s v="Female"/>
    <n v="1"/>
    <s v="No"/>
    <s v="No"/>
    <n v="1"/>
    <n v="2"/>
    <n v="0"/>
    <s v="Credit card (automatic)"/>
    <n v="79.2"/>
    <n v="3233.85"/>
    <s v="Yes"/>
    <x v="71"/>
    <b v="1"/>
    <b v="1"/>
    <b v="1"/>
    <x v="0"/>
    <s v="Yes"/>
    <n v="0"/>
    <d v="2016-04-09T00:00:00"/>
    <n v="78.87439024390244"/>
    <s v="Month-to-Month"/>
    <s v="One Line"/>
    <x v="1"/>
    <x v="4"/>
    <x v="0"/>
  </r>
  <r>
    <s v="7963-GQRMY"/>
    <s v="Female"/>
    <n v="0"/>
    <s v="Yes"/>
    <s v="Yes"/>
    <n v="1"/>
    <n v="1"/>
    <n v="0"/>
    <s v="Mailed check"/>
    <n v="44.3"/>
    <n v="134.5"/>
    <s v="Yes"/>
    <x v="3"/>
    <b v="1"/>
    <b v="1"/>
    <b v="1"/>
    <x v="0"/>
    <s v="Yes"/>
    <n v="3"/>
    <d v="2019-05-24T00:00:00"/>
    <n v="44.833333333333336"/>
    <s v="Month-to-Month"/>
    <s v="One Line"/>
    <x v="0"/>
    <x v="0"/>
    <x v="0"/>
  </r>
  <r>
    <s v="7963-SHNDT"/>
    <s v="Female"/>
    <n v="0"/>
    <s v="No"/>
    <s v="No"/>
    <n v="0"/>
    <n v="1"/>
    <n v="2"/>
    <s v="Mailed check"/>
    <n v="39.1"/>
    <n v="1982.1"/>
    <s v="No"/>
    <x v="62"/>
    <b v="1"/>
    <b v="0"/>
    <b v="0"/>
    <x v="0"/>
    <s v="No"/>
    <n v="0"/>
    <d v="2015-06-14T00:00:00"/>
    <n v="38.864705882352936"/>
    <s v="2 Year"/>
    <s v="No Phone Service"/>
    <x v="0"/>
    <x v="2"/>
    <x v="1"/>
  </r>
  <r>
    <s v="7964-VEXDG"/>
    <s v="Male"/>
    <n v="0"/>
    <s v="No"/>
    <s v="Yes"/>
    <n v="2"/>
    <n v="2"/>
    <n v="0"/>
    <s v="Electronic check"/>
    <n v="80.349999999999994"/>
    <n v="1747.2"/>
    <s v="No"/>
    <x v="16"/>
    <b v="0"/>
    <b v="0"/>
    <b v="1"/>
    <x v="0"/>
    <s v="Yes"/>
    <n v="2"/>
    <d v="2017-10-31T00:00:00"/>
    <n v="79.418181818181822"/>
    <s v="Month-to-Month"/>
    <s v="Two or More Lines"/>
    <x v="1"/>
    <x v="1"/>
    <x v="0"/>
  </r>
  <r>
    <s v="7964-YESJC"/>
    <s v="Female"/>
    <n v="0"/>
    <s v="Yes"/>
    <s v="No"/>
    <n v="2"/>
    <n v="1"/>
    <n v="0"/>
    <s v="Mailed check"/>
    <n v="66.3"/>
    <n v="1559.45"/>
    <s v="No"/>
    <x v="19"/>
    <b v="1"/>
    <b v="0"/>
    <b v="1"/>
    <x v="0"/>
    <s v="Yes"/>
    <n v="1"/>
    <d v="2017-09-01T00:00:00"/>
    <n v="64.97708333333334"/>
    <s v="Month-to-Month"/>
    <s v="Two or More Lines"/>
    <x v="0"/>
    <x v="3"/>
    <x v="0"/>
  </r>
  <r>
    <s v="7964-ZRKKG"/>
    <s v="Male"/>
    <n v="0"/>
    <s v="Yes"/>
    <s v="No"/>
    <n v="2"/>
    <n v="2"/>
    <n v="1"/>
    <s v="Bank transfer (automatic)"/>
    <n v="88.4"/>
    <n v="5798.3"/>
    <s v="No"/>
    <x v="8"/>
    <b v="0"/>
    <b v="0"/>
    <b v="1"/>
    <x v="0"/>
    <s v="Yes"/>
    <n v="1"/>
    <d v="2014-03-21T00:00:00"/>
    <n v="87.853030303030309"/>
    <s v="1 Year"/>
    <s v="Two or More Lines"/>
    <x v="1"/>
    <x v="2"/>
    <x v="0"/>
  </r>
  <r>
    <s v="7966-YOTQW"/>
    <s v="Male"/>
    <n v="0"/>
    <s v="No"/>
    <s v="No"/>
    <n v="2"/>
    <n v="1"/>
    <n v="0"/>
    <s v="Credit card (automatic)"/>
    <n v="54.5"/>
    <n v="568.20000000000005"/>
    <s v="No"/>
    <x v="56"/>
    <b v="0"/>
    <b v="0"/>
    <b v="1"/>
    <x v="0"/>
    <s v="Yes"/>
    <n v="0"/>
    <d v="2018-10-26T00:00:00"/>
    <n v="56.820000000000007"/>
    <s v="Month-to-Month"/>
    <s v="Two or More Lines"/>
    <x v="0"/>
    <x v="0"/>
    <x v="0"/>
  </r>
  <r>
    <s v="7967-HYCDE"/>
    <s v="Male"/>
    <n v="0"/>
    <s v="No"/>
    <s v="No"/>
    <n v="1"/>
    <n v="2"/>
    <n v="0"/>
    <s v="Bank transfer (automatic)"/>
    <n v="70.7"/>
    <n v="553.4"/>
    <s v="No"/>
    <x v="4"/>
    <b v="0"/>
    <b v="0"/>
    <b v="1"/>
    <x v="0"/>
    <s v="Yes"/>
    <n v="0"/>
    <d v="2018-12-25T00:00:00"/>
    <n v="69.174999999999997"/>
    <s v="Month-to-Month"/>
    <s v="One Line"/>
    <x v="1"/>
    <x v="0"/>
    <x v="0"/>
  </r>
  <r>
    <s v="7968-QUXNS"/>
    <s v="Male"/>
    <n v="0"/>
    <s v="No"/>
    <s v="No"/>
    <n v="1"/>
    <n v="0"/>
    <n v="0"/>
    <s v="Mailed check"/>
    <n v="18.95"/>
    <n v="110.15"/>
    <s v="No"/>
    <x v="40"/>
    <b v="0"/>
    <b v="0"/>
    <b v="1"/>
    <x v="1"/>
    <s v="No"/>
    <n v="0"/>
    <d v="2019-02-23T00:00:00"/>
    <n v="18.358333333333334"/>
    <s v="Month-to-Month"/>
    <s v="One Line"/>
    <x v="2"/>
    <x v="0"/>
    <x v="2"/>
  </r>
  <r>
    <s v="7969-AULMZ"/>
    <s v="Female"/>
    <n v="0"/>
    <s v="No"/>
    <s v="No"/>
    <n v="2"/>
    <n v="2"/>
    <n v="0"/>
    <s v="Electronic check"/>
    <n v="97.35"/>
    <n v="2119.5"/>
    <s v="Yes"/>
    <x v="16"/>
    <b v="1"/>
    <b v="1"/>
    <b v="1"/>
    <x v="0"/>
    <s v="Yes"/>
    <n v="0"/>
    <d v="2017-10-31T00:00:00"/>
    <n v="96.340909090909093"/>
    <s v="Month-to-Month"/>
    <s v="Two or More Lines"/>
    <x v="1"/>
    <x v="1"/>
    <x v="0"/>
  </r>
  <r>
    <s v="7969-FFOWG"/>
    <s v="Male"/>
    <n v="0"/>
    <s v="Yes"/>
    <s v="Yes"/>
    <n v="1"/>
    <n v="0"/>
    <n v="2"/>
    <s v="Mailed check"/>
    <n v="19.899999999999999"/>
    <n v="1292.5999999999999"/>
    <s v="No"/>
    <x v="24"/>
    <b v="0"/>
    <b v="0"/>
    <b v="1"/>
    <x v="1"/>
    <s v="No"/>
    <n v="3"/>
    <d v="2014-04-20T00:00:00"/>
    <n v="19.886153846153846"/>
    <s v="2 Year"/>
    <s v="One Line"/>
    <x v="2"/>
    <x v="2"/>
    <x v="2"/>
  </r>
  <r>
    <s v="7971-HLVXI"/>
    <s v="Male"/>
    <n v="0"/>
    <s v="Yes"/>
    <s v="Yes"/>
    <n v="2"/>
    <n v="2"/>
    <n v="2"/>
    <s v="Credit card (automatic)"/>
    <n v="84.5"/>
    <n v="6130.85"/>
    <s v="No"/>
    <x v="54"/>
    <b v="0"/>
    <b v="0"/>
    <b v="1"/>
    <x v="0"/>
    <s v="Yes"/>
    <n v="3"/>
    <d v="2013-08-23T00:00:00"/>
    <n v="83.984246575342468"/>
    <s v="2 Year"/>
    <s v="Two or More Lines"/>
    <x v="1"/>
    <x v="2"/>
    <x v="0"/>
  </r>
  <r>
    <s v="7973-DZRKH"/>
    <s v="Female"/>
    <n v="0"/>
    <s v="No"/>
    <s v="Yes"/>
    <n v="2"/>
    <n v="2"/>
    <n v="2"/>
    <s v="Credit card (automatic)"/>
    <n v="90.95"/>
    <n v="5930.05"/>
    <s v="No"/>
    <x v="24"/>
    <b v="1"/>
    <b v="0"/>
    <b v="1"/>
    <x v="0"/>
    <s v="Yes"/>
    <n v="2"/>
    <d v="2014-04-20T00:00:00"/>
    <n v="91.231538461538463"/>
    <s v="2 Year"/>
    <s v="Two or More Lines"/>
    <x v="1"/>
    <x v="2"/>
    <x v="0"/>
  </r>
  <r>
    <s v="7975-JMZNT"/>
    <s v="Male"/>
    <n v="0"/>
    <s v="Yes"/>
    <s v="No"/>
    <n v="2"/>
    <n v="1"/>
    <n v="2"/>
    <s v="Bank transfer (automatic)"/>
    <n v="91.7"/>
    <n v="6075.9"/>
    <s v="No"/>
    <x v="8"/>
    <b v="0"/>
    <b v="0"/>
    <b v="1"/>
    <x v="0"/>
    <s v="Yes"/>
    <n v="1"/>
    <d v="2014-03-21T00:00:00"/>
    <n v="92.059090909090898"/>
    <s v="2 Year"/>
    <s v="Two or More Lines"/>
    <x v="0"/>
    <x v="2"/>
    <x v="0"/>
  </r>
  <r>
    <s v="7975-TZMLR"/>
    <s v="Male"/>
    <n v="0"/>
    <s v="No"/>
    <s v="No"/>
    <n v="2"/>
    <n v="2"/>
    <n v="1"/>
    <s v="Electronic check"/>
    <n v="103.1"/>
    <n v="4889.3"/>
    <s v="No"/>
    <x v="70"/>
    <b v="0"/>
    <b v="0"/>
    <b v="1"/>
    <x v="0"/>
    <s v="Yes"/>
    <n v="0"/>
    <d v="2015-10-12T00:00:00"/>
    <n v="104.02765957446809"/>
    <s v="1 Year"/>
    <s v="Two or More Lines"/>
    <x v="1"/>
    <x v="4"/>
    <x v="0"/>
  </r>
  <r>
    <s v="7976-CICYS"/>
    <s v="Male"/>
    <n v="0"/>
    <s v="No"/>
    <s v="No"/>
    <n v="1"/>
    <n v="0"/>
    <n v="0"/>
    <s v="Credit card (automatic)"/>
    <n v="20.7"/>
    <n v="83.75"/>
    <s v="No"/>
    <x v="1"/>
    <b v="0"/>
    <b v="0"/>
    <b v="1"/>
    <x v="1"/>
    <s v="No"/>
    <n v="0"/>
    <d v="2019-04-24T00:00:00"/>
    <n v="20.9375"/>
    <s v="Month-to-Month"/>
    <s v="One Line"/>
    <x v="2"/>
    <x v="0"/>
    <x v="2"/>
  </r>
  <r>
    <s v="7977-HXJKU"/>
    <s v="Male"/>
    <n v="0"/>
    <s v="No"/>
    <s v="Yes"/>
    <n v="1"/>
    <n v="0"/>
    <n v="2"/>
    <s v="Mailed check"/>
    <n v="19.600000000000001"/>
    <n v="397"/>
    <s v="No"/>
    <x v="74"/>
    <b v="0"/>
    <b v="0"/>
    <b v="1"/>
    <x v="1"/>
    <s v="No"/>
    <b v="0"/>
    <d v="2017-12-30T00:00:00"/>
    <n v="19.850000000000001"/>
    <s v="2 Year"/>
    <s v="One Line"/>
    <x v="2"/>
    <x v="1"/>
    <x v="2"/>
  </r>
  <r>
    <s v="7978-DKUQH"/>
    <s v="Female"/>
    <n v="0"/>
    <s v="Yes"/>
    <s v="No"/>
    <n v="1"/>
    <n v="2"/>
    <n v="0"/>
    <s v="Electronic check"/>
    <n v="74.599999999999994"/>
    <n v="1797.75"/>
    <s v="No"/>
    <x v="19"/>
    <b v="1"/>
    <b v="0"/>
    <b v="1"/>
    <x v="0"/>
    <s v="Yes"/>
    <n v="1"/>
    <d v="2017-09-01T00:00:00"/>
    <n v="74.90625"/>
    <s v="Month-to-Month"/>
    <s v="One Line"/>
    <x v="1"/>
    <x v="3"/>
    <x v="0"/>
  </r>
  <r>
    <s v="7979-CORPM"/>
    <s v="Male"/>
    <n v="0"/>
    <s v="No"/>
    <s v="No"/>
    <n v="2"/>
    <n v="2"/>
    <n v="0"/>
    <s v="Credit card (automatic)"/>
    <n v="90.55"/>
    <n v="2282.5500000000002"/>
    <s v="Yes"/>
    <x v="29"/>
    <b v="0"/>
    <b v="1"/>
    <b v="1"/>
    <x v="0"/>
    <s v="Yes"/>
    <n v="0"/>
    <d v="2017-08-02T00:00:00"/>
    <n v="91.302000000000007"/>
    <s v="Month-to-Month"/>
    <s v="Two or More Lines"/>
    <x v="1"/>
    <x v="3"/>
    <x v="0"/>
  </r>
  <r>
    <s v="7980-MHFLQ"/>
    <s v="Female"/>
    <n v="0"/>
    <s v="Yes"/>
    <s v="Yes"/>
    <n v="2"/>
    <n v="0"/>
    <n v="2"/>
    <s v="Mailed check"/>
    <n v="24.9"/>
    <n v="1859.2"/>
    <s v="No"/>
    <x v="73"/>
    <b v="1"/>
    <b v="0"/>
    <b v="1"/>
    <x v="1"/>
    <s v="No"/>
    <n v="3"/>
    <d v="2013-06-24T00:00:00"/>
    <n v="24.789333333333335"/>
    <s v="2 Year"/>
    <s v="Two or More Lines"/>
    <x v="2"/>
    <x v="2"/>
    <x v="2"/>
  </r>
  <r>
    <s v="7982-VCELR"/>
    <s v="Female"/>
    <n v="0"/>
    <s v="No"/>
    <s v="No"/>
    <n v="1"/>
    <n v="2"/>
    <n v="0"/>
    <s v="Credit card (automatic)"/>
    <n v="94.8"/>
    <n v="3565.65"/>
    <s v="No"/>
    <x v="36"/>
    <b v="1"/>
    <b v="0"/>
    <b v="1"/>
    <x v="0"/>
    <s v="Yes"/>
    <n v="0"/>
    <d v="2016-07-08T00:00:00"/>
    <n v="93.832894736842107"/>
    <s v="Month-to-Month"/>
    <s v="One Line"/>
    <x v="1"/>
    <x v="4"/>
    <x v="0"/>
  </r>
  <r>
    <s v="7989-AWGEH"/>
    <s v="Male"/>
    <n v="0"/>
    <s v="Yes"/>
    <s v="Yes"/>
    <n v="0"/>
    <n v="1"/>
    <n v="0"/>
    <s v="Electronic check"/>
    <n v="39.200000000000003"/>
    <n v="1838.15"/>
    <s v="No"/>
    <x v="70"/>
    <b v="0"/>
    <b v="0"/>
    <b v="0"/>
    <x v="0"/>
    <s v="No"/>
    <n v="3"/>
    <d v="2015-10-12T00:00:00"/>
    <n v="39.109574468085107"/>
    <s v="Month-to-Month"/>
    <s v="No Phone Service"/>
    <x v="0"/>
    <x v="4"/>
    <x v="1"/>
  </r>
  <r>
    <s v="7989-CHGTL"/>
    <s v="Male"/>
    <n v="0"/>
    <s v="No"/>
    <s v="No"/>
    <n v="1"/>
    <n v="0"/>
    <n v="0"/>
    <s v="Mailed check"/>
    <n v="19.600000000000001"/>
    <n v="19.600000000000001"/>
    <s v="Yes"/>
    <x v="13"/>
    <b v="0"/>
    <b v="1"/>
    <b v="1"/>
    <x v="1"/>
    <s v="No"/>
    <n v="0"/>
    <d v="2019-07-23T00:00:00"/>
    <n v="19.600000000000001"/>
    <s v="Month-to-Month"/>
    <s v="One Line"/>
    <x v="2"/>
    <x v="0"/>
    <x v="2"/>
  </r>
  <r>
    <s v="7989-VCQOH"/>
    <s v="Male"/>
    <n v="0"/>
    <s v="Yes"/>
    <s v="Yes"/>
    <n v="1"/>
    <n v="1"/>
    <n v="0"/>
    <s v="Electronic check"/>
    <n v="83.25"/>
    <n v="1611.15"/>
    <s v="No"/>
    <x v="57"/>
    <b v="0"/>
    <b v="0"/>
    <b v="1"/>
    <x v="0"/>
    <s v="Yes"/>
    <n v="3"/>
    <d v="2018-01-29T00:00:00"/>
    <n v="84.797368421052639"/>
    <s v="Month-to-Month"/>
    <s v="One Line"/>
    <x v="0"/>
    <x v="1"/>
    <x v="0"/>
  </r>
  <r>
    <s v="7993-NQLJE"/>
    <s v="Male"/>
    <n v="0"/>
    <s v="Yes"/>
    <s v="Yes"/>
    <n v="1"/>
    <n v="2"/>
    <n v="0"/>
    <s v="Mailed check"/>
    <n v="75.099999999999994"/>
    <n v="1151.55"/>
    <s v="No"/>
    <x v="50"/>
    <b v="0"/>
    <b v="0"/>
    <b v="1"/>
    <x v="0"/>
    <s v="Yes"/>
    <n v="3"/>
    <d v="2018-05-29T00:00:00"/>
    <n v="76.77"/>
    <s v="Month-to-Month"/>
    <s v="One Line"/>
    <x v="1"/>
    <x v="1"/>
    <x v="0"/>
  </r>
  <r>
    <s v="7993-PYKOF"/>
    <s v="Male"/>
    <n v="0"/>
    <s v="Yes"/>
    <s v="No"/>
    <n v="1"/>
    <n v="2"/>
    <n v="0"/>
    <s v="Electronic check"/>
    <n v="75"/>
    <n v="632.95000000000005"/>
    <s v="Yes"/>
    <x v="4"/>
    <b v="0"/>
    <b v="1"/>
    <b v="1"/>
    <x v="0"/>
    <s v="Yes"/>
    <n v="1"/>
    <d v="2018-12-25T00:00:00"/>
    <n v="79.118750000000006"/>
    <s v="Month-to-Month"/>
    <s v="One Line"/>
    <x v="1"/>
    <x v="0"/>
    <x v="0"/>
  </r>
  <r>
    <s v="7994-UYIVZ"/>
    <s v="Male"/>
    <n v="0"/>
    <s v="Yes"/>
    <s v="No"/>
    <n v="2"/>
    <n v="2"/>
    <n v="0"/>
    <s v="Bank transfer (automatic)"/>
    <n v="85.65"/>
    <n v="659.45"/>
    <s v="No"/>
    <x v="4"/>
    <b v="0"/>
    <b v="0"/>
    <b v="1"/>
    <x v="0"/>
    <s v="Yes"/>
    <n v="1"/>
    <d v="2018-12-25T00:00:00"/>
    <n v="82.431250000000006"/>
    <s v="Month-to-Month"/>
    <s v="Two or More Lines"/>
    <x v="1"/>
    <x v="0"/>
    <x v="0"/>
  </r>
  <r>
    <s v="7994-XIRTR"/>
    <s v="Male"/>
    <n v="1"/>
    <s v="No"/>
    <s v="No"/>
    <n v="1"/>
    <n v="1"/>
    <n v="1"/>
    <s v="Bank transfer (automatic)"/>
    <n v="65.25"/>
    <n v="3529.95"/>
    <s v="No"/>
    <x v="9"/>
    <b v="0"/>
    <b v="0"/>
    <b v="1"/>
    <x v="0"/>
    <s v="Yes"/>
    <n v="0"/>
    <d v="2015-03-16T00:00:00"/>
    <n v="65.36944444444444"/>
    <s v="1 Year"/>
    <s v="One Line"/>
    <x v="0"/>
    <x v="2"/>
    <x v="0"/>
  </r>
  <r>
    <s v="7995-ZHHNZ"/>
    <s v="Male"/>
    <n v="0"/>
    <s v="Yes"/>
    <s v="No"/>
    <n v="2"/>
    <n v="1"/>
    <n v="1"/>
    <s v="Credit card (automatic)"/>
    <n v="56.1"/>
    <n v="2386.85"/>
    <s v="No"/>
    <x v="26"/>
    <b v="0"/>
    <b v="0"/>
    <b v="1"/>
    <x v="0"/>
    <s v="Yes"/>
    <n v="1"/>
    <d v="2016-02-09T00:00:00"/>
    <n v="55.508139534883718"/>
    <s v="1 Year"/>
    <s v="Two or More Lines"/>
    <x v="0"/>
    <x v="4"/>
    <x v="0"/>
  </r>
  <r>
    <s v="7996-BPXHY"/>
    <s v="Female"/>
    <n v="0"/>
    <s v="Yes"/>
    <s v="Yes"/>
    <n v="2"/>
    <n v="0"/>
    <n v="2"/>
    <s v="Bank transfer (automatic)"/>
    <n v="25"/>
    <n v="332.5"/>
    <s v="No"/>
    <x v="2"/>
    <b v="1"/>
    <b v="0"/>
    <b v="1"/>
    <x v="1"/>
    <s v="No"/>
    <n v="3"/>
    <d v="2018-07-28T00:00:00"/>
    <n v="25.576923076923077"/>
    <s v="2 Year"/>
    <s v="Two or More Lines"/>
    <x v="2"/>
    <x v="1"/>
    <x v="2"/>
  </r>
  <r>
    <s v="7996-MHXLW"/>
    <s v="Female"/>
    <n v="0"/>
    <s v="No"/>
    <s v="No"/>
    <n v="2"/>
    <n v="0"/>
    <n v="2"/>
    <s v="Credit card (automatic)"/>
    <n v="25.15"/>
    <n v="1683.6"/>
    <s v="No"/>
    <x v="52"/>
    <b v="1"/>
    <b v="0"/>
    <b v="1"/>
    <x v="1"/>
    <s v="No"/>
    <n v="0"/>
    <d v="2014-02-19T00:00:00"/>
    <n v="25.128358208955223"/>
    <s v="2 Year"/>
    <s v="Two or More Lines"/>
    <x v="2"/>
    <x v="2"/>
    <x v="2"/>
  </r>
  <r>
    <s v="7997-EASSD"/>
    <s v="Female"/>
    <n v="0"/>
    <s v="Yes"/>
    <s v="No"/>
    <n v="2"/>
    <n v="2"/>
    <n v="1"/>
    <s v="Credit card (automatic)"/>
    <n v="81.2"/>
    <n v="4965.1000000000004"/>
    <s v="No"/>
    <x v="63"/>
    <b v="1"/>
    <b v="0"/>
    <b v="1"/>
    <x v="0"/>
    <s v="Yes"/>
    <n v="1"/>
    <d v="2014-08-18T00:00:00"/>
    <n v="81.395081967213116"/>
    <s v="1 Year"/>
    <s v="Two or More Lines"/>
    <x v="1"/>
    <x v="2"/>
    <x v="0"/>
  </r>
  <r>
    <s v="7998-WNZEM"/>
    <s v="Male"/>
    <n v="0"/>
    <s v="No"/>
    <s v="No"/>
    <n v="2"/>
    <n v="1"/>
    <n v="2"/>
    <s v="Bank transfer (automatic)"/>
    <n v="80.599999999999994"/>
    <n v="5708.2"/>
    <s v="No"/>
    <x v="20"/>
    <b v="0"/>
    <b v="0"/>
    <b v="1"/>
    <x v="0"/>
    <s v="Yes"/>
    <n v="0"/>
    <d v="2013-10-22T00:00:00"/>
    <n v="80.39718309859154"/>
    <s v="2 Year"/>
    <s v="Two or More Lines"/>
    <x v="0"/>
    <x v="2"/>
    <x v="0"/>
  </r>
  <r>
    <s v="7998-ZLXWN"/>
    <s v="Female"/>
    <n v="0"/>
    <s v="Yes"/>
    <s v="No"/>
    <n v="1"/>
    <n v="0"/>
    <n v="0"/>
    <s v="Credit card (automatic)"/>
    <n v="20.45"/>
    <n v="330.8"/>
    <s v="No"/>
    <x v="45"/>
    <b v="1"/>
    <b v="0"/>
    <b v="1"/>
    <x v="1"/>
    <s v="No"/>
    <n v="1"/>
    <d v="2018-04-29T00:00:00"/>
    <n v="20.675000000000001"/>
    <s v="Month-to-Month"/>
    <s v="One Line"/>
    <x v="2"/>
    <x v="1"/>
    <x v="2"/>
  </r>
  <r>
    <s v="8000-REIQB"/>
    <s v="Female"/>
    <n v="1"/>
    <s v="No"/>
    <s v="No"/>
    <n v="1"/>
    <n v="2"/>
    <n v="0"/>
    <s v="Electronic check"/>
    <n v="69.95"/>
    <n v="69.95"/>
    <s v="Yes"/>
    <x v="13"/>
    <b v="1"/>
    <b v="1"/>
    <b v="1"/>
    <x v="0"/>
    <s v="Yes"/>
    <n v="0"/>
    <d v="2019-07-23T00:00:00"/>
    <n v="69.95"/>
    <s v="Month-to-Month"/>
    <s v="One Line"/>
    <x v="1"/>
    <x v="0"/>
    <x v="0"/>
  </r>
  <r>
    <s v="8003-EWNDZ"/>
    <s v="Female"/>
    <n v="0"/>
    <s v="No"/>
    <s v="No"/>
    <n v="1"/>
    <n v="0"/>
    <n v="0"/>
    <s v="Electronic check"/>
    <n v="21.2"/>
    <n v="222.65"/>
    <s v="No"/>
    <x v="28"/>
    <b v="1"/>
    <b v="0"/>
    <b v="1"/>
    <x v="1"/>
    <s v="No"/>
    <n v="0"/>
    <d v="2018-09-26T00:00:00"/>
    <n v="20.240909090909092"/>
    <s v="Month-to-Month"/>
    <s v="One Line"/>
    <x v="2"/>
    <x v="0"/>
    <x v="2"/>
  </r>
  <r>
    <s v="8006-PYCSW"/>
    <s v="Female"/>
    <n v="0"/>
    <s v="No"/>
    <s v="No"/>
    <n v="1"/>
    <n v="0"/>
    <n v="0"/>
    <s v="Mailed check"/>
    <n v="20.100000000000001"/>
    <n v="39.799999999999997"/>
    <s v="No"/>
    <x v="30"/>
    <b v="1"/>
    <b v="0"/>
    <b v="1"/>
    <x v="1"/>
    <s v="No"/>
    <n v="0"/>
    <d v="2019-06-23T00:00:00"/>
    <n v="19.899999999999999"/>
    <s v="Month-to-Month"/>
    <s v="One Line"/>
    <x v="2"/>
    <x v="0"/>
    <x v="2"/>
  </r>
  <r>
    <s v="8007-YYPWD"/>
    <s v="Female"/>
    <n v="0"/>
    <s v="No"/>
    <s v="No"/>
    <n v="2"/>
    <n v="0"/>
    <n v="2"/>
    <s v="Bank transfer (automatic)"/>
    <n v="25.05"/>
    <n v="369.1"/>
    <s v="No"/>
    <x v="50"/>
    <b v="1"/>
    <b v="0"/>
    <b v="1"/>
    <x v="1"/>
    <s v="No"/>
    <n v="0"/>
    <d v="2018-05-29T00:00:00"/>
    <n v="24.606666666666669"/>
    <s v="2 Year"/>
    <s v="Two or More Lines"/>
    <x v="2"/>
    <x v="1"/>
    <x v="2"/>
  </r>
  <r>
    <s v="8008-ESFLK"/>
    <s v="Female"/>
    <n v="0"/>
    <s v="Yes"/>
    <s v="No"/>
    <n v="1"/>
    <n v="2"/>
    <n v="1"/>
    <s v="Electronic check"/>
    <n v="110.5"/>
    <n v="5835.5"/>
    <s v="No"/>
    <x v="18"/>
    <b v="1"/>
    <b v="0"/>
    <b v="1"/>
    <x v="0"/>
    <s v="Yes"/>
    <n v="1"/>
    <d v="2015-04-15T00:00:00"/>
    <n v="110.10377358490567"/>
    <s v="1 Year"/>
    <s v="One Line"/>
    <x v="1"/>
    <x v="2"/>
    <x v="0"/>
  </r>
  <r>
    <s v="8008-HAWED"/>
    <s v="Male"/>
    <n v="0"/>
    <s v="No"/>
    <s v="No"/>
    <n v="0"/>
    <n v="1"/>
    <n v="0"/>
    <s v="Electronic check"/>
    <n v="50.75"/>
    <n v="712.75"/>
    <s v="Yes"/>
    <x v="35"/>
    <b v="0"/>
    <b v="1"/>
    <b v="0"/>
    <x v="0"/>
    <s v="No"/>
    <n v="0"/>
    <d v="2018-06-28T00:00:00"/>
    <n v="50.910714285714285"/>
    <s v="Month-to-Month"/>
    <s v="No Phone Service"/>
    <x v="0"/>
    <x v="1"/>
    <x v="1"/>
  </r>
  <r>
    <s v="8008-OTEZX"/>
    <s v="Female"/>
    <n v="0"/>
    <s v="Yes"/>
    <s v="Yes"/>
    <n v="1"/>
    <n v="0"/>
    <n v="1"/>
    <s v="Mailed check"/>
    <n v="19.649999999999999"/>
    <n v="708.8"/>
    <s v="No"/>
    <x v="21"/>
    <b v="1"/>
    <b v="0"/>
    <b v="1"/>
    <x v="1"/>
    <s v="No"/>
    <n v="3"/>
    <d v="2016-09-06T00:00:00"/>
    <n v="19.688888888888886"/>
    <s v="1 Year"/>
    <s v="One Line"/>
    <x v="2"/>
    <x v="4"/>
    <x v="2"/>
  </r>
  <r>
    <s v="8010-EZLOU"/>
    <s v="Male"/>
    <n v="1"/>
    <s v="No"/>
    <s v="No"/>
    <n v="2"/>
    <n v="2"/>
    <n v="0"/>
    <s v="Electronic check"/>
    <n v="80.2"/>
    <n v="1217.25"/>
    <s v="Yes"/>
    <x v="50"/>
    <b v="0"/>
    <b v="1"/>
    <b v="1"/>
    <x v="0"/>
    <s v="Yes"/>
    <n v="0"/>
    <d v="2018-05-29T00:00:00"/>
    <n v="81.150000000000006"/>
    <s v="Month-to-Month"/>
    <s v="Two or More Lines"/>
    <x v="1"/>
    <x v="1"/>
    <x v="0"/>
  </r>
  <r>
    <s v="8012-SOUDQ"/>
    <s v="Female"/>
    <n v="1"/>
    <s v="No"/>
    <s v="No"/>
    <n v="2"/>
    <n v="2"/>
    <n v="0"/>
    <s v="Electronic check"/>
    <n v="90.25"/>
    <n v="3838.75"/>
    <s v="No"/>
    <x v="26"/>
    <b v="1"/>
    <b v="0"/>
    <b v="1"/>
    <x v="0"/>
    <s v="Yes"/>
    <n v="0"/>
    <d v="2016-02-09T00:00:00"/>
    <n v="89.273255813953483"/>
    <s v="Month-to-Month"/>
    <s v="Two or More Lines"/>
    <x v="1"/>
    <x v="4"/>
    <x v="0"/>
  </r>
  <r>
    <s v="8015-IHCGW"/>
    <s v="Female"/>
    <n v="0"/>
    <s v="Yes"/>
    <s v="Yes"/>
    <n v="2"/>
    <n v="2"/>
    <n v="2"/>
    <s v="Electronic check"/>
    <n v="115.5"/>
    <n v="8425.15"/>
    <s v="No"/>
    <x v="54"/>
    <b v="1"/>
    <b v="0"/>
    <b v="1"/>
    <x v="0"/>
    <s v="Yes"/>
    <n v="3"/>
    <d v="2013-08-23T00:00:00"/>
    <n v="115.41301369863014"/>
    <s v="2 Year"/>
    <s v="Two or More Lines"/>
    <x v="1"/>
    <x v="2"/>
    <x v="0"/>
  </r>
  <r>
    <s v="8016-NCFVO"/>
    <s v="Male"/>
    <n v="1"/>
    <s v="No"/>
    <s v="No"/>
    <n v="2"/>
    <n v="2"/>
    <n v="0"/>
    <s v="Electronic check"/>
    <n v="116.5"/>
    <n v="6382.55"/>
    <s v="No"/>
    <x v="17"/>
    <b v="0"/>
    <b v="0"/>
    <b v="1"/>
    <x v="0"/>
    <s v="Yes"/>
    <n v="0"/>
    <d v="2015-02-14T00:00:00"/>
    <n v="116.04636363636364"/>
    <s v="Month-to-Month"/>
    <s v="Two or More Lines"/>
    <x v="1"/>
    <x v="2"/>
    <x v="0"/>
  </r>
  <r>
    <s v="8016-ZMGMO"/>
    <s v="Female"/>
    <n v="1"/>
    <s v="Yes"/>
    <s v="No"/>
    <n v="2"/>
    <n v="1"/>
    <n v="1"/>
    <s v="Bank transfer (automatic)"/>
    <n v="70.849999999999994"/>
    <n v="4738.8500000000004"/>
    <s v="No"/>
    <x v="52"/>
    <b v="1"/>
    <b v="0"/>
    <b v="1"/>
    <x v="0"/>
    <s v="Yes"/>
    <n v="1"/>
    <d v="2014-02-19T00:00:00"/>
    <n v="70.729104477611941"/>
    <s v="1 Year"/>
    <s v="Two or More Lines"/>
    <x v="0"/>
    <x v="2"/>
    <x v="0"/>
  </r>
  <r>
    <s v="8017-LXHFA"/>
    <s v="Female"/>
    <n v="1"/>
    <s v="No"/>
    <s v="No"/>
    <n v="1"/>
    <n v="2"/>
    <n v="0"/>
    <s v="Electronic check"/>
    <n v="94.75"/>
    <n v="2293.6"/>
    <s v="Yes"/>
    <x v="19"/>
    <b v="1"/>
    <b v="1"/>
    <b v="1"/>
    <x v="0"/>
    <s v="Yes"/>
    <n v="0"/>
    <d v="2017-09-01T00:00:00"/>
    <n v="95.566666666666663"/>
    <s v="Month-to-Month"/>
    <s v="One Line"/>
    <x v="1"/>
    <x v="3"/>
    <x v="0"/>
  </r>
  <r>
    <s v="8017-UVSZU"/>
    <s v="Female"/>
    <n v="0"/>
    <s v="Yes"/>
    <s v="No"/>
    <n v="2"/>
    <n v="1"/>
    <n v="0"/>
    <s v="Credit card (automatic)"/>
    <n v="56.6"/>
    <n v="2379.1"/>
    <s v="No"/>
    <x v="51"/>
    <b v="1"/>
    <b v="0"/>
    <b v="1"/>
    <x v="0"/>
    <s v="Yes"/>
    <n v="1"/>
    <d v="2016-03-10T00:00:00"/>
    <n v="56.645238095238092"/>
    <s v="Month-to-Month"/>
    <s v="Two or More Lines"/>
    <x v="0"/>
    <x v="4"/>
    <x v="0"/>
  </r>
  <r>
    <s v="8019-ENHXU"/>
    <s v="Male"/>
    <n v="0"/>
    <s v="Yes"/>
    <s v="No"/>
    <n v="2"/>
    <n v="2"/>
    <n v="0"/>
    <s v="Electronic check"/>
    <n v="99.45"/>
    <n v="4138.05"/>
    <s v="Yes"/>
    <x v="51"/>
    <b v="0"/>
    <b v="1"/>
    <b v="1"/>
    <x v="0"/>
    <s v="Yes"/>
    <n v="1"/>
    <d v="2016-03-10T00:00:00"/>
    <n v="98.525000000000006"/>
    <s v="Month-to-Month"/>
    <s v="Two or More Lines"/>
    <x v="1"/>
    <x v="4"/>
    <x v="0"/>
  </r>
  <r>
    <s v="8020-BWHYL"/>
    <s v="Female"/>
    <n v="1"/>
    <s v="No"/>
    <s v="No"/>
    <n v="1"/>
    <n v="2"/>
    <n v="0"/>
    <s v="Credit card (automatic)"/>
    <n v="75.3"/>
    <n v="1147.45"/>
    <s v="Yes"/>
    <x v="50"/>
    <b v="1"/>
    <b v="1"/>
    <b v="1"/>
    <x v="0"/>
    <s v="Yes"/>
    <n v="0"/>
    <d v="2018-05-29T00:00:00"/>
    <n v="76.49666666666667"/>
    <s v="Month-to-Month"/>
    <s v="One Line"/>
    <x v="1"/>
    <x v="1"/>
    <x v="0"/>
  </r>
  <r>
    <s v="8022-BECSI"/>
    <s v="Male"/>
    <n v="0"/>
    <s v="No"/>
    <s v="No"/>
    <n v="1"/>
    <n v="0"/>
    <n v="1"/>
    <s v="Mailed check"/>
    <n v="19.600000000000001"/>
    <n v="422.5"/>
    <s v="No"/>
    <x v="16"/>
    <b v="0"/>
    <b v="0"/>
    <b v="1"/>
    <x v="1"/>
    <s v="No"/>
    <n v="0"/>
    <d v="2017-10-31T00:00:00"/>
    <n v="19.204545454545453"/>
    <s v="1 Year"/>
    <s v="One Line"/>
    <x v="2"/>
    <x v="1"/>
    <x v="2"/>
  </r>
  <r>
    <s v="8023-QHAIO"/>
    <s v="Female"/>
    <n v="1"/>
    <s v="Yes"/>
    <s v="No"/>
    <n v="2"/>
    <n v="2"/>
    <n v="0"/>
    <s v="Bank transfer (automatic)"/>
    <n v="76.849999999999994"/>
    <n v="4275.75"/>
    <s v="No"/>
    <x v="72"/>
    <b v="1"/>
    <b v="0"/>
    <b v="1"/>
    <x v="0"/>
    <s v="Yes"/>
    <n v="1"/>
    <d v="2015-01-15T00:00:00"/>
    <n v="76.352678571428569"/>
    <s v="Month-to-Month"/>
    <s v="Two or More Lines"/>
    <x v="1"/>
    <x v="2"/>
    <x v="0"/>
  </r>
  <r>
    <s v="8024-XNAFQ"/>
    <s v="Female"/>
    <n v="1"/>
    <s v="No"/>
    <s v="No"/>
    <n v="2"/>
    <n v="2"/>
    <n v="2"/>
    <s v="Bank transfer (automatic)"/>
    <n v="107.4"/>
    <n v="7748.75"/>
    <s v="No"/>
    <x v="5"/>
    <b v="1"/>
    <b v="0"/>
    <b v="1"/>
    <x v="0"/>
    <s v="Yes"/>
    <n v="0"/>
    <d v="2013-09-22T00:00:00"/>
    <n v="107.62152777777777"/>
    <s v="2 Year"/>
    <s v="Two or More Lines"/>
    <x v="1"/>
    <x v="2"/>
    <x v="0"/>
  </r>
  <r>
    <s v="8028-PNXHQ"/>
    <s v="Male"/>
    <n v="0"/>
    <s v="Yes"/>
    <s v="Yes"/>
    <n v="2"/>
    <n v="0"/>
    <n v="2"/>
    <s v="Bank transfer (automatic)"/>
    <n v="24.25"/>
    <n v="1424.6"/>
    <s v="No"/>
    <x v="27"/>
    <b v="0"/>
    <b v="0"/>
    <b v="1"/>
    <x v="1"/>
    <s v="No"/>
    <n v="3"/>
    <d v="2014-10-17T00:00:00"/>
    <n v="24.145762711864407"/>
    <s v="2 Year"/>
    <s v="Two or More Lines"/>
    <x v="2"/>
    <x v="2"/>
    <x v="2"/>
  </r>
  <r>
    <s v="8029-XYPWT"/>
    <s v="Male"/>
    <n v="1"/>
    <s v="Yes"/>
    <s v="No"/>
    <n v="2"/>
    <n v="2"/>
    <n v="2"/>
    <s v="Bank transfer (automatic)"/>
    <n v="115.05"/>
    <n v="8016.6"/>
    <s v="No"/>
    <x v="42"/>
    <b v="0"/>
    <b v="0"/>
    <b v="1"/>
    <x v="0"/>
    <s v="Yes"/>
    <n v="1"/>
    <d v="2013-11-21T00:00:00"/>
    <n v="114.52285714285715"/>
    <s v="2 Year"/>
    <s v="Two or More Lines"/>
    <x v="1"/>
    <x v="2"/>
    <x v="0"/>
  </r>
  <r>
    <s v="8033-ATFAS"/>
    <s v="Female"/>
    <n v="0"/>
    <s v="Yes"/>
    <s v="Yes"/>
    <n v="1"/>
    <n v="1"/>
    <n v="0"/>
    <s v="Mailed check"/>
    <n v="59.85"/>
    <n v="2341.5"/>
    <s v="No"/>
    <x v="38"/>
    <b v="1"/>
    <b v="0"/>
    <b v="1"/>
    <x v="0"/>
    <s v="Yes"/>
    <n v="3"/>
    <d v="2016-06-08T00:00:00"/>
    <n v="60.03846153846154"/>
    <s v="Month-to-Month"/>
    <s v="One Line"/>
    <x v="0"/>
    <x v="4"/>
    <x v="0"/>
  </r>
  <r>
    <s v="8033-VCZGH"/>
    <s v="Male"/>
    <n v="0"/>
    <s v="Yes"/>
    <s v="No"/>
    <n v="2"/>
    <n v="2"/>
    <n v="1"/>
    <s v="Electronic check"/>
    <n v="103.95"/>
    <n v="5231.3"/>
    <s v="No"/>
    <x v="68"/>
    <b v="0"/>
    <b v="0"/>
    <b v="1"/>
    <x v="0"/>
    <s v="Yes"/>
    <n v="1"/>
    <d v="2015-07-14T00:00:00"/>
    <n v="104.626"/>
    <s v="1 Year"/>
    <s v="Two or More Lines"/>
    <x v="1"/>
    <x v="2"/>
    <x v="0"/>
  </r>
  <r>
    <s v="8034-RYTVV"/>
    <s v="Female"/>
    <n v="0"/>
    <s v="No"/>
    <s v="No"/>
    <n v="2"/>
    <n v="2"/>
    <n v="1"/>
    <s v="Credit card (automatic)"/>
    <n v="84.25"/>
    <n v="4589.8500000000004"/>
    <s v="No"/>
    <x v="9"/>
    <b v="1"/>
    <b v="0"/>
    <b v="1"/>
    <x v="0"/>
    <s v="Yes"/>
    <n v="0"/>
    <d v="2015-03-16T00:00:00"/>
    <n v="84.997222222222234"/>
    <s v="1 Year"/>
    <s v="Two or More Lines"/>
    <x v="1"/>
    <x v="2"/>
    <x v="0"/>
  </r>
  <r>
    <s v="8035-BUYVG"/>
    <s v="Male"/>
    <n v="0"/>
    <s v="Yes"/>
    <s v="No"/>
    <n v="0"/>
    <n v="1"/>
    <n v="1"/>
    <s v="Electronic check"/>
    <n v="42.35"/>
    <n v="1716.45"/>
    <s v="Yes"/>
    <x v="71"/>
    <b v="0"/>
    <b v="1"/>
    <b v="0"/>
    <x v="0"/>
    <s v="No"/>
    <n v="1"/>
    <d v="2016-04-09T00:00:00"/>
    <n v="41.864634146341466"/>
    <s v="1 Year"/>
    <s v="No Phone Service"/>
    <x v="0"/>
    <x v="4"/>
    <x v="1"/>
  </r>
  <r>
    <s v="8035-PWSEV"/>
    <s v="Female"/>
    <n v="0"/>
    <s v="No"/>
    <s v="No"/>
    <n v="1"/>
    <n v="2"/>
    <n v="0"/>
    <s v="Electronic check"/>
    <n v="89.25"/>
    <n v="487.05"/>
    <s v="No"/>
    <x v="10"/>
    <b v="1"/>
    <b v="0"/>
    <b v="1"/>
    <x v="0"/>
    <s v="Yes"/>
    <n v="0"/>
    <d v="2019-03-25T00:00:00"/>
    <n v="97.41"/>
    <s v="Month-to-Month"/>
    <s v="One Line"/>
    <x v="1"/>
    <x v="0"/>
    <x v="0"/>
  </r>
  <r>
    <s v="8039-ACLPL"/>
    <s v="Female"/>
    <n v="0"/>
    <s v="Yes"/>
    <s v="Yes"/>
    <n v="1"/>
    <n v="1"/>
    <n v="2"/>
    <s v="Credit card (automatic)"/>
    <n v="68.75"/>
    <n v="4888.2"/>
    <s v="No"/>
    <x v="20"/>
    <b v="1"/>
    <b v="0"/>
    <b v="1"/>
    <x v="0"/>
    <s v="Yes"/>
    <n v="3"/>
    <d v="2013-10-22T00:00:00"/>
    <n v="68.847887323943652"/>
    <s v="2 Year"/>
    <s v="One Line"/>
    <x v="0"/>
    <x v="2"/>
    <x v="0"/>
  </r>
  <r>
    <s v="8039-EQPIM"/>
    <s v="Male"/>
    <n v="0"/>
    <s v="Yes"/>
    <s v="No"/>
    <n v="0"/>
    <n v="1"/>
    <n v="2"/>
    <s v="Bank transfer (automatic)"/>
    <n v="60.25"/>
    <n v="4055.5"/>
    <s v="No"/>
    <x v="52"/>
    <b v="0"/>
    <b v="0"/>
    <b v="0"/>
    <x v="0"/>
    <s v="No"/>
    <n v="1"/>
    <d v="2014-02-19T00:00:00"/>
    <n v="60.529850746268657"/>
    <s v="2 Year"/>
    <s v="No Phone Service"/>
    <x v="0"/>
    <x v="2"/>
    <x v="1"/>
  </r>
  <r>
    <s v="8040-MNRTF"/>
    <s v="Female"/>
    <n v="0"/>
    <s v="No"/>
    <s v="No"/>
    <n v="1"/>
    <n v="2"/>
    <n v="0"/>
    <s v="Mailed check"/>
    <n v="71.099999999999994"/>
    <n v="71.099999999999994"/>
    <s v="No"/>
    <x v="13"/>
    <b v="1"/>
    <b v="0"/>
    <b v="1"/>
    <x v="0"/>
    <s v="Yes"/>
    <n v="0"/>
    <d v="2019-07-23T00:00:00"/>
    <n v="71.099999999999994"/>
    <s v="Month-to-Month"/>
    <s v="One Line"/>
    <x v="1"/>
    <x v="0"/>
    <x v="0"/>
  </r>
  <r>
    <s v="8041-TMEID"/>
    <s v="Male"/>
    <n v="1"/>
    <s v="Yes"/>
    <s v="No"/>
    <n v="2"/>
    <n v="2"/>
    <n v="2"/>
    <s v="Credit card (automatic)"/>
    <n v="108.5"/>
    <n v="6991.9"/>
    <s v="No"/>
    <x v="6"/>
    <b v="0"/>
    <b v="0"/>
    <b v="1"/>
    <x v="0"/>
    <s v="Yes"/>
    <n v="1"/>
    <d v="2014-05-20T00:00:00"/>
    <n v="109.24843749999999"/>
    <s v="2 Year"/>
    <s v="Two or More Lines"/>
    <x v="1"/>
    <x v="2"/>
    <x v="0"/>
  </r>
  <r>
    <s v="8042-JVNFH"/>
    <s v="Male"/>
    <n v="0"/>
    <s v="No"/>
    <s v="No"/>
    <n v="1"/>
    <n v="2"/>
    <n v="0"/>
    <s v="Mailed check"/>
    <n v="71.349999999999994"/>
    <n v="71.349999999999994"/>
    <s v="Yes"/>
    <x v="13"/>
    <b v="0"/>
    <b v="1"/>
    <b v="1"/>
    <x v="0"/>
    <s v="Yes"/>
    <n v="0"/>
    <d v="2019-07-23T00:00:00"/>
    <n v="71.349999999999994"/>
    <s v="Month-to-Month"/>
    <s v="One Line"/>
    <x v="1"/>
    <x v="0"/>
    <x v="0"/>
  </r>
  <r>
    <s v="8042-RNLKO"/>
    <s v="Male"/>
    <n v="0"/>
    <s v="No"/>
    <s v="No"/>
    <n v="2"/>
    <n v="0"/>
    <n v="1"/>
    <s v="Bank transfer (automatic)"/>
    <n v="25.45"/>
    <n v="1699.15"/>
    <s v="No"/>
    <x v="52"/>
    <b v="0"/>
    <b v="0"/>
    <b v="1"/>
    <x v="1"/>
    <s v="No"/>
    <n v="0"/>
    <d v="2014-02-19T00:00:00"/>
    <n v="25.360447761194031"/>
    <s v="1 Year"/>
    <s v="Two or More Lines"/>
    <x v="2"/>
    <x v="2"/>
    <x v="2"/>
  </r>
  <r>
    <s v="8043-PNYSD"/>
    <s v="Male"/>
    <n v="0"/>
    <s v="Yes"/>
    <s v="Yes"/>
    <n v="1"/>
    <n v="0"/>
    <n v="2"/>
    <s v="Mailed check"/>
    <n v="19.55"/>
    <n v="1245.5999999999999"/>
    <s v="No"/>
    <x v="6"/>
    <b v="0"/>
    <b v="0"/>
    <b v="1"/>
    <x v="1"/>
    <s v="No"/>
    <n v="3"/>
    <d v="2014-05-20T00:00:00"/>
    <n v="19.462499999999999"/>
    <s v="2 Year"/>
    <s v="One Line"/>
    <x v="2"/>
    <x v="2"/>
    <x v="2"/>
  </r>
  <r>
    <s v="8044-BGWPI"/>
    <s v="Male"/>
    <n v="0"/>
    <s v="Yes"/>
    <s v="Yes"/>
    <n v="1"/>
    <n v="0"/>
    <n v="0"/>
    <s v="Electronic check"/>
    <n v="21.15"/>
    <n v="306.05"/>
    <s v="No"/>
    <x v="35"/>
    <b v="0"/>
    <b v="0"/>
    <b v="1"/>
    <x v="1"/>
    <s v="No"/>
    <n v="3"/>
    <d v="2018-06-28T00:00:00"/>
    <n v="21.860714285714288"/>
    <s v="Month-to-Month"/>
    <s v="One Line"/>
    <x v="2"/>
    <x v="1"/>
    <x v="2"/>
  </r>
  <r>
    <s v="8046-DNVTL"/>
    <s v="Male"/>
    <n v="0"/>
    <s v="Yes"/>
    <s v="No"/>
    <n v="0"/>
    <n v="1"/>
    <n v="2"/>
    <s v="Credit card (automatic)"/>
    <n v="38.6"/>
    <n v="2345.5500000000002"/>
    <s v="No"/>
    <x v="63"/>
    <b v="0"/>
    <b v="0"/>
    <b v="0"/>
    <x v="0"/>
    <s v="No"/>
    <n v="1"/>
    <d v="2014-08-18T00:00:00"/>
    <n v="38.451639344262297"/>
    <s v="2 Year"/>
    <s v="No Phone Service"/>
    <x v="0"/>
    <x v="2"/>
    <x v="1"/>
  </r>
  <r>
    <s v="8048-DSDFQ"/>
    <s v="Male"/>
    <n v="0"/>
    <s v="No"/>
    <s v="No"/>
    <n v="1"/>
    <n v="0"/>
    <n v="0"/>
    <s v="Mailed check"/>
    <n v="20.2"/>
    <n v="20.2"/>
    <s v="No"/>
    <x v="13"/>
    <b v="0"/>
    <b v="0"/>
    <b v="1"/>
    <x v="1"/>
    <s v="No"/>
    <n v="0"/>
    <d v="2019-07-23T00:00:00"/>
    <n v="20.2"/>
    <s v="Month-to-Month"/>
    <s v="One Line"/>
    <x v="2"/>
    <x v="0"/>
    <x v="2"/>
  </r>
  <r>
    <s v="8049-WJCLQ"/>
    <s v="Male"/>
    <n v="0"/>
    <s v="Yes"/>
    <s v="Yes"/>
    <n v="1"/>
    <n v="1"/>
    <n v="0"/>
    <s v="Mailed check"/>
    <n v="60.2"/>
    <n v="563.5"/>
    <s v="No"/>
    <x v="0"/>
    <b v="0"/>
    <b v="0"/>
    <b v="1"/>
    <x v="0"/>
    <s v="Yes"/>
    <n v="3"/>
    <d v="2018-11-25T00:00:00"/>
    <n v="62.611111111111114"/>
    <s v="Month-to-Month"/>
    <s v="One Line"/>
    <x v="0"/>
    <x v="0"/>
    <x v="0"/>
  </r>
  <r>
    <s v="8050-DVOJX"/>
    <s v="Male"/>
    <n v="1"/>
    <s v="No"/>
    <s v="No"/>
    <n v="2"/>
    <n v="1"/>
    <n v="2"/>
    <s v="Credit card (automatic)"/>
    <n v="81.349999999999994"/>
    <n v="4060.9"/>
    <s v="No"/>
    <x v="68"/>
    <b v="0"/>
    <b v="0"/>
    <b v="1"/>
    <x v="0"/>
    <s v="Yes"/>
    <n v="0"/>
    <d v="2015-07-14T00:00:00"/>
    <n v="81.218000000000004"/>
    <s v="2 Year"/>
    <s v="Two or More Lines"/>
    <x v="0"/>
    <x v="2"/>
    <x v="0"/>
  </r>
  <r>
    <s v="8050-WYBND"/>
    <s v="Female"/>
    <n v="0"/>
    <s v="No"/>
    <s v="Yes"/>
    <n v="0"/>
    <n v="1"/>
    <n v="1"/>
    <s v="Credit card (automatic)"/>
    <n v="49.45"/>
    <n v="1031.4000000000001"/>
    <s v="No"/>
    <x v="25"/>
    <b v="1"/>
    <b v="0"/>
    <b v="0"/>
    <x v="0"/>
    <s v="No"/>
    <n v="2"/>
    <d v="2017-11-30T00:00:00"/>
    <n v="49.114285714285721"/>
    <s v="1 Year"/>
    <s v="No Phone Service"/>
    <x v="0"/>
    <x v="1"/>
    <x v="1"/>
  </r>
  <r>
    <s v="8050-XGRVL"/>
    <s v="Female"/>
    <n v="0"/>
    <s v="Yes"/>
    <s v="Yes"/>
    <n v="1"/>
    <n v="1"/>
    <n v="1"/>
    <s v="Credit card (automatic)"/>
    <n v="54.75"/>
    <n v="3425.35"/>
    <s v="No"/>
    <x v="49"/>
    <b v="1"/>
    <b v="0"/>
    <b v="1"/>
    <x v="0"/>
    <s v="Yes"/>
    <n v="3"/>
    <d v="2014-06-19T00:00:00"/>
    <n v="54.37063492063492"/>
    <s v="1 Year"/>
    <s v="One Line"/>
    <x v="0"/>
    <x v="2"/>
    <x v="0"/>
  </r>
  <r>
    <s v="8051-HJRLT"/>
    <s v="Female"/>
    <n v="1"/>
    <s v="No"/>
    <s v="No"/>
    <n v="1"/>
    <n v="2"/>
    <n v="0"/>
    <s v="Electronic check"/>
    <n v="70.55"/>
    <n v="70.55"/>
    <s v="Yes"/>
    <x v="13"/>
    <b v="1"/>
    <b v="1"/>
    <b v="1"/>
    <x v="0"/>
    <s v="Yes"/>
    <n v="0"/>
    <d v="2019-07-23T00:00:00"/>
    <n v="70.55"/>
    <s v="Month-to-Month"/>
    <s v="One Line"/>
    <x v="1"/>
    <x v="0"/>
    <x v="0"/>
  </r>
  <r>
    <s v="8053-WWDRO"/>
    <s v="Female"/>
    <n v="0"/>
    <s v="Yes"/>
    <s v="No"/>
    <n v="1"/>
    <n v="0"/>
    <n v="0"/>
    <s v="Bank transfer (automatic)"/>
    <n v="19.5"/>
    <n v="146.30000000000001"/>
    <s v="Yes"/>
    <x v="4"/>
    <b v="1"/>
    <b v="1"/>
    <b v="1"/>
    <x v="1"/>
    <s v="No"/>
    <n v="1"/>
    <d v="2018-12-25T00:00:00"/>
    <n v="18.287500000000001"/>
    <s v="Month-to-Month"/>
    <s v="One Line"/>
    <x v="2"/>
    <x v="0"/>
    <x v="2"/>
  </r>
  <r>
    <s v="8058-DMYRU"/>
    <s v="Male"/>
    <n v="1"/>
    <s v="No"/>
    <s v="No"/>
    <n v="2"/>
    <n v="2"/>
    <n v="0"/>
    <s v="Electronic check"/>
    <n v="90.05"/>
    <n v="4931.8"/>
    <s v="No"/>
    <x v="17"/>
    <b v="0"/>
    <b v="0"/>
    <b v="1"/>
    <x v="0"/>
    <s v="Yes"/>
    <n v="0"/>
    <d v="2015-02-14T00:00:00"/>
    <n v="89.669090909090912"/>
    <s v="Month-to-Month"/>
    <s v="Two or More Lines"/>
    <x v="1"/>
    <x v="2"/>
    <x v="0"/>
  </r>
  <r>
    <s v="8058-INTPH"/>
    <s v="Female"/>
    <n v="0"/>
    <s v="No"/>
    <s v="No"/>
    <n v="1"/>
    <n v="2"/>
    <n v="0"/>
    <s v="Electronic check"/>
    <n v="79.650000000000006"/>
    <n v="79.650000000000006"/>
    <s v="Yes"/>
    <x v="13"/>
    <b v="1"/>
    <b v="1"/>
    <b v="1"/>
    <x v="0"/>
    <s v="Yes"/>
    <n v="0"/>
    <d v="2019-07-23T00:00:00"/>
    <n v="79.650000000000006"/>
    <s v="Month-to-Month"/>
    <s v="One Line"/>
    <x v="1"/>
    <x v="0"/>
    <x v="0"/>
  </r>
  <r>
    <s v="8058-JMEQO"/>
    <s v="Female"/>
    <n v="1"/>
    <s v="No"/>
    <s v="No"/>
    <n v="2"/>
    <n v="2"/>
    <n v="0"/>
    <s v="Electronic check"/>
    <n v="84.45"/>
    <n v="762.5"/>
    <s v="Yes"/>
    <x v="0"/>
    <b v="1"/>
    <b v="1"/>
    <b v="1"/>
    <x v="0"/>
    <s v="Yes"/>
    <n v="0"/>
    <d v="2018-11-25T00:00:00"/>
    <n v="84.722222222222229"/>
    <s v="Month-to-Month"/>
    <s v="Two or More Lines"/>
    <x v="1"/>
    <x v="0"/>
    <x v="0"/>
  </r>
  <r>
    <s v="8059-UDZFY"/>
    <s v="Female"/>
    <n v="1"/>
    <s v="No"/>
    <s v="Yes"/>
    <n v="2"/>
    <n v="2"/>
    <n v="0"/>
    <s v="Bank transfer (automatic)"/>
    <n v="105.35"/>
    <n v="3465.05"/>
    <s v="No"/>
    <x v="12"/>
    <b v="1"/>
    <b v="0"/>
    <b v="1"/>
    <x v="0"/>
    <s v="Yes"/>
    <n v="2"/>
    <d v="2016-12-05T00:00:00"/>
    <n v="105.00151515151515"/>
    <s v="Month-to-Month"/>
    <s v="Two or More Lines"/>
    <x v="1"/>
    <x v="3"/>
    <x v="0"/>
  </r>
  <r>
    <s v="8060-HIWJJ"/>
    <s v="Male"/>
    <n v="0"/>
    <s v="No"/>
    <s v="No"/>
    <n v="2"/>
    <n v="1"/>
    <n v="2"/>
    <s v="Credit card (automatic)"/>
    <n v="86.55"/>
    <n v="5632.55"/>
    <s v="No"/>
    <x v="24"/>
    <b v="0"/>
    <b v="0"/>
    <b v="1"/>
    <x v="0"/>
    <s v="Yes"/>
    <n v="0"/>
    <d v="2014-04-20T00:00:00"/>
    <n v="86.654615384615383"/>
    <s v="2 Year"/>
    <s v="Two or More Lines"/>
    <x v="0"/>
    <x v="2"/>
    <x v="0"/>
  </r>
  <r>
    <s v="8062-YBDOE"/>
    <s v="Male"/>
    <n v="1"/>
    <s v="No"/>
    <s v="No"/>
    <n v="1"/>
    <n v="2"/>
    <n v="0"/>
    <s v="Electronic check"/>
    <n v="69.650000000000006"/>
    <n v="69.650000000000006"/>
    <s v="Yes"/>
    <x v="13"/>
    <b v="0"/>
    <b v="1"/>
    <b v="1"/>
    <x v="0"/>
    <s v="Yes"/>
    <n v="0"/>
    <d v="2019-07-23T00:00:00"/>
    <n v="69.650000000000006"/>
    <s v="Month-to-Month"/>
    <s v="One Line"/>
    <x v="1"/>
    <x v="0"/>
    <x v="0"/>
  </r>
  <r>
    <s v="8063-GBATB"/>
    <s v="Female"/>
    <n v="1"/>
    <s v="No"/>
    <s v="No"/>
    <n v="2"/>
    <n v="2"/>
    <n v="0"/>
    <s v="Electronic check"/>
    <n v="85.25"/>
    <n v="2287.25"/>
    <s v="Yes"/>
    <x v="31"/>
    <b v="1"/>
    <b v="1"/>
    <b v="1"/>
    <x v="0"/>
    <s v="Yes"/>
    <n v="0"/>
    <d v="2017-06-03T00:00:00"/>
    <n v="84.712962962962962"/>
    <s v="Month-to-Month"/>
    <s v="Two or More Lines"/>
    <x v="1"/>
    <x v="3"/>
    <x v="0"/>
  </r>
  <r>
    <s v="8063-RJYNF"/>
    <s v="Male"/>
    <n v="0"/>
    <s v="No"/>
    <s v="No"/>
    <n v="1"/>
    <n v="2"/>
    <n v="0"/>
    <s v="Electronic check"/>
    <n v="94.25"/>
    <n v="1483.25"/>
    <s v="Yes"/>
    <x v="45"/>
    <b v="0"/>
    <b v="1"/>
    <b v="1"/>
    <x v="0"/>
    <s v="Yes"/>
    <n v="0"/>
    <d v="2018-04-29T00:00:00"/>
    <n v="92.703125"/>
    <s v="Month-to-Month"/>
    <s v="One Line"/>
    <x v="1"/>
    <x v="1"/>
    <x v="0"/>
  </r>
  <r>
    <s v="8064-RAVOH"/>
    <s v="Male"/>
    <n v="0"/>
    <s v="No"/>
    <s v="Yes"/>
    <n v="1"/>
    <n v="1"/>
    <n v="0"/>
    <s v="Electronic check"/>
    <n v="49.85"/>
    <n v="49.85"/>
    <s v="No"/>
    <x v="13"/>
    <b v="0"/>
    <b v="0"/>
    <b v="1"/>
    <x v="0"/>
    <s v="Yes"/>
    <n v="2"/>
    <d v="2019-07-23T00:00:00"/>
    <n v="49.85"/>
    <s v="Month-to-Month"/>
    <s v="One Line"/>
    <x v="0"/>
    <x v="0"/>
    <x v="0"/>
  </r>
  <r>
    <s v="8065-BVEPF"/>
    <s v="Male"/>
    <n v="1"/>
    <s v="No"/>
    <s v="No"/>
    <n v="1"/>
    <n v="2"/>
    <n v="0"/>
    <s v="Bank transfer (automatic)"/>
    <n v="99.1"/>
    <n v="6496.15"/>
    <s v="No"/>
    <x v="8"/>
    <b v="0"/>
    <b v="0"/>
    <b v="1"/>
    <x v="0"/>
    <s v="Yes"/>
    <n v="0"/>
    <d v="2014-03-21T00:00:00"/>
    <n v="98.426515151515147"/>
    <s v="Month-to-Month"/>
    <s v="One Line"/>
    <x v="1"/>
    <x v="2"/>
    <x v="0"/>
  </r>
  <r>
    <s v="8065-QBYTO"/>
    <s v="Female"/>
    <n v="1"/>
    <s v="No"/>
    <s v="No"/>
    <n v="2"/>
    <n v="2"/>
    <n v="1"/>
    <s v="Credit card (automatic)"/>
    <n v="99.65"/>
    <n v="7181.25"/>
    <s v="No"/>
    <x v="5"/>
    <b v="1"/>
    <b v="0"/>
    <b v="1"/>
    <x v="0"/>
    <s v="Yes"/>
    <n v="0"/>
    <d v="2013-09-22T00:00:00"/>
    <n v="99.739583333333329"/>
    <s v="1 Year"/>
    <s v="Two or More Lines"/>
    <x v="1"/>
    <x v="2"/>
    <x v="0"/>
  </r>
  <r>
    <s v="8065-YKXKD"/>
    <s v="Female"/>
    <n v="0"/>
    <s v="No"/>
    <s v="No"/>
    <n v="2"/>
    <n v="2"/>
    <n v="0"/>
    <s v="Electronic check"/>
    <n v="74.75"/>
    <n v="799.65"/>
    <s v="Yes"/>
    <x v="28"/>
    <b v="1"/>
    <b v="1"/>
    <b v="1"/>
    <x v="0"/>
    <s v="Yes"/>
    <n v="0"/>
    <d v="2018-09-26T00:00:00"/>
    <n v="72.695454545454538"/>
    <s v="Month-to-Month"/>
    <s v="Two or More Lines"/>
    <x v="1"/>
    <x v="0"/>
    <x v="0"/>
  </r>
  <r>
    <s v="8066-POXGX"/>
    <s v="Female"/>
    <n v="0"/>
    <s v="No"/>
    <s v="No"/>
    <n v="0"/>
    <n v="1"/>
    <n v="0"/>
    <s v="Electronic check"/>
    <n v="35.1"/>
    <n v="446.1"/>
    <s v="Yes"/>
    <x v="2"/>
    <b v="1"/>
    <b v="1"/>
    <b v="0"/>
    <x v="0"/>
    <s v="No"/>
    <n v="0"/>
    <d v="2018-07-28T00:00:00"/>
    <n v="34.315384615384616"/>
    <s v="Month-to-Month"/>
    <s v="No Phone Service"/>
    <x v="0"/>
    <x v="1"/>
    <x v="1"/>
  </r>
  <r>
    <s v="8067-NIOYM"/>
    <s v="Female"/>
    <n v="0"/>
    <s v="Yes"/>
    <s v="Yes"/>
    <n v="1"/>
    <n v="0"/>
    <n v="2"/>
    <s v="Credit card (automatic)"/>
    <n v="21.1"/>
    <n v="490.65"/>
    <s v="No"/>
    <x v="64"/>
    <b v="1"/>
    <b v="0"/>
    <b v="1"/>
    <x v="1"/>
    <s v="No"/>
    <n v="3"/>
    <d v="2017-10-01T00:00:00"/>
    <n v="21.332608695652173"/>
    <s v="2 Year"/>
    <s v="One Line"/>
    <x v="2"/>
    <x v="1"/>
    <x v="2"/>
  </r>
  <r>
    <s v="8069-RHUXK"/>
    <s v="Female"/>
    <n v="0"/>
    <s v="Yes"/>
    <s v="Yes"/>
    <n v="0"/>
    <n v="1"/>
    <n v="2"/>
    <s v="Credit card (automatic)"/>
    <n v="35.700000000000003"/>
    <n v="2545.6999999999998"/>
    <s v="No"/>
    <x v="20"/>
    <b v="1"/>
    <b v="0"/>
    <b v="0"/>
    <x v="0"/>
    <s v="No"/>
    <n v="3"/>
    <d v="2013-10-22T00:00:00"/>
    <n v="35.854929577464787"/>
    <s v="2 Year"/>
    <s v="No Phone Service"/>
    <x v="0"/>
    <x v="2"/>
    <x v="1"/>
  </r>
  <r>
    <s v="8069-YQQAJ"/>
    <s v="Male"/>
    <n v="0"/>
    <s v="No"/>
    <s v="No"/>
    <n v="0"/>
    <n v="1"/>
    <n v="0"/>
    <s v="Mailed check"/>
    <n v="31.1"/>
    <n v="419.7"/>
    <s v="No"/>
    <x v="2"/>
    <b v="0"/>
    <b v="0"/>
    <b v="0"/>
    <x v="0"/>
    <s v="No"/>
    <n v="0"/>
    <d v="2018-07-28T00:00:00"/>
    <n v="32.284615384615385"/>
    <s v="Month-to-Month"/>
    <s v="No Phone Service"/>
    <x v="0"/>
    <x v="1"/>
    <x v="1"/>
  </r>
  <r>
    <s v="8070-AAWZP"/>
    <s v="Male"/>
    <n v="1"/>
    <s v="Yes"/>
    <s v="No"/>
    <n v="0"/>
    <n v="1"/>
    <n v="0"/>
    <s v="Mailed check"/>
    <n v="34.25"/>
    <n v="828.2"/>
    <s v="No"/>
    <x v="19"/>
    <b v="0"/>
    <b v="0"/>
    <b v="0"/>
    <x v="0"/>
    <s v="No"/>
    <n v="1"/>
    <d v="2017-09-01T00:00:00"/>
    <n v="34.508333333333333"/>
    <s v="Month-to-Month"/>
    <s v="No Phone Service"/>
    <x v="0"/>
    <x v="3"/>
    <x v="1"/>
  </r>
  <r>
    <s v="8071-SBTRN"/>
    <s v="Female"/>
    <n v="0"/>
    <s v="No"/>
    <s v="No"/>
    <n v="2"/>
    <n v="2"/>
    <n v="2"/>
    <s v="Mailed check"/>
    <n v="111.15"/>
    <n v="7737.55"/>
    <s v="No"/>
    <x v="42"/>
    <b v="1"/>
    <b v="0"/>
    <b v="1"/>
    <x v="0"/>
    <s v="Yes"/>
    <n v="0"/>
    <d v="2013-11-21T00:00:00"/>
    <n v="110.53642857142857"/>
    <s v="2 Year"/>
    <s v="Two or More Lines"/>
    <x v="1"/>
    <x v="2"/>
    <x v="0"/>
  </r>
  <r>
    <s v="8073-IJDCM"/>
    <s v="Female"/>
    <n v="0"/>
    <s v="No"/>
    <s v="No"/>
    <n v="1"/>
    <n v="0"/>
    <n v="0"/>
    <s v="Mailed check"/>
    <n v="20.3"/>
    <n v="20.3"/>
    <s v="Yes"/>
    <x v="13"/>
    <b v="1"/>
    <b v="1"/>
    <b v="1"/>
    <x v="1"/>
    <s v="No"/>
    <n v="0"/>
    <d v="2019-07-23T00:00:00"/>
    <n v="20.3"/>
    <s v="Month-to-Month"/>
    <s v="One Line"/>
    <x v="2"/>
    <x v="0"/>
    <x v="2"/>
  </r>
  <r>
    <s v="8075-GXIUB"/>
    <s v="Male"/>
    <n v="1"/>
    <s v="Yes"/>
    <s v="No"/>
    <n v="1"/>
    <n v="0"/>
    <n v="1"/>
    <s v="Credit card (automatic)"/>
    <n v="19.850000000000001"/>
    <n v="183.15"/>
    <s v="No"/>
    <x v="0"/>
    <b v="0"/>
    <b v="0"/>
    <b v="1"/>
    <x v="1"/>
    <s v="No"/>
    <n v="1"/>
    <d v="2018-11-25T00:00:00"/>
    <n v="20.350000000000001"/>
    <s v="1 Year"/>
    <s v="One Line"/>
    <x v="2"/>
    <x v="0"/>
    <x v="2"/>
  </r>
  <r>
    <s v="8076-FEZKJ"/>
    <s v="Male"/>
    <n v="0"/>
    <s v="No"/>
    <s v="No"/>
    <n v="1"/>
    <n v="0"/>
    <n v="1"/>
    <s v="Mailed check"/>
    <n v="19.5"/>
    <n v="225.85"/>
    <s v="No"/>
    <x v="39"/>
    <b v="0"/>
    <b v="0"/>
    <b v="1"/>
    <x v="1"/>
    <s v="No"/>
    <n v="0"/>
    <d v="2018-08-27T00:00:00"/>
    <n v="18.820833333333333"/>
    <s v="1 Year"/>
    <s v="One Line"/>
    <x v="2"/>
    <x v="1"/>
    <x v="2"/>
  </r>
  <r>
    <s v="8079-XRJRS"/>
    <s v="Male"/>
    <n v="0"/>
    <s v="Yes"/>
    <s v="No"/>
    <n v="2"/>
    <n v="2"/>
    <n v="1"/>
    <s v="Electronic check"/>
    <n v="89.75"/>
    <n v="5769.6"/>
    <s v="Yes"/>
    <x v="6"/>
    <b v="0"/>
    <b v="1"/>
    <b v="1"/>
    <x v="0"/>
    <s v="Yes"/>
    <n v="1"/>
    <d v="2014-05-20T00:00:00"/>
    <n v="90.15"/>
    <s v="1 Year"/>
    <s v="Two or More Lines"/>
    <x v="1"/>
    <x v="2"/>
    <x v="0"/>
  </r>
  <r>
    <s v="8080-DDEMJ"/>
    <s v="Male"/>
    <n v="1"/>
    <s v="No"/>
    <s v="No"/>
    <n v="1"/>
    <n v="1"/>
    <n v="0"/>
    <s v="Electronic check"/>
    <n v="45.1"/>
    <n v="45.1"/>
    <s v="Yes"/>
    <x v="13"/>
    <b v="0"/>
    <b v="1"/>
    <b v="1"/>
    <x v="0"/>
    <s v="Yes"/>
    <n v="0"/>
    <d v="2019-07-23T00:00:00"/>
    <n v="45.1"/>
    <s v="Month-to-Month"/>
    <s v="One Line"/>
    <x v="0"/>
    <x v="0"/>
    <x v="0"/>
  </r>
  <r>
    <s v="8080-POTJR"/>
    <s v="Female"/>
    <n v="0"/>
    <s v="No"/>
    <s v="No"/>
    <n v="2"/>
    <n v="1"/>
    <n v="1"/>
    <s v="Credit card (automatic)"/>
    <n v="79.3"/>
    <n v="2427.1"/>
    <s v="No"/>
    <x v="60"/>
    <b v="1"/>
    <b v="0"/>
    <b v="1"/>
    <x v="0"/>
    <s v="Yes"/>
    <n v="0"/>
    <d v="2017-02-03T00:00:00"/>
    <n v="78.293548387096777"/>
    <s v="1 Year"/>
    <s v="Two or More Lines"/>
    <x v="0"/>
    <x v="3"/>
    <x v="0"/>
  </r>
  <r>
    <s v="8082-GHXOP"/>
    <s v="Male"/>
    <n v="0"/>
    <s v="No"/>
    <s v="Yes"/>
    <n v="1"/>
    <n v="1"/>
    <n v="0"/>
    <s v="Mailed check"/>
    <n v="44"/>
    <n v="659.35"/>
    <s v="No"/>
    <x v="50"/>
    <b v="0"/>
    <b v="0"/>
    <b v="1"/>
    <x v="0"/>
    <s v="Yes"/>
    <n v="2"/>
    <d v="2018-05-29T00:00:00"/>
    <n v="43.956666666666671"/>
    <s v="Month-to-Month"/>
    <s v="One Line"/>
    <x v="0"/>
    <x v="1"/>
    <x v="0"/>
  </r>
  <r>
    <s v="8083-YTZES"/>
    <s v="Male"/>
    <n v="0"/>
    <s v="No"/>
    <s v="No"/>
    <n v="2"/>
    <n v="2"/>
    <n v="0"/>
    <s v="Electronic check"/>
    <n v="74.349999999999994"/>
    <n v="265.35000000000002"/>
    <s v="Yes"/>
    <x v="1"/>
    <b v="0"/>
    <b v="1"/>
    <b v="1"/>
    <x v="0"/>
    <s v="Yes"/>
    <n v="0"/>
    <d v="2019-04-24T00:00:00"/>
    <n v="66.337500000000006"/>
    <s v="Month-to-Month"/>
    <s v="Two or More Lines"/>
    <x v="1"/>
    <x v="0"/>
    <x v="0"/>
  </r>
  <r>
    <s v="8084-OIVBS"/>
    <s v="Female"/>
    <n v="0"/>
    <s v="No"/>
    <s v="No"/>
    <n v="1"/>
    <n v="0"/>
    <n v="1"/>
    <s v="Mailed check"/>
    <n v="20"/>
    <n v="211.95"/>
    <s v="No"/>
    <x v="28"/>
    <b v="1"/>
    <b v="0"/>
    <b v="1"/>
    <x v="1"/>
    <s v="No"/>
    <n v="0"/>
    <d v="2018-09-26T00:00:00"/>
    <n v="19.268181818181816"/>
    <s v="1 Year"/>
    <s v="One Line"/>
    <x v="2"/>
    <x v="0"/>
    <x v="2"/>
  </r>
  <r>
    <s v="8085-MSNLK"/>
    <s v="Female"/>
    <n v="0"/>
    <s v="Yes"/>
    <s v="No"/>
    <n v="2"/>
    <n v="2"/>
    <n v="2"/>
    <s v="Mailed check"/>
    <n v="113.95"/>
    <n v="6891.4"/>
    <s v="No"/>
    <x v="58"/>
    <b v="1"/>
    <b v="0"/>
    <b v="1"/>
    <x v="0"/>
    <s v="Yes"/>
    <n v="1"/>
    <d v="2014-09-17T00:00:00"/>
    <n v="114.85666666666665"/>
    <s v="2 Year"/>
    <s v="Two or More Lines"/>
    <x v="1"/>
    <x v="2"/>
    <x v="0"/>
  </r>
  <r>
    <s v="8086-OVPWV"/>
    <s v="Male"/>
    <n v="0"/>
    <s v="No"/>
    <s v="No"/>
    <n v="1"/>
    <n v="2"/>
    <n v="0"/>
    <s v="Electronic check"/>
    <n v="80.2"/>
    <n v="181.1"/>
    <s v="Yes"/>
    <x v="30"/>
    <b v="0"/>
    <b v="1"/>
    <b v="1"/>
    <x v="0"/>
    <s v="Yes"/>
    <n v="0"/>
    <d v="2019-06-23T00:00:00"/>
    <n v="90.55"/>
    <s v="Month-to-Month"/>
    <s v="One Line"/>
    <x v="1"/>
    <x v="0"/>
    <x v="0"/>
  </r>
  <r>
    <s v="8087-LGYHQ"/>
    <s v="Male"/>
    <n v="0"/>
    <s v="No"/>
    <s v="No"/>
    <n v="1"/>
    <n v="2"/>
    <n v="0"/>
    <s v="Electronic check"/>
    <n v="94.05"/>
    <n v="811.65"/>
    <s v="No"/>
    <x v="0"/>
    <b v="0"/>
    <b v="0"/>
    <b v="1"/>
    <x v="0"/>
    <s v="Yes"/>
    <n v="0"/>
    <d v="2018-11-25T00:00:00"/>
    <n v="90.183333333333337"/>
    <s v="Month-to-Month"/>
    <s v="One Line"/>
    <x v="1"/>
    <x v="0"/>
    <x v="0"/>
  </r>
  <r>
    <s v="8089-UZWLX"/>
    <s v="Female"/>
    <n v="1"/>
    <s v="No"/>
    <s v="No"/>
    <n v="2"/>
    <n v="2"/>
    <n v="2"/>
    <s v="Bank transfer (automatic)"/>
    <n v="104.05"/>
    <n v="7413.55"/>
    <s v="No"/>
    <x v="20"/>
    <b v="1"/>
    <b v="0"/>
    <b v="1"/>
    <x v="0"/>
    <s v="Yes"/>
    <n v="0"/>
    <d v="2013-10-22T00:00:00"/>
    <n v="104.41619718309859"/>
    <s v="2 Year"/>
    <s v="Two or More Lines"/>
    <x v="1"/>
    <x v="2"/>
    <x v="0"/>
  </r>
  <r>
    <s v="8091-TTVAX"/>
    <s v="Male"/>
    <n v="0"/>
    <s v="Yes"/>
    <s v="No"/>
    <n v="2"/>
    <n v="2"/>
    <n v="1"/>
    <s v="Credit card (automatic)"/>
    <n v="100.35"/>
    <n v="5681.1"/>
    <s v="No"/>
    <x v="11"/>
    <b v="0"/>
    <b v="0"/>
    <b v="1"/>
    <x v="0"/>
    <s v="Yes"/>
    <n v="1"/>
    <d v="2014-12-16T00:00:00"/>
    <n v="99.668421052631587"/>
    <s v="1 Year"/>
    <s v="Two or More Lines"/>
    <x v="1"/>
    <x v="2"/>
    <x v="0"/>
  </r>
  <r>
    <s v="8092-NLTGF"/>
    <s v="Male"/>
    <n v="0"/>
    <s v="No"/>
    <s v="No"/>
    <n v="2"/>
    <n v="0"/>
    <n v="2"/>
    <s v="Bank transfer (automatic)"/>
    <n v="24.75"/>
    <n v="1777.6"/>
    <s v="No"/>
    <x v="5"/>
    <b v="0"/>
    <b v="0"/>
    <b v="1"/>
    <x v="1"/>
    <s v="No"/>
    <n v="0"/>
    <d v="2013-09-22T00:00:00"/>
    <n v="24.688888888888886"/>
    <s v="2 Year"/>
    <s v="Two or More Lines"/>
    <x v="2"/>
    <x v="2"/>
    <x v="2"/>
  </r>
  <r>
    <s v="8095-WANWK"/>
    <s v="Female"/>
    <n v="0"/>
    <s v="No"/>
    <s v="No"/>
    <n v="1"/>
    <n v="1"/>
    <n v="0"/>
    <s v="Mailed check"/>
    <n v="45.25"/>
    <n v="428.7"/>
    <s v="No"/>
    <x v="0"/>
    <b v="1"/>
    <b v="0"/>
    <b v="1"/>
    <x v="0"/>
    <s v="Yes"/>
    <n v="0"/>
    <d v="2018-11-25T00:00:00"/>
    <n v="47.633333333333333"/>
    <s v="Month-to-Month"/>
    <s v="One Line"/>
    <x v="0"/>
    <x v="0"/>
    <x v="0"/>
  </r>
  <r>
    <s v="8096-LOIST"/>
    <s v="Female"/>
    <n v="0"/>
    <s v="No"/>
    <s v="No"/>
    <n v="1"/>
    <n v="1"/>
    <n v="0"/>
    <s v="Electronic check"/>
    <n v="56.2"/>
    <n v="1093.4000000000001"/>
    <s v="No"/>
    <x v="57"/>
    <b v="1"/>
    <b v="0"/>
    <b v="1"/>
    <x v="0"/>
    <s v="Yes"/>
    <n v="0"/>
    <d v="2018-01-29T00:00:00"/>
    <n v="57.547368421052639"/>
    <s v="Month-to-Month"/>
    <s v="One Line"/>
    <x v="0"/>
    <x v="1"/>
    <x v="0"/>
  </r>
  <r>
    <s v="8097-OMULG"/>
    <s v="Male"/>
    <n v="0"/>
    <s v="Yes"/>
    <s v="Yes"/>
    <n v="1"/>
    <n v="1"/>
    <n v="1"/>
    <s v="Credit card (automatic)"/>
    <n v="76.75"/>
    <n v="4541.8999999999996"/>
    <s v="No"/>
    <x v="27"/>
    <b v="0"/>
    <b v="0"/>
    <b v="1"/>
    <x v="0"/>
    <s v="Yes"/>
    <n v="3"/>
    <d v="2014-10-17T00:00:00"/>
    <n v="76.981355932203385"/>
    <s v="1 Year"/>
    <s v="One Line"/>
    <x v="0"/>
    <x v="2"/>
    <x v="0"/>
  </r>
  <r>
    <s v="8097-VBQTZ"/>
    <s v="Male"/>
    <n v="0"/>
    <s v="No"/>
    <s v="No"/>
    <n v="1"/>
    <n v="1"/>
    <n v="0"/>
    <s v="Mailed check"/>
    <n v="69.900000000000006"/>
    <n v="3883.3"/>
    <s v="No"/>
    <x v="72"/>
    <b v="0"/>
    <b v="0"/>
    <b v="1"/>
    <x v="0"/>
    <s v="Yes"/>
    <n v="0"/>
    <d v="2015-01-15T00:00:00"/>
    <n v="69.344642857142858"/>
    <s v="Month-to-Month"/>
    <s v="One Line"/>
    <x v="0"/>
    <x v="2"/>
    <x v="0"/>
  </r>
  <r>
    <s v="8098-LLAZX"/>
    <s v="Female"/>
    <n v="1"/>
    <s v="No"/>
    <s v="No"/>
    <n v="2"/>
    <n v="2"/>
    <n v="0"/>
    <s v="Electronic check"/>
    <n v="95.45"/>
    <n v="396.1"/>
    <s v="Yes"/>
    <x v="1"/>
    <b v="1"/>
    <b v="1"/>
    <b v="1"/>
    <x v="0"/>
    <s v="Yes"/>
    <n v="0"/>
    <d v="2019-04-24T00:00:00"/>
    <n v="99.025000000000006"/>
    <s v="Month-to-Month"/>
    <s v="Two or More Lines"/>
    <x v="1"/>
    <x v="0"/>
    <x v="0"/>
  </r>
  <r>
    <s v="8098-TDCBU"/>
    <s v="Female"/>
    <n v="0"/>
    <s v="Yes"/>
    <s v="No"/>
    <n v="2"/>
    <n v="0"/>
    <n v="2"/>
    <s v="Electronic check"/>
    <n v="25.25"/>
    <n v="1108.2"/>
    <s v="No"/>
    <x v="22"/>
    <b v="1"/>
    <b v="0"/>
    <b v="1"/>
    <x v="1"/>
    <s v="No"/>
    <n v="1"/>
    <d v="2016-01-10T00:00:00"/>
    <n v="25.186363636363637"/>
    <s v="2 Year"/>
    <s v="Two or More Lines"/>
    <x v="2"/>
    <x v="4"/>
    <x v="2"/>
  </r>
  <r>
    <s v="8099-MZPUJ"/>
    <s v="Male"/>
    <n v="0"/>
    <s v="Yes"/>
    <s v="Yes"/>
    <n v="2"/>
    <n v="2"/>
    <n v="2"/>
    <s v="Credit card (automatic)"/>
    <n v="111.8"/>
    <n v="5443.65"/>
    <s v="No"/>
    <x v="48"/>
    <b v="0"/>
    <b v="0"/>
    <b v="1"/>
    <x v="0"/>
    <s v="Yes"/>
    <n v="3"/>
    <d v="2015-08-13T00:00:00"/>
    <n v="111.09489795918367"/>
    <s v="2 Year"/>
    <s v="Two or More Lines"/>
    <x v="1"/>
    <x v="2"/>
    <x v="0"/>
  </r>
  <r>
    <s v="8100-HZZLJ"/>
    <s v="Female"/>
    <n v="0"/>
    <s v="No"/>
    <s v="Yes"/>
    <n v="1"/>
    <n v="1"/>
    <n v="0"/>
    <s v="Electronic check"/>
    <n v="63.95"/>
    <n v="2737.05"/>
    <s v="No"/>
    <x v="26"/>
    <b v="1"/>
    <b v="0"/>
    <b v="1"/>
    <x v="0"/>
    <s v="Yes"/>
    <n v="2"/>
    <d v="2016-02-09T00:00:00"/>
    <n v="63.652325581395353"/>
    <s v="Month-to-Month"/>
    <s v="One Line"/>
    <x v="0"/>
    <x v="4"/>
    <x v="0"/>
  </r>
  <r>
    <s v="8100-PNJMH"/>
    <s v="Male"/>
    <n v="0"/>
    <s v="Yes"/>
    <s v="Yes"/>
    <n v="2"/>
    <n v="1"/>
    <n v="2"/>
    <s v="Credit card (automatic)"/>
    <n v="88.85"/>
    <n v="6132.7"/>
    <s v="No"/>
    <x v="23"/>
    <b v="0"/>
    <b v="0"/>
    <b v="1"/>
    <x v="0"/>
    <s v="Yes"/>
    <n v="3"/>
    <d v="2013-12-21T00:00:00"/>
    <n v="88.879710144927529"/>
    <s v="2 Year"/>
    <s v="Two or More Lines"/>
    <x v="0"/>
    <x v="2"/>
    <x v="0"/>
  </r>
  <r>
    <s v="8104-OSKWT"/>
    <s v="Female"/>
    <n v="0"/>
    <s v="No"/>
    <s v="No"/>
    <n v="2"/>
    <n v="2"/>
    <n v="0"/>
    <s v="Electronic check"/>
    <n v="79.8"/>
    <n v="1001.2"/>
    <s v="No"/>
    <x v="2"/>
    <b v="1"/>
    <b v="0"/>
    <b v="1"/>
    <x v="0"/>
    <s v="Yes"/>
    <n v="0"/>
    <d v="2018-07-28T00:00:00"/>
    <n v="77.015384615384619"/>
    <s v="Month-to-Month"/>
    <s v="Two or More Lines"/>
    <x v="1"/>
    <x v="1"/>
    <x v="0"/>
  </r>
  <r>
    <s v="8106-GWQOK"/>
    <s v="Male"/>
    <n v="0"/>
    <s v="Yes"/>
    <s v="No"/>
    <n v="0"/>
    <n v="1"/>
    <n v="2"/>
    <s v="Bank transfer (automatic)"/>
    <n v="60"/>
    <n v="2193.1999999999998"/>
    <s v="No"/>
    <x v="67"/>
    <b v="0"/>
    <b v="0"/>
    <b v="0"/>
    <x v="0"/>
    <s v="No"/>
    <n v="1"/>
    <d v="2016-08-07T00:00:00"/>
    <n v="59.275675675675672"/>
    <s v="2 Year"/>
    <s v="No Phone Service"/>
    <x v="0"/>
    <x v="4"/>
    <x v="1"/>
  </r>
  <r>
    <s v="8107-KNCIM"/>
    <s v="Male"/>
    <n v="1"/>
    <s v="Yes"/>
    <s v="No"/>
    <n v="2"/>
    <n v="2"/>
    <n v="0"/>
    <s v="Electronic check"/>
    <n v="75.099999999999994"/>
    <n v="1013.35"/>
    <s v="No"/>
    <x v="2"/>
    <b v="0"/>
    <b v="0"/>
    <b v="1"/>
    <x v="0"/>
    <s v="Yes"/>
    <n v="1"/>
    <d v="2018-07-28T00:00:00"/>
    <n v="77.95"/>
    <s v="Month-to-Month"/>
    <s v="Two or More Lines"/>
    <x v="1"/>
    <x v="1"/>
    <x v="0"/>
  </r>
  <r>
    <s v="8107-RZLNV"/>
    <s v="Male"/>
    <n v="0"/>
    <s v="Yes"/>
    <s v="No"/>
    <n v="2"/>
    <n v="2"/>
    <n v="2"/>
    <s v="Bank transfer (automatic)"/>
    <n v="106.3"/>
    <n v="7565.35"/>
    <s v="No"/>
    <x v="20"/>
    <b v="0"/>
    <b v="0"/>
    <b v="1"/>
    <x v="0"/>
    <s v="Yes"/>
    <n v="1"/>
    <d v="2013-10-22T00:00:00"/>
    <n v="106.55422535211268"/>
    <s v="2 Year"/>
    <s v="Two or More Lines"/>
    <x v="1"/>
    <x v="2"/>
    <x v="0"/>
  </r>
  <r>
    <s v="8108-UXRQN"/>
    <s v="Female"/>
    <n v="0"/>
    <s v="Yes"/>
    <s v="Yes"/>
    <n v="0"/>
    <n v="1"/>
    <n v="0"/>
    <s v="Electronic check"/>
    <n v="50.55"/>
    <n v="565.35"/>
    <s v="No"/>
    <x v="28"/>
    <b v="1"/>
    <b v="0"/>
    <b v="0"/>
    <x v="0"/>
    <s v="No"/>
    <n v="3"/>
    <d v="2018-09-26T00:00:00"/>
    <n v="51.395454545454548"/>
    <s v="Month-to-Month"/>
    <s v="No Phone Service"/>
    <x v="0"/>
    <x v="0"/>
    <x v="1"/>
  </r>
  <r>
    <s v="8109-YUOHE"/>
    <s v="Male"/>
    <n v="0"/>
    <s v="No"/>
    <s v="No"/>
    <n v="1"/>
    <n v="1"/>
    <n v="1"/>
    <s v="Mailed check"/>
    <n v="56.1"/>
    <n v="946.95"/>
    <s v="No"/>
    <x v="43"/>
    <b v="0"/>
    <b v="0"/>
    <b v="1"/>
    <x v="0"/>
    <s v="Yes"/>
    <n v="0"/>
    <d v="2018-03-30T00:00:00"/>
    <n v="55.702941176470588"/>
    <s v="1 Year"/>
    <s v="One Line"/>
    <x v="0"/>
    <x v="1"/>
    <x v="0"/>
  </r>
  <r>
    <s v="8111-BKVDS"/>
    <s v="Female"/>
    <n v="0"/>
    <s v="No"/>
    <s v="No"/>
    <n v="0"/>
    <n v="1"/>
    <n v="0"/>
    <s v="Bank transfer (automatic)"/>
    <n v="40.700000000000003"/>
    <n v="449.3"/>
    <s v="No"/>
    <x v="28"/>
    <b v="1"/>
    <b v="0"/>
    <b v="0"/>
    <x v="0"/>
    <s v="No"/>
    <n v="0"/>
    <d v="2018-09-26T00:00:00"/>
    <n v="40.845454545454544"/>
    <s v="Month-to-Month"/>
    <s v="No Phone Service"/>
    <x v="0"/>
    <x v="0"/>
    <x v="1"/>
  </r>
  <r>
    <s v="8111-RKSPX"/>
    <s v="Male"/>
    <n v="0"/>
    <s v="No"/>
    <s v="No"/>
    <n v="2"/>
    <n v="2"/>
    <n v="0"/>
    <s v="Bank transfer (automatic)"/>
    <n v="72.2"/>
    <n v="305.55"/>
    <s v="Yes"/>
    <x v="1"/>
    <b v="0"/>
    <b v="1"/>
    <b v="1"/>
    <x v="0"/>
    <s v="Yes"/>
    <n v="0"/>
    <d v="2019-04-24T00:00:00"/>
    <n v="76.387500000000003"/>
    <s v="Month-to-Month"/>
    <s v="Two or More Lines"/>
    <x v="1"/>
    <x v="0"/>
    <x v="0"/>
  </r>
  <r>
    <s v="8111-SLLHI"/>
    <s v="Male"/>
    <n v="1"/>
    <s v="Yes"/>
    <s v="No"/>
    <n v="2"/>
    <n v="2"/>
    <n v="0"/>
    <s v="Electronic check"/>
    <n v="105.65"/>
    <n v="4284.8"/>
    <s v="Yes"/>
    <x v="71"/>
    <b v="0"/>
    <b v="1"/>
    <b v="1"/>
    <x v="0"/>
    <s v="Yes"/>
    <n v="1"/>
    <d v="2016-04-09T00:00:00"/>
    <n v="104.50731707317074"/>
    <s v="Month-to-Month"/>
    <s v="Two or More Lines"/>
    <x v="1"/>
    <x v="4"/>
    <x v="0"/>
  </r>
  <r>
    <s v="8118-LSUEL"/>
    <s v="Male"/>
    <n v="1"/>
    <s v="No"/>
    <s v="No"/>
    <n v="2"/>
    <n v="2"/>
    <n v="0"/>
    <s v="Electronic check"/>
    <n v="106.4"/>
    <n v="2483.5"/>
    <s v="Yes"/>
    <x v="64"/>
    <b v="0"/>
    <b v="1"/>
    <b v="1"/>
    <x v="0"/>
    <s v="Yes"/>
    <n v="0"/>
    <d v="2017-10-01T00:00:00"/>
    <n v="107.97826086956522"/>
    <s v="Month-to-Month"/>
    <s v="Two or More Lines"/>
    <x v="1"/>
    <x v="1"/>
    <x v="0"/>
  </r>
  <r>
    <s v="8118-TJAFG"/>
    <s v="Male"/>
    <n v="0"/>
    <s v="Yes"/>
    <s v="Yes"/>
    <n v="1"/>
    <n v="2"/>
    <n v="0"/>
    <s v="Electronic check"/>
    <n v="101.5"/>
    <n v="906.85"/>
    <s v="No"/>
    <x v="0"/>
    <b v="0"/>
    <b v="0"/>
    <b v="1"/>
    <x v="0"/>
    <s v="Yes"/>
    <n v="3"/>
    <d v="2018-11-25T00:00:00"/>
    <n v="100.76111111111112"/>
    <s v="Month-to-Month"/>
    <s v="One Line"/>
    <x v="1"/>
    <x v="0"/>
    <x v="0"/>
  </r>
  <r>
    <s v="8120-JDCAM"/>
    <s v="Male"/>
    <n v="0"/>
    <s v="Yes"/>
    <s v="Yes"/>
    <n v="1"/>
    <n v="2"/>
    <n v="0"/>
    <s v="Mailed check"/>
    <n v="69.55"/>
    <n v="284.89999999999998"/>
    <s v="No"/>
    <x v="1"/>
    <b v="0"/>
    <b v="0"/>
    <b v="1"/>
    <x v="0"/>
    <s v="Yes"/>
    <n v="3"/>
    <d v="2019-04-24T00:00:00"/>
    <n v="71.224999999999994"/>
    <s v="Month-to-Month"/>
    <s v="One Line"/>
    <x v="1"/>
    <x v="0"/>
    <x v="0"/>
  </r>
  <r>
    <s v="8123-QBNAZ"/>
    <s v="Female"/>
    <n v="0"/>
    <s v="Yes"/>
    <s v="Yes"/>
    <n v="2"/>
    <n v="2"/>
    <n v="0"/>
    <s v="Credit card (automatic)"/>
    <n v="104.5"/>
    <n v="3684.95"/>
    <s v="No"/>
    <x v="69"/>
    <b v="1"/>
    <b v="0"/>
    <b v="1"/>
    <x v="0"/>
    <s v="Yes"/>
    <n v="3"/>
    <d v="2016-10-06T00:00:00"/>
    <n v="105.28428571428572"/>
    <s v="Month-to-Month"/>
    <s v="Two or More Lines"/>
    <x v="1"/>
    <x v="3"/>
    <x v="0"/>
  </r>
  <r>
    <s v="8124-NZVGJ"/>
    <s v="Female"/>
    <n v="0"/>
    <s v="No"/>
    <s v="No"/>
    <n v="0"/>
    <n v="1"/>
    <n v="1"/>
    <s v="Mailed check"/>
    <n v="49.25"/>
    <n v="255.6"/>
    <s v="No"/>
    <x v="10"/>
    <b v="1"/>
    <b v="0"/>
    <b v="0"/>
    <x v="0"/>
    <s v="No"/>
    <n v="0"/>
    <d v="2019-03-25T00:00:00"/>
    <n v="51.12"/>
    <s v="1 Year"/>
    <s v="No Phone Service"/>
    <x v="0"/>
    <x v="0"/>
    <x v="1"/>
  </r>
  <r>
    <s v="8125-QPFJD"/>
    <s v="Female"/>
    <n v="0"/>
    <s v="Yes"/>
    <s v="No"/>
    <n v="2"/>
    <n v="1"/>
    <n v="2"/>
    <s v="Bank transfer (automatic)"/>
    <n v="84.9"/>
    <n v="6065.3"/>
    <s v="No"/>
    <x v="20"/>
    <b v="1"/>
    <b v="0"/>
    <b v="1"/>
    <x v="0"/>
    <s v="Yes"/>
    <n v="1"/>
    <d v="2013-10-22T00:00:00"/>
    <n v="85.426760563380284"/>
    <s v="2 Year"/>
    <s v="Two or More Lines"/>
    <x v="0"/>
    <x v="2"/>
    <x v="0"/>
  </r>
  <r>
    <s v="8128-YVJRG"/>
    <s v="Female"/>
    <n v="0"/>
    <s v="No"/>
    <s v="No"/>
    <n v="2"/>
    <n v="2"/>
    <n v="0"/>
    <s v="Mailed check"/>
    <n v="79.650000000000006"/>
    <n v="604.70000000000005"/>
    <s v="Yes"/>
    <x v="4"/>
    <b v="1"/>
    <b v="1"/>
    <b v="1"/>
    <x v="0"/>
    <s v="Yes"/>
    <n v="0"/>
    <d v="2018-12-25T00:00:00"/>
    <n v="75.587500000000006"/>
    <s v="Month-to-Month"/>
    <s v="Two or More Lines"/>
    <x v="1"/>
    <x v="0"/>
    <x v="0"/>
  </r>
  <r>
    <s v="8129-GMVGI"/>
    <s v="Female"/>
    <n v="0"/>
    <s v="Yes"/>
    <s v="Yes"/>
    <n v="1"/>
    <n v="0"/>
    <n v="2"/>
    <s v="Mailed check"/>
    <n v="20.05"/>
    <n v="1090.0999999999999"/>
    <s v="No"/>
    <x v="9"/>
    <b v="1"/>
    <b v="0"/>
    <b v="1"/>
    <x v="1"/>
    <s v="No"/>
    <n v="3"/>
    <d v="2015-03-16T00:00:00"/>
    <n v="20.187037037037037"/>
    <s v="2 Year"/>
    <s v="One Line"/>
    <x v="2"/>
    <x v="2"/>
    <x v="2"/>
  </r>
  <r>
    <s v="8132-YPVBX"/>
    <s v="Female"/>
    <n v="0"/>
    <s v="No"/>
    <s v="No"/>
    <n v="1"/>
    <n v="2"/>
    <n v="0"/>
    <s v="Mailed check"/>
    <n v="85.95"/>
    <n v="514.6"/>
    <s v="No"/>
    <x v="40"/>
    <b v="1"/>
    <b v="0"/>
    <b v="1"/>
    <x v="0"/>
    <s v="Yes"/>
    <n v="0"/>
    <d v="2019-02-23T00:00:00"/>
    <n v="85.766666666666666"/>
    <s v="Month-to-Month"/>
    <s v="One Line"/>
    <x v="1"/>
    <x v="0"/>
    <x v="0"/>
  </r>
  <r>
    <s v="8133-ANHHJ"/>
    <s v="Female"/>
    <n v="1"/>
    <s v="No"/>
    <s v="No"/>
    <n v="2"/>
    <n v="2"/>
    <n v="1"/>
    <s v="Bank transfer (automatic)"/>
    <n v="103"/>
    <n v="5166.2"/>
    <s v="No"/>
    <x v="68"/>
    <b v="1"/>
    <b v="0"/>
    <b v="1"/>
    <x v="0"/>
    <s v="Yes"/>
    <n v="0"/>
    <d v="2015-07-14T00:00:00"/>
    <n v="103.324"/>
    <s v="1 Year"/>
    <s v="Two or More Lines"/>
    <x v="1"/>
    <x v="2"/>
    <x v="0"/>
  </r>
  <r>
    <s v="8138-EALND"/>
    <s v="Male"/>
    <n v="0"/>
    <s v="No"/>
    <s v="No"/>
    <n v="1"/>
    <n v="0"/>
    <n v="0"/>
    <s v="Mailed check"/>
    <n v="19.75"/>
    <n v="311.60000000000002"/>
    <s v="No"/>
    <x v="45"/>
    <b v="0"/>
    <b v="0"/>
    <b v="1"/>
    <x v="1"/>
    <s v="No"/>
    <n v="0"/>
    <d v="2018-04-29T00:00:00"/>
    <n v="19.475000000000001"/>
    <s v="Month-to-Month"/>
    <s v="One Line"/>
    <x v="2"/>
    <x v="1"/>
    <x v="2"/>
  </r>
  <r>
    <s v="8143-ETQTI"/>
    <s v="Female"/>
    <n v="0"/>
    <s v="Yes"/>
    <s v="Yes"/>
    <n v="1"/>
    <n v="0"/>
    <n v="2"/>
    <s v="Mailed check"/>
    <n v="19.649999999999999"/>
    <n v="451.55"/>
    <s v="No"/>
    <x v="64"/>
    <b v="1"/>
    <b v="0"/>
    <b v="1"/>
    <x v="1"/>
    <s v="No"/>
    <n v="3"/>
    <d v="2017-10-01T00:00:00"/>
    <n v="19.632608695652173"/>
    <s v="2 Year"/>
    <s v="One Line"/>
    <x v="2"/>
    <x v="1"/>
    <x v="2"/>
  </r>
  <r>
    <s v="8144-DGHXP"/>
    <s v="Female"/>
    <n v="0"/>
    <s v="No"/>
    <s v="No"/>
    <n v="1"/>
    <n v="1"/>
    <n v="2"/>
    <s v="Electronic check"/>
    <n v="80.599999999999994"/>
    <n v="4299.95"/>
    <s v="No"/>
    <x v="18"/>
    <b v="1"/>
    <b v="0"/>
    <b v="1"/>
    <x v="0"/>
    <s v="Yes"/>
    <n v="0"/>
    <d v="2015-04-15T00:00:00"/>
    <n v="81.131132075471697"/>
    <s v="2 Year"/>
    <s v="One Line"/>
    <x v="0"/>
    <x v="2"/>
    <x v="0"/>
  </r>
  <r>
    <s v="8146-QQKZH"/>
    <s v="Female"/>
    <n v="0"/>
    <s v="Yes"/>
    <s v="No"/>
    <n v="1"/>
    <n v="1"/>
    <n v="2"/>
    <s v="Bank transfer (automatic)"/>
    <n v="81.849999999999994"/>
    <n v="5924.4"/>
    <s v="No"/>
    <x v="5"/>
    <b v="1"/>
    <b v="0"/>
    <b v="1"/>
    <x v="0"/>
    <s v="Yes"/>
    <n v="1"/>
    <d v="2013-09-22T00:00:00"/>
    <n v="82.283333333333331"/>
    <s v="2 Year"/>
    <s v="One Line"/>
    <x v="0"/>
    <x v="2"/>
    <x v="0"/>
  </r>
  <r>
    <s v="8148-BPLZQ"/>
    <s v="Male"/>
    <n v="0"/>
    <s v="No"/>
    <s v="No"/>
    <n v="1"/>
    <n v="1"/>
    <n v="0"/>
    <s v="Electronic check"/>
    <n v="49.8"/>
    <n v="1734.2"/>
    <s v="No"/>
    <x v="69"/>
    <b v="0"/>
    <b v="0"/>
    <b v="1"/>
    <x v="0"/>
    <s v="Yes"/>
    <n v="0"/>
    <d v="2016-10-06T00:00:00"/>
    <n v="49.548571428571428"/>
    <s v="Month-to-Month"/>
    <s v="One Line"/>
    <x v="0"/>
    <x v="3"/>
    <x v="0"/>
  </r>
  <r>
    <s v="8148-NLEGT"/>
    <s v="Female"/>
    <n v="0"/>
    <s v="Yes"/>
    <s v="Yes"/>
    <n v="2"/>
    <n v="0"/>
    <n v="2"/>
    <s v="Electronic check"/>
    <n v="22.95"/>
    <n v="1014.25"/>
    <s v="No"/>
    <x v="22"/>
    <b v="1"/>
    <b v="0"/>
    <b v="1"/>
    <x v="1"/>
    <s v="No"/>
    <n v="3"/>
    <d v="2016-01-10T00:00:00"/>
    <n v="23.051136363636363"/>
    <s v="2 Year"/>
    <s v="Two or More Lines"/>
    <x v="2"/>
    <x v="4"/>
    <x v="2"/>
  </r>
  <r>
    <s v="8148-WOCMK"/>
    <s v="Male"/>
    <n v="0"/>
    <s v="Yes"/>
    <s v="Yes"/>
    <n v="1"/>
    <n v="0"/>
    <n v="2"/>
    <s v="Credit card (automatic)"/>
    <n v="19.600000000000001"/>
    <n v="125"/>
    <s v="No"/>
    <x v="40"/>
    <b v="0"/>
    <b v="0"/>
    <b v="1"/>
    <x v="1"/>
    <s v="No"/>
    <n v="3"/>
    <d v="2019-02-23T00:00:00"/>
    <n v="20.833333333333332"/>
    <s v="2 Year"/>
    <s v="One Line"/>
    <x v="2"/>
    <x v="0"/>
    <x v="2"/>
  </r>
  <r>
    <s v="8149-AIQCG"/>
    <s v="Male"/>
    <n v="0"/>
    <s v="No"/>
    <s v="No"/>
    <n v="2"/>
    <n v="2"/>
    <n v="0"/>
    <s v="Credit card (automatic)"/>
    <n v="73.150000000000006"/>
    <n v="2730.85"/>
    <s v="No"/>
    <x v="67"/>
    <b v="0"/>
    <b v="0"/>
    <b v="1"/>
    <x v="0"/>
    <s v="Yes"/>
    <n v="0"/>
    <d v="2016-08-07T00:00:00"/>
    <n v="73.806756756756755"/>
    <s v="Month-to-Month"/>
    <s v="Two or More Lines"/>
    <x v="1"/>
    <x v="4"/>
    <x v="0"/>
  </r>
  <r>
    <s v="8149-RSOUN"/>
    <s v="Female"/>
    <n v="0"/>
    <s v="No"/>
    <s v="No"/>
    <n v="2"/>
    <n v="2"/>
    <n v="0"/>
    <s v="Electronic check"/>
    <n v="93.85"/>
    <n v="93.85"/>
    <s v="Yes"/>
    <x v="13"/>
    <b v="1"/>
    <b v="1"/>
    <b v="1"/>
    <x v="0"/>
    <s v="Yes"/>
    <n v="0"/>
    <d v="2019-07-23T00:00:00"/>
    <n v="93.85"/>
    <s v="Month-to-Month"/>
    <s v="Two or More Lines"/>
    <x v="1"/>
    <x v="0"/>
    <x v="0"/>
  </r>
  <r>
    <s v="8150-QUDFX"/>
    <s v="Male"/>
    <n v="0"/>
    <s v="No"/>
    <s v="No"/>
    <n v="1"/>
    <n v="0"/>
    <n v="0"/>
    <s v="Mailed check"/>
    <n v="19.850000000000001"/>
    <n v="51.6"/>
    <s v="No"/>
    <x v="3"/>
    <b v="0"/>
    <b v="0"/>
    <b v="1"/>
    <x v="1"/>
    <s v="No"/>
    <n v="0"/>
    <d v="2019-05-24T00:00:00"/>
    <n v="17.2"/>
    <s v="Month-to-Month"/>
    <s v="One Line"/>
    <x v="2"/>
    <x v="0"/>
    <x v="2"/>
  </r>
  <r>
    <s v="8152-UOBNY"/>
    <s v="Female"/>
    <n v="1"/>
    <s v="No"/>
    <s v="No"/>
    <n v="2"/>
    <n v="2"/>
    <n v="1"/>
    <s v="Electronic check"/>
    <n v="106.8"/>
    <n v="5347.95"/>
    <s v="No"/>
    <x v="68"/>
    <b v="1"/>
    <b v="0"/>
    <b v="1"/>
    <x v="0"/>
    <s v="Yes"/>
    <n v="0"/>
    <d v="2015-07-14T00:00:00"/>
    <n v="106.959"/>
    <s v="1 Year"/>
    <s v="Two or More Lines"/>
    <x v="1"/>
    <x v="2"/>
    <x v="0"/>
  </r>
  <r>
    <s v="8152-VETUR"/>
    <s v="Female"/>
    <n v="0"/>
    <s v="Yes"/>
    <s v="No"/>
    <n v="2"/>
    <n v="2"/>
    <n v="2"/>
    <s v="Credit card (automatic)"/>
    <n v="97.7"/>
    <n v="6869.7"/>
    <s v="No"/>
    <x v="42"/>
    <b v="1"/>
    <b v="0"/>
    <b v="1"/>
    <x v="0"/>
    <s v="Yes"/>
    <n v="1"/>
    <d v="2013-11-21T00:00:00"/>
    <n v="98.138571428571424"/>
    <s v="2 Year"/>
    <s v="Two or More Lines"/>
    <x v="1"/>
    <x v="2"/>
    <x v="0"/>
  </r>
  <r>
    <s v="8155-IBNHG"/>
    <s v="Female"/>
    <n v="0"/>
    <s v="Yes"/>
    <s v="No"/>
    <n v="2"/>
    <n v="2"/>
    <n v="0"/>
    <s v="Credit card (automatic)"/>
    <n v="75.400000000000006"/>
    <n v="1747.85"/>
    <s v="Yes"/>
    <x v="64"/>
    <b v="1"/>
    <b v="1"/>
    <b v="1"/>
    <x v="0"/>
    <s v="Yes"/>
    <n v="1"/>
    <d v="2017-10-01T00:00:00"/>
    <n v="75.993478260869566"/>
    <s v="Month-to-Month"/>
    <s v="Two or More Lines"/>
    <x v="1"/>
    <x v="1"/>
    <x v="0"/>
  </r>
  <r>
    <s v="8158-WPEZG"/>
    <s v="Male"/>
    <n v="0"/>
    <s v="No"/>
    <s v="No"/>
    <n v="0"/>
    <n v="1"/>
    <n v="0"/>
    <s v="Electronic check"/>
    <n v="35.65"/>
    <n v="425.1"/>
    <s v="No"/>
    <x v="39"/>
    <b v="0"/>
    <b v="0"/>
    <b v="0"/>
    <x v="0"/>
    <s v="No"/>
    <n v="0"/>
    <d v="2018-08-27T00:00:00"/>
    <n v="35.425000000000004"/>
    <s v="Month-to-Month"/>
    <s v="No Phone Service"/>
    <x v="0"/>
    <x v="1"/>
    <x v="1"/>
  </r>
  <r>
    <s v="8160-HOWOX"/>
    <s v="Female"/>
    <n v="0"/>
    <s v="No"/>
    <s v="No"/>
    <n v="1"/>
    <n v="1"/>
    <n v="0"/>
    <s v="Electronic check"/>
    <n v="66.849999999999994"/>
    <n v="458.1"/>
    <s v="No"/>
    <x v="7"/>
    <b v="1"/>
    <b v="0"/>
    <b v="1"/>
    <x v="0"/>
    <s v="Yes"/>
    <n v="0"/>
    <d v="2019-01-24T00:00:00"/>
    <n v="65.44285714285715"/>
    <s v="Month-to-Month"/>
    <s v="One Line"/>
    <x v="0"/>
    <x v="0"/>
    <x v="0"/>
  </r>
  <r>
    <s v="8161-QYMTT"/>
    <s v="Male"/>
    <n v="0"/>
    <s v="No"/>
    <s v="No"/>
    <n v="2"/>
    <n v="2"/>
    <n v="0"/>
    <s v="Electronic check"/>
    <n v="94.1"/>
    <n v="701.3"/>
    <s v="No"/>
    <x v="7"/>
    <b v="0"/>
    <b v="0"/>
    <b v="1"/>
    <x v="0"/>
    <s v="Yes"/>
    <n v="0"/>
    <d v="2019-01-24T00:00:00"/>
    <n v="100.18571428571428"/>
    <s v="Month-to-Month"/>
    <s v="Two or More Lines"/>
    <x v="1"/>
    <x v="0"/>
    <x v="0"/>
  </r>
  <r>
    <s v="8164-OCKUJ"/>
    <s v="Female"/>
    <n v="0"/>
    <s v="Yes"/>
    <s v="Yes"/>
    <n v="1"/>
    <n v="0"/>
    <n v="2"/>
    <s v="Mailed check"/>
    <n v="20.6"/>
    <n v="1286"/>
    <s v="No"/>
    <x v="61"/>
    <b v="1"/>
    <b v="0"/>
    <b v="1"/>
    <x v="1"/>
    <s v="No"/>
    <n v="3"/>
    <d v="2014-07-19T00:00:00"/>
    <n v="20.741935483870968"/>
    <s v="2 Year"/>
    <s v="One Line"/>
    <x v="2"/>
    <x v="2"/>
    <x v="2"/>
  </r>
  <r>
    <s v="8165-CBKXO"/>
    <s v="Male"/>
    <n v="0"/>
    <s v="Yes"/>
    <s v="Yes"/>
    <n v="0"/>
    <n v="1"/>
    <n v="2"/>
    <s v="Credit card (automatic)"/>
    <n v="56.75"/>
    <n v="3708.4"/>
    <s v="No"/>
    <x v="24"/>
    <b v="0"/>
    <b v="0"/>
    <b v="0"/>
    <x v="0"/>
    <s v="No"/>
    <n v="3"/>
    <d v="2014-04-20T00:00:00"/>
    <n v="57.052307692307693"/>
    <s v="2 Year"/>
    <s v="No Phone Service"/>
    <x v="0"/>
    <x v="2"/>
    <x v="1"/>
  </r>
  <r>
    <s v="8165-ZJRNM"/>
    <s v="Female"/>
    <n v="0"/>
    <s v="Yes"/>
    <s v="Yes"/>
    <n v="2"/>
    <n v="0"/>
    <n v="2"/>
    <s v="Bank transfer (automatic)"/>
    <n v="23.75"/>
    <n v="1679.25"/>
    <s v="No"/>
    <x v="20"/>
    <b v="1"/>
    <b v="0"/>
    <b v="1"/>
    <x v="1"/>
    <s v="No"/>
    <n v="3"/>
    <d v="2013-10-22T00:00:00"/>
    <n v="23.651408450704224"/>
    <s v="2 Year"/>
    <s v="Two or More Lines"/>
    <x v="2"/>
    <x v="2"/>
    <x v="2"/>
  </r>
  <r>
    <s v="8166-ORCHU"/>
    <s v="Male"/>
    <n v="1"/>
    <s v="Yes"/>
    <s v="No"/>
    <n v="1"/>
    <n v="2"/>
    <n v="1"/>
    <s v="Electronic check"/>
    <n v="93.55"/>
    <n v="3055.5"/>
    <s v="No"/>
    <x v="12"/>
    <b v="0"/>
    <b v="0"/>
    <b v="1"/>
    <x v="0"/>
    <s v="Yes"/>
    <n v="1"/>
    <d v="2016-12-05T00:00:00"/>
    <n v="92.590909090909093"/>
    <s v="1 Year"/>
    <s v="One Line"/>
    <x v="1"/>
    <x v="3"/>
    <x v="0"/>
  </r>
  <r>
    <s v="8166-ZZTFS"/>
    <s v="Female"/>
    <n v="1"/>
    <s v="Yes"/>
    <s v="No"/>
    <n v="2"/>
    <n v="1"/>
    <n v="2"/>
    <s v="Bank transfer (automatic)"/>
    <n v="80.55"/>
    <n v="5265.1"/>
    <s v="Yes"/>
    <x v="24"/>
    <b v="1"/>
    <b v="1"/>
    <b v="1"/>
    <x v="0"/>
    <s v="Yes"/>
    <n v="1"/>
    <d v="2014-04-20T00:00:00"/>
    <n v="81.001538461538473"/>
    <s v="2 Year"/>
    <s v="Two or More Lines"/>
    <x v="0"/>
    <x v="2"/>
    <x v="0"/>
  </r>
  <r>
    <s v="8167-GJLRN"/>
    <s v="Male"/>
    <n v="0"/>
    <s v="No"/>
    <s v="No"/>
    <n v="0"/>
    <n v="1"/>
    <n v="0"/>
    <s v="Electronic check"/>
    <n v="30.4"/>
    <n v="82.15"/>
    <s v="No"/>
    <x v="3"/>
    <b v="0"/>
    <b v="0"/>
    <b v="0"/>
    <x v="0"/>
    <s v="No"/>
    <n v="0"/>
    <d v="2019-05-24T00:00:00"/>
    <n v="27.383333333333336"/>
    <s v="Month-to-Month"/>
    <s v="No Phone Service"/>
    <x v="0"/>
    <x v="0"/>
    <x v="1"/>
  </r>
  <r>
    <s v="8168-UQWWF"/>
    <s v="Female"/>
    <n v="0"/>
    <s v="No"/>
    <s v="No"/>
    <n v="2"/>
    <n v="2"/>
    <n v="0"/>
    <s v="Bank transfer (automatic)"/>
    <n v="97.85"/>
    <n v="1105.4000000000001"/>
    <s v="Yes"/>
    <x v="28"/>
    <b v="1"/>
    <b v="1"/>
    <b v="1"/>
    <x v="0"/>
    <s v="Yes"/>
    <n v="0"/>
    <d v="2018-09-26T00:00:00"/>
    <n v="100.4909090909091"/>
    <s v="Month-to-Month"/>
    <s v="Two or More Lines"/>
    <x v="1"/>
    <x v="0"/>
    <x v="0"/>
  </r>
  <r>
    <s v="8169-SAEJD"/>
    <s v="Male"/>
    <n v="1"/>
    <s v="Yes"/>
    <s v="No"/>
    <n v="0"/>
    <n v="1"/>
    <n v="2"/>
    <s v="Credit card (automatic)"/>
    <n v="56.55"/>
    <n v="3952.65"/>
    <s v="No"/>
    <x v="42"/>
    <b v="0"/>
    <b v="0"/>
    <b v="0"/>
    <x v="0"/>
    <s v="No"/>
    <n v="1"/>
    <d v="2013-11-21T00:00:00"/>
    <n v="56.466428571428573"/>
    <s v="2 Year"/>
    <s v="No Phone Service"/>
    <x v="0"/>
    <x v="2"/>
    <x v="1"/>
  </r>
  <r>
    <s v="8173-RXAYP"/>
    <s v="Female"/>
    <n v="0"/>
    <s v="Yes"/>
    <s v="Yes"/>
    <n v="1"/>
    <n v="0"/>
    <n v="2"/>
    <s v="Mailed check"/>
    <n v="19.7"/>
    <n v="452.55"/>
    <s v="No"/>
    <x v="64"/>
    <b v="1"/>
    <b v="0"/>
    <b v="1"/>
    <x v="1"/>
    <s v="No"/>
    <n v="3"/>
    <d v="2017-10-01T00:00:00"/>
    <n v="19.67608695652174"/>
    <s v="2 Year"/>
    <s v="One Line"/>
    <x v="2"/>
    <x v="1"/>
    <x v="2"/>
  </r>
  <r>
    <s v="8174-LNWMW"/>
    <s v="Female"/>
    <n v="0"/>
    <s v="No"/>
    <s v="No"/>
    <n v="1"/>
    <n v="0"/>
    <n v="2"/>
    <s v="Credit card (automatic)"/>
    <n v="20.9"/>
    <n v="689.35"/>
    <s v="No"/>
    <x v="12"/>
    <b v="1"/>
    <b v="0"/>
    <b v="1"/>
    <x v="1"/>
    <s v="No"/>
    <n v="0"/>
    <d v="2016-12-05T00:00:00"/>
    <n v="20.889393939393941"/>
    <s v="2 Year"/>
    <s v="One Line"/>
    <x v="2"/>
    <x v="3"/>
    <x v="2"/>
  </r>
  <r>
    <s v="8174-TBVCF"/>
    <s v="Female"/>
    <n v="0"/>
    <s v="Yes"/>
    <s v="No"/>
    <n v="2"/>
    <n v="1"/>
    <n v="2"/>
    <s v="Credit card (automatic)"/>
    <n v="94.8"/>
    <n v="6859.05"/>
    <s v="No"/>
    <x v="5"/>
    <b v="1"/>
    <b v="0"/>
    <b v="1"/>
    <x v="0"/>
    <s v="Yes"/>
    <n v="1"/>
    <d v="2013-09-22T00:00:00"/>
    <n v="95.264583333333334"/>
    <s v="2 Year"/>
    <s v="Two or More Lines"/>
    <x v="0"/>
    <x v="2"/>
    <x v="0"/>
  </r>
  <r>
    <s v="8178-EYZUO"/>
    <s v="Male"/>
    <n v="0"/>
    <s v="No"/>
    <s v="No"/>
    <n v="2"/>
    <n v="2"/>
    <n v="0"/>
    <s v="Electronic check"/>
    <n v="93.7"/>
    <n v="4154.8"/>
    <s v="Yes"/>
    <x v="22"/>
    <b v="0"/>
    <b v="1"/>
    <b v="1"/>
    <x v="0"/>
    <s v="Yes"/>
    <n v="0"/>
    <d v="2016-01-10T00:00:00"/>
    <n v="94.427272727272737"/>
    <s v="Month-to-Month"/>
    <s v="Two or More Lines"/>
    <x v="1"/>
    <x v="4"/>
    <x v="0"/>
  </r>
  <r>
    <s v="8180-AKMJV"/>
    <s v="Female"/>
    <n v="0"/>
    <s v="No"/>
    <s v="No"/>
    <n v="1"/>
    <n v="1"/>
    <n v="0"/>
    <s v="Credit card (automatic)"/>
    <n v="44.55"/>
    <n v="44.55"/>
    <s v="No"/>
    <x v="13"/>
    <b v="1"/>
    <b v="0"/>
    <b v="1"/>
    <x v="0"/>
    <s v="Yes"/>
    <n v="0"/>
    <d v="2019-07-23T00:00:00"/>
    <n v="44.55"/>
    <s v="Month-to-Month"/>
    <s v="One Line"/>
    <x v="0"/>
    <x v="0"/>
    <x v="0"/>
  </r>
  <r>
    <s v="8181-YHCMF"/>
    <s v="Female"/>
    <n v="0"/>
    <s v="Yes"/>
    <s v="Yes"/>
    <n v="0"/>
    <n v="1"/>
    <n v="2"/>
    <s v="Credit card (automatic)"/>
    <n v="60.3"/>
    <n v="4109"/>
    <s v="No"/>
    <x v="59"/>
    <b v="1"/>
    <b v="0"/>
    <b v="0"/>
    <x v="0"/>
    <s v="No"/>
    <n v="3"/>
    <d v="2014-01-20T00:00:00"/>
    <n v="60.426470588235297"/>
    <s v="2 Year"/>
    <s v="No Phone Service"/>
    <x v="0"/>
    <x v="2"/>
    <x v="1"/>
  </r>
  <r>
    <s v="8182-BJDSI"/>
    <s v="Female"/>
    <n v="0"/>
    <s v="No"/>
    <s v="No"/>
    <n v="2"/>
    <n v="2"/>
    <n v="0"/>
    <s v="Electronic check"/>
    <n v="89.95"/>
    <n v="2625.55"/>
    <s v="Yes"/>
    <x v="41"/>
    <b v="1"/>
    <b v="1"/>
    <b v="1"/>
    <x v="0"/>
    <s v="Yes"/>
    <n v="0"/>
    <d v="2017-04-04T00:00:00"/>
    <n v="90.536206896551732"/>
    <s v="Month-to-Month"/>
    <s v="Two or More Lines"/>
    <x v="1"/>
    <x v="3"/>
    <x v="0"/>
  </r>
  <r>
    <s v="8182-PNAGI"/>
    <s v="Male"/>
    <n v="0"/>
    <s v="No"/>
    <s v="No"/>
    <n v="1"/>
    <n v="1"/>
    <n v="0"/>
    <s v="Bank transfer (automatic)"/>
    <n v="50.25"/>
    <n v="593.75"/>
    <s v="Yes"/>
    <x v="39"/>
    <b v="0"/>
    <b v="1"/>
    <b v="1"/>
    <x v="0"/>
    <s v="Yes"/>
    <n v="0"/>
    <d v="2018-08-27T00:00:00"/>
    <n v="49.479166666666664"/>
    <s v="Month-to-Month"/>
    <s v="One Line"/>
    <x v="0"/>
    <x v="1"/>
    <x v="0"/>
  </r>
  <r>
    <s v="8183-ONMXC"/>
    <s v="Female"/>
    <n v="0"/>
    <s v="No"/>
    <s v="No"/>
    <n v="1"/>
    <n v="2"/>
    <n v="0"/>
    <s v="Electronic check"/>
    <n v="80.75"/>
    <n v="159.44999999999999"/>
    <s v="Yes"/>
    <x v="30"/>
    <b v="1"/>
    <b v="1"/>
    <b v="1"/>
    <x v="0"/>
    <s v="Yes"/>
    <n v="0"/>
    <d v="2019-06-23T00:00:00"/>
    <n v="79.724999999999994"/>
    <s v="Month-to-Month"/>
    <s v="One Line"/>
    <x v="1"/>
    <x v="0"/>
    <x v="0"/>
  </r>
  <r>
    <s v="8184-WMOFI"/>
    <s v="Male"/>
    <n v="0"/>
    <s v="Yes"/>
    <s v="Yes"/>
    <n v="1"/>
    <n v="1"/>
    <n v="1"/>
    <s v="Credit card (automatic)"/>
    <n v="71.400000000000006"/>
    <n v="4487.3"/>
    <s v="No"/>
    <x v="49"/>
    <b v="0"/>
    <b v="0"/>
    <b v="1"/>
    <x v="0"/>
    <s v="Yes"/>
    <n v="3"/>
    <d v="2014-06-19T00:00:00"/>
    <n v="71.226984126984135"/>
    <s v="1 Year"/>
    <s v="One Line"/>
    <x v="0"/>
    <x v="2"/>
    <x v="0"/>
  </r>
  <r>
    <s v="8185-UPYBR"/>
    <s v="Male"/>
    <n v="0"/>
    <s v="Yes"/>
    <s v="No"/>
    <n v="2"/>
    <n v="2"/>
    <n v="0"/>
    <s v="Electronic check"/>
    <n v="75.5"/>
    <n v="438"/>
    <s v="Yes"/>
    <x v="40"/>
    <b v="0"/>
    <b v="1"/>
    <b v="1"/>
    <x v="0"/>
    <s v="Yes"/>
    <n v="1"/>
    <d v="2019-02-23T00:00:00"/>
    <n v="73"/>
    <s v="Month-to-Month"/>
    <s v="Two or More Lines"/>
    <x v="1"/>
    <x v="0"/>
    <x v="0"/>
  </r>
  <r>
    <s v="8189-DUKMV"/>
    <s v="Female"/>
    <n v="0"/>
    <s v="Yes"/>
    <s v="No"/>
    <n v="1"/>
    <n v="0"/>
    <n v="1"/>
    <s v="Bank transfer (automatic)"/>
    <n v="20.5"/>
    <n v="79.05"/>
    <s v="No"/>
    <x v="1"/>
    <b v="1"/>
    <b v="0"/>
    <b v="1"/>
    <x v="1"/>
    <s v="No"/>
    <n v="1"/>
    <d v="2019-04-24T00:00:00"/>
    <n v="19.762499999999999"/>
    <s v="1 Year"/>
    <s v="One Line"/>
    <x v="2"/>
    <x v="0"/>
    <x v="2"/>
  </r>
  <r>
    <s v="8189-HBVRW"/>
    <s v="Female"/>
    <n v="0"/>
    <s v="No"/>
    <s v="No"/>
    <n v="2"/>
    <n v="2"/>
    <n v="0"/>
    <s v="Electronic check"/>
    <n v="90.8"/>
    <n v="4921.2"/>
    <s v="No"/>
    <x v="9"/>
    <b v="1"/>
    <b v="0"/>
    <b v="1"/>
    <x v="0"/>
    <s v="Yes"/>
    <n v="0"/>
    <d v="2015-03-16T00:00:00"/>
    <n v="91.133333333333326"/>
    <s v="Month-to-Month"/>
    <s v="Two or More Lines"/>
    <x v="1"/>
    <x v="2"/>
    <x v="0"/>
  </r>
  <r>
    <s v="8189-XRIKE"/>
    <s v="Female"/>
    <n v="1"/>
    <s v="No"/>
    <s v="No"/>
    <n v="1"/>
    <n v="2"/>
    <n v="0"/>
    <s v="Electronic check"/>
    <n v="90.95"/>
    <n v="2897.95"/>
    <s v="No"/>
    <x v="66"/>
    <b v="1"/>
    <b v="0"/>
    <b v="1"/>
    <x v="0"/>
    <s v="Yes"/>
    <n v="0"/>
    <d v="2017-01-04T00:00:00"/>
    <n v="90.560937499999994"/>
    <s v="Month-to-Month"/>
    <s v="One Line"/>
    <x v="1"/>
    <x v="3"/>
    <x v="0"/>
  </r>
  <r>
    <s v="8190-ZTQFB"/>
    <s v="Male"/>
    <n v="0"/>
    <s v="No"/>
    <s v="No"/>
    <n v="0"/>
    <n v="1"/>
    <n v="1"/>
    <s v="Electronic check"/>
    <n v="51.35"/>
    <n v="2075.1"/>
    <s v="No"/>
    <x v="37"/>
    <b v="0"/>
    <b v="0"/>
    <b v="0"/>
    <x v="0"/>
    <s v="No"/>
    <n v="0"/>
    <d v="2016-05-09T00:00:00"/>
    <n v="51.877499999999998"/>
    <s v="1 Year"/>
    <s v="No Phone Service"/>
    <x v="0"/>
    <x v="4"/>
    <x v="1"/>
  </r>
  <r>
    <s v="8191-XWSZG"/>
    <s v="Female"/>
    <n v="0"/>
    <s v="No"/>
    <s v="No"/>
    <n v="1"/>
    <n v="0"/>
    <n v="1"/>
    <s v="Mailed check"/>
    <n v="20.65"/>
    <n v="1022.95"/>
    <s v="No"/>
    <x v="68"/>
    <b v="1"/>
    <b v="0"/>
    <b v="1"/>
    <x v="1"/>
    <s v="No"/>
    <n v="0"/>
    <d v="2015-07-14T00:00:00"/>
    <n v="20.459"/>
    <s v="1 Year"/>
    <s v="One Line"/>
    <x v="2"/>
    <x v="2"/>
    <x v="2"/>
  </r>
  <r>
    <s v="8194-PEEBY"/>
    <s v="Female"/>
    <n v="0"/>
    <s v="Yes"/>
    <s v="Yes"/>
    <n v="1"/>
    <n v="0"/>
    <n v="1"/>
    <s v="Mailed check"/>
    <n v="19.899999999999999"/>
    <n v="533.5"/>
    <s v="No"/>
    <x v="31"/>
    <b v="1"/>
    <b v="0"/>
    <b v="1"/>
    <x v="1"/>
    <s v="No"/>
    <n v="3"/>
    <d v="2017-06-03T00:00:00"/>
    <n v="19.75925925925926"/>
    <s v="1 Year"/>
    <s v="One Line"/>
    <x v="2"/>
    <x v="3"/>
    <x v="2"/>
  </r>
  <r>
    <s v="8197-BFWVU"/>
    <s v="Female"/>
    <n v="0"/>
    <s v="Yes"/>
    <s v="Yes"/>
    <n v="2"/>
    <n v="1"/>
    <n v="2"/>
    <s v="Bank transfer (automatic)"/>
    <n v="93.25"/>
    <n v="6688.95"/>
    <s v="No"/>
    <x v="5"/>
    <b v="1"/>
    <b v="0"/>
    <b v="1"/>
    <x v="0"/>
    <s v="Yes"/>
    <n v="3"/>
    <d v="2013-09-22T00:00:00"/>
    <n v="92.902083333333337"/>
    <s v="2 Year"/>
    <s v="Two or More Lines"/>
    <x v="0"/>
    <x v="2"/>
    <x v="0"/>
  </r>
  <r>
    <s v="8198-RKSZG"/>
    <s v="Female"/>
    <n v="0"/>
    <s v="Yes"/>
    <s v="Yes"/>
    <n v="2"/>
    <n v="1"/>
    <n v="0"/>
    <s v="Credit card (automatic)"/>
    <n v="80.45"/>
    <n v="1137.05"/>
    <s v="No"/>
    <x v="35"/>
    <b v="1"/>
    <b v="0"/>
    <b v="1"/>
    <x v="0"/>
    <s v="Yes"/>
    <n v="3"/>
    <d v="2018-06-28T00:00:00"/>
    <n v="81.217857142857142"/>
    <s v="Month-to-Month"/>
    <s v="Two or More Lines"/>
    <x v="0"/>
    <x v="1"/>
    <x v="0"/>
  </r>
  <r>
    <s v="8199-ZLLSA"/>
    <s v="Male"/>
    <n v="0"/>
    <s v="No"/>
    <s v="No"/>
    <n v="2"/>
    <n v="2"/>
    <n v="1"/>
    <s v="Bank transfer (automatic)"/>
    <n v="118.35"/>
    <n v="7804.15"/>
    <s v="Yes"/>
    <x v="8"/>
    <b v="0"/>
    <b v="1"/>
    <b v="1"/>
    <x v="0"/>
    <s v="Yes"/>
    <n v="0"/>
    <d v="2014-03-21T00:00:00"/>
    <n v="118.24469696969696"/>
    <s v="1 Year"/>
    <s v="Two or More Lines"/>
    <x v="1"/>
    <x v="2"/>
    <x v="0"/>
  </r>
  <r>
    <s v="8200-KLNYW"/>
    <s v="Female"/>
    <n v="0"/>
    <s v="Yes"/>
    <s v="No"/>
    <n v="1"/>
    <n v="1"/>
    <n v="1"/>
    <s v="Mailed check"/>
    <n v="80.900000000000006"/>
    <n v="1714.95"/>
    <s v="No"/>
    <x v="25"/>
    <b v="1"/>
    <b v="0"/>
    <b v="1"/>
    <x v="0"/>
    <s v="Yes"/>
    <n v="1"/>
    <d v="2017-11-30T00:00:00"/>
    <n v="81.664285714285711"/>
    <s v="1 Year"/>
    <s v="One Line"/>
    <x v="0"/>
    <x v="1"/>
    <x v="0"/>
  </r>
  <r>
    <s v="8200-LGKSR"/>
    <s v="Male"/>
    <n v="0"/>
    <s v="Yes"/>
    <s v="No"/>
    <n v="2"/>
    <n v="1"/>
    <n v="2"/>
    <s v="Electronic check"/>
    <n v="83.2"/>
    <n v="6126.1"/>
    <s v="No"/>
    <x v="34"/>
    <b v="0"/>
    <b v="0"/>
    <b v="1"/>
    <x v="0"/>
    <s v="Yes"/>
    <n v="1"/>
    <d v="2013-07-24T00:00:00"/>
    <n v="82.785135135135135"/>
    <s v="2 Year"/>
    <s v="Two or More Lines"/>
    <x v="0"/>
    <x v="2"/>
    <x v="0"/>
  </r>
  <r>
    <s v="8201-AAXCB"/>
    <s v="Male"/>
    <n v="0"/>
    <s v="Yes"/>
    <s v="Yes"/>
    <n v="2"/>
    <n v="1"/>
    <n v="0"/>
    <s v="Electronic check"/>
    <n v="60.35"/>
    <n v="1404.65"/>
    <s v="No"/>
    <x v="64"/>
    <b v="0"/>
    <b v="0"/>
    <b v="1"/>
    <x v="0"/>
    <s v="Yes"/>
    <n v="3"/>
    <d v="2017-10-01T00:00:00"/>
    <n v="61.071739130434786"/>
    <s v="Month-to-Month"/>
    <s v="Two or More Lines"/>
    <x v="0"/>
    <x v="1"/>
    <x v="0"/>
  </r>
  <r>
    <s v="8203-XJZRC"/>
    <s v="Male"/>
    <n v="0"/>
    <s v="No"/>
    <s v="No"/>
    <n v="1"/>
    <n v="0"/>
    <n v="0"/>
    <s v="Mailed check"/>
    <n v="20.25"/>
    <n v="20.25"/>
    <s v="No"/>
    <x v="13"/>
    <b v="0"/>
    <b v="0"/>
    <b v="1"/>
    <x v="1"/>
    <s v="No"/>
    <n v="0"/>
    <d v="2019-07-23T00:00:00"/>
    <n v="20.25"/>
    <s v="Month-to-Month"/>
    <s v="One Line"/>
    <x v="2"/>
    <x v="0"/>
    <x v="2"/>
  </r>
  <r>
    <s v="8204-TIFGJ"/>
    <s v="Female"/>
    <n v="0"/>
    <s v="No"/>
    <s v="No"/>
    <n v="1"/>
    <n v="0"/>
    <n v="0"/>
    <s v="Bank transfer (automatic)"/>
    <n v="20.3"/>
    <n v="470.6"/>
    <s v="No"/>
    <x v="64"/>
    <b v="1"/>
    <b v="0"/>
    <b v="1"/>
    <x v="1"/>
    <s v="No"/>
    <n v="0"/>
    <d v="2017-10-01T00:00:00"/>
    <n v="20.460869565217394"/>
    <s v="Month-to-Month"/>
    <s v="One Line"/>
    <x v="2"/>
    <x v="1"/>
    <x v="2"/>
  </r>
  <r>
    <s v="8204-YJCLA"/>
    <s v="Male"/>
    <n v="1"/>
    <s v="Yes"/>
    <s v="Yes"/>
    <n v="0"/>
    <n v="1"/>
    <n v="2"/>
    <s v="Bank transfer (automatic)"/>
    <n v="64.8"/>
    <n v="4732.3500000000004"/>
    <s v="No"/>
    <x v="54"/>
    <b v="0"/>
    <b v="0"/>
    <b v="0"/>
    <x v="0"/>
    <s v="No"/>
    <n v="3"/>
    <d v="2013-08-23T00:00:00"/>
    <n v="64.82671232876713"/>
    <s v="2 Year"/>
    <s v="No Phone Service"/>
    <x v="0"/>
    <x v="2"/>
    <x v="1"/>
  </r>
  <r>
    <s v="8205-MQUGY"/>
    <s v="Male"/>
    <n v="0"/>
    <s v="Yes"/>
    <s v="Yes"/>
    <n v="1"/>
    <n v="1"/>
    <n v="0"/>
    <s v="Electronic check"/>
    <n v="49.2"/>
    <n v="571.15"/>
    <s v="No"/>
    <x v="39"/>
    <b v="0"/>
    <b v="0"/>
    <b v="1"/>
    <x v="0"/>
    <s v="Yes"/>
    <n v="3"/>
    <d v="2018-08-27T00:00:00"/>
    <n v="47.595833333333331"/>
    <s v="Month-to-Month"/>
    <s v="One Line"/>
    <x v="0"/>
    <x v="1"/>
    <x v="0"/>
  </r>
  <r>
    <s v="8205-OTCHB"/>
    <s v="Male"/>
    <n v="0"/>
    <s v="No"/>
    <s v="No"/>
    <n v="0"/>
    <n v="1"/>
    <n v="1"/>
    <s v="Bank transfer (automatic)"/>
    <n v="43.75"/>
    <n v="903.6"/>
    <s v="Yes"/>
    <x v="25"/>
    <b v="0"/>
    <b v="1"/>
    <b v="0"/>
    <x v="0"/>
    <s v="No"/>
    <n v="0"/>
    <d v="2017-11-30T00:00:00"/>
    <n v="43.028571428571432"/>
    <s v="1 Year"/>
    <s v="No Phone Service"/>
    <x v="0"/>
    <x v="1"/>
    <x v="1"/>
  </r>
  <r>
    <s v="8205-VSLRB"/>
    <s v="Male"/>
    <n v="0"/>
    <s v="Yes"/>
    <s v="No"/>
    <n v="2"/>
    <n v="1"/>
    <n v="2"/>
    <s v="Credit card (automatic)"/>
    <n v="77.3"/>
    <n v="5498.2"/>
    <s v="No"/>
    <x v="20"/>
    <b v="0"/>
    <b v="0"/>
    <b v="1"/>
    <x v="0"/>
    <s v="Yes"/>
    <n v="1"/>
    <d v="2013-10-22T00:00:00"/>
    <n v="77.439436619718307"/>
    <s v="2 Year"/>
    <s v="Two or More Lines"/>
    <x v="0"/>
    <x v="2"/>
    <x v="0"/>
  </r>
  <r>
    <s v="8207-DMRVL"/>
    <s v="Male"/>
    <n v="0"/>
    <s v="Yes"/>
    <s v="Yes"/>
    <n v="2"/>
    <n v="2"/>
    <n v="2"/>
    <s v="Bank transfer (automatic)"/>
    <n v="114.55"/>
    <n v="8306.0499999999993"/>
    <s v="No"/>
    <x v="54"/>
    <b v="0"/>
    <b v="0"/>
    <b v="1"/>
    <x v="0"/>
    <s v="Yes"/>
    <n v="3"/>
    <d v="2013-08-23T00:00:00"/>
    <n v="113.78150684931506"/>
    <s v="2 Year"/>
    <s v="Two or More Lines"/>
    <x v="1"/>
    <x v="2"/>
    <x v="0"/>
  </r>
  <r>
    <s v="8207-VVMYB"/>
    <s v="Female"/>
    <n v="0"/>
    <s v="Yes"/>
    <s v="No"/>
    <n v="2"/>
    <n v="0"/>
    <n v="2"/>
    <s v="Bank transfer (automatic)"/>
    <n v="26"/>
    <n v="2006.95"/>
    <s v="No"/>
    <x v="75"/>
    <b v="1"/>
    <b v="0"/>
    <b v="1"/>
    <x v="1"/>
    <s v="No"/>
    <n v="1"/>
    <d v="2013-04-25T00:00:00"/>
    <n v="26.064285714285713"/>
    <s v="2 Year"/>
    <s v="Two or More Lines"/>
    <x v="2"/>
    <x v="2"/>
    <x v="2"/>
  </r>
  <r>
    <s v="8208-EUMTE"/>
    <s v="Male"/>
    <n v="0"/>
    <s v="No"/>
    <s v="No"/>
    <n v="0"/>
    <n v="1"/>
    <n v="2"/>
    <s v="Mailed check"/>
    <n v="54.85"/>
    <n v="916.15"/>
    <s v="No"/>
    <x v="43"/>
    <b v="0"/>
    <b v="0"/>
    <b v="0"/>
    <x v="0"/>
    <s v="No"/>
    <n v="0"/>
    <d v="2018-03-30T00:00:00"/>
    <n v="53.891176470588235"/>
    <s v="2 Year"/>
    <s v="No Phone Service"/>
    <x v="0"/>
    <x v="1"/>
    <x v="1"/>
  </r>
  <r>
    <s v="8212-CRQXP"/>
    <s v="Female"/>
    <n v="0"/>
    <s v="Yes"/>
    <s v="No"/>
    <n v="1"/>
    <n v="2"/>
    <n v="0"/>
    <s v="Credit card (automatic)"/>
    <n v="80"/>
    <n v="1706.45"/>
    <s v="No"/>
    <x v="25"/>
    <b v="1"/>
    <b v="0"/>
    <b v="1"/>
    <x v="0"/>
    <s v="Yes"/>
    <n v="1"/>
    <d v="2017-11-30T00:00:00"/>
    <n v="81.259523809523813"/>
    <s v="Month-to-Month"/>
    <s v="One Line"/>
    <x v="1"/>
    <x v="1"/>
    <x v="0"/>
  </r>
  <r>
    <s v="8212-DJRCH"/>
    <s v="Male"/>
    <n v="0"/>
    <s v="Yes"/>
    <s v="Yes"/>
    <n v="1"/>
    <n v="2"/>
    <n v="0"/>
    <s v="Mailed check"/>
    <n v="90.35"/>
    <n v="434.5"/>
    <s v="No"/>
    <x v="10"/>
    <b v="0"/>
    <b v="0"/>
    <b v="1"/>
    <x v="0"/>
    <s v="Yes"/>
    <n v="3"/>
    <d v="2019-03-25T00:00:00"/>
    <n v="86.9"/>
    <s v="Month-to-Month"/>
    <s v="One Line"/>
    <x v="1"/>
    <x v="0"/>
    <x v="0"/>
  </r>
  <r>
    <s v="8213-TAZPM"/>
    <s v="Female"/>
    <n v="0"/>
    <s v="Yes"/>
    <s v="Yes"/>
    <n v="2"/>
    <n v="2"/>
    <n v="1"/>
    <s v="Bank transfer (automatic)"/>
    <n v="108.75"/>
    <n v="7493.05"/>
    <s v="No"/>
    <x v="23"/>
    <b v="1"/>
    <b v="0"/>
    <b v="1"/>
    <x v="0"/>
    <s v="Yes"/>
    <n v="3"/>
    <d v="2013-12-21T00:00:00"/>
    <n v="108.59492753623189"/>
    <s v="1 Year"/>
    <s v="Two or More Lines"/>
    <x v="1"/>
    <x v="2"/>
    <x v="0"/>
  </r>
  <r>
    <s v="8215-NGSPE"/>
    <s v="Female"/>
    <n v="0"/>
    <s v="Yes"/>
    <s v="Yes"/>
    <n v="1"/>
    <n v="0"/>
    <n v="2"/>
    <s v="Mailed check"/>
    <n v="20"/>
    <n v="833.55"/>
    <s v="No"/>
    <x v="51"/>
    <b v="1"/>
    <b v="0"/>
    <b v="1"/>
    <x v="1"/>
    <s v="No"/>
    <n v="3"/>
    <d v="2016-03-10T00:00:00"/>
    <n v="19.846428571428572"/>
    <s v="2 Year"/>
    <s v="One Line"/>
    <x v="2"/>
    <x v="4"/>
    <x v="2"/>
  </r>
  <r>
    <s v="8216-AZUUZ"/>
    <s v="Female"/>
    <n v="0"/>
    <s v="Yes"/>
    <s v="Yes"/>
    <n v="1"/>
    <n v="2"/>
    <n v="2"/>
    <s v="Electronic check"/>
    <n v="100.4"/>
    <n v="4303.6499999999996"/>
    <s v="No"/>
    <x v="26"/>
    <b v="1"/>
    <b v="0"/>
    <b v="1"/>
    <x v="0"/>
    <s v="Yes"/>
    <n v="3"/>
    <d v="2016-02-09T00:00:00"/>
    <n v="100.08488372093022"/>
    <s v="2 Year"/>
    <s v="One Line"/>
    <x v="1"/>
    <x v="4"/>
    <x v="0"/>
  </r>
  <r>
    <s v="8217-QYOHV"/>
    <s v="Male"/>
    <n v="0"/>
    <s v="No"/>
    <s v="No"/>
    <n v="1"/>
    <n v="1"/>
    <n v="0"/>
    <s v="Mailed check"/>
    <n v="55.75"/>
    <n v="266.95"/>
    <s v="No"/>
    <x v="10"/>
    <b v="0"/>
    <b v="0"/>
    <b v="1"/>
    <x v="0"/>
    <s v="Yes"/>
    <n v="0"/>
    <d v="2019-03-25T00:00:00"/>
    <n v="53.39"/>
    <s v="Month-to-Month"/>
    <s v="One Line"/>
    <x v="0"/>
    <x v="0"/>
    <x v="0"/>
  </r>
  <r>
    <s v="8218-FFJDS"/>
    <s v="Female"/>
    <n v="0"/>
    <s v="Yes"/>
    <s v="No"/>
    <n v="2"/>
    <n v="1"/>
    <n v="2"/>
    <s v="Bank transfer (automatic)"/>
    <n v="86.4"/>
    <n v="6058.95"/>
    <s v="No"/>
    <x v="42"/>
    <b v="1"/>
    <b v="0"/>
    <b v="1"/>
    <x v="0"/>
    <s v="Yes"/>
    <n v="1"/>
    <d v="2013-11-21T00:00:00"/>
    <n v="86.556428571428569"/>
    <s v="2 Year"/>
    <s v="Two or More Lines"/>
    <x v="0"/>
    <x v="2"/>
    <x v="0"/>
  </r>
  <r>
    <s v="8219-VYBVI"/>
    <s v="Male"/>
    <n v="0"/>
    <s v="No"/>
    <s v="Yes"/>
    <n v="2"/>
    <n v="0"/>
    <n v="2"/>
    <s v="Mailed check"/>
    <n v="25"/>
    <n v="1004.35"/>
    <s v="No"/>
    <x v="37"/>
    <b v="0"/>
    <b v="0"/>
    <b v="1"/>
    <x v="1"/>
    <s v="No"/>
    <b v="0"/>
    <d v="2016-05-09T00:00:00"/>
    <n v="25.108750000000001"/>
    <s v="2 Year"/>
    <s v="Two or More Lines"/>
    <x v="2"/>
    <x v="4"/>
    <x v="2"/>
  </r>
  <r>
    <s v="8220-OCUFY"/>
    <s v="Female"/>
    <n v="0"/>
    <s v="No"/>
    <s v="No"/>
    <n v="1"/>
    <n v="1"/>
    <n v="1"/>
    <s v="Electronic check"/>
    <n v="60.25"/>
    <n v="1258.3499999999999"/>
    <s v="No"/>
    <x v="25"/>
    <b v="1"/>
    <b v="0"/>
    <b v="1"/>
    <x v="0"/>
    <s v="Yes"/>
    <n v="0"/>
    <d v="2017-11-30T00:00:00"/>
    <n v="59.921428571428564"/>
    <s v="1 Year"/>
    <s v="One Line"/>
    <x v="0"/>
    <x v="1"/>
    <x v="0"/>
  </r>
  <r>
    <s v="8221-EQDGL"/>
    <s v="Male"/>
    <n v="0"/>
    <s v="Yes"/>
    <s v="No"/>
    <n v="1"/>
    <n v="1"/>
    <n v="0"/>
    <s v="Mailed check"/>
    <n v="61"/>
    <n v="2130.4499999999998"/>
    <s v="No"/>
    <x v="69"/>
    <b v="0"/>
    <b v="0"/>
    <b v="1"/>
    <x v="0"/>
    <s v="Yes"/>
    <n v="1"/>
    <d v="2016-10-06T00:00:00"/>
    <n v="60.87"/>
    <s v="Month-to-Month"/>
    <s v="One Line"/>
    <x v="0"/>
    <x v="3"/>
    <x v="0"/>
  </r>
  <r>
    <s v="8221-HVAYI"/>
    <s v="Male"/>
    <n v="0"/>
    <s v="Yes"/>
    <s v="Yes"/>
    <n v="2"/>
    <n v="1"/>
    <n v="2"/>
    <s v="Credit card (automatic)"/>
    <n v="69.150000000000006"/>
    <n v="2490.15"/>
    <s v="No"/>
    <x v="21"/>
    <b v="0"/>
    <b v="0"/>
    <b v="1"/>
    <x v="0"/>
    <s v="Yes"/>
    <n v="3"/>
    <d v="2016-09-06T00:00:00"/>
    <n v="69.170833333333334"/>
    <s v="2 Year"/>
    <s v="Two or More Lines"/>
    <x v="0"/>
    <x v="4"/>
    <x v="0"/>
  </r>
  <r>
    <s v="8224-DWCKX"/>
    <s v="Male"/>
    <n v="1"/>
    <s v="No"/>
    <s v="No"/>
    <n v="2"/>
    <n v="2"/>
    <n v="0"/>
    <s v="Credit card (automatic)"/>
    <n v="73.3"/>
    <n v="828.05"/>
    <s v="No"/>
    <x v="28"/>
    <b v="0"/>
    <b v="0"/>
    <b v="1"/>
    <x v="0"/>
    <s v="Yes"/>
    <n v="0"/>
    <d v="2018-09-26T00:00:00"/>
    <n v="75.277272727272717"/>
    <s v="Month-to-Month"/>
    <s v="Two or More Lines"/>
    <x v="1"/>
    <x v="0"/>
    <x v="0"/>
  </r>
  <r>
    <s v="8224-IVVPA"/>
    <s v="Female"/>
    <n v="0"/>
    <s v="No"/>
    <s v="No"/>
    <n v="1"/>
    <n v="1"/>
    <n v="0"/>
    <s v="Mailed check"/>
    <n v="56.7"/>
    <n v="1652.95"/>
    <s v="No"/>
    <x v="41"/>
    <b v="1"/>
    <b v="0"/>
    <b v="1"/>
    <x v="0"/>
    <s v="Yes"/>
    <n v="0"/>
    <d v="2017-04-04T00:00:00"/>
    <n v="56.998275862068965"/>
    <s v="Month-to-Month"/>
    <s v="One Line"/>
    <x v="0"/>
    <x v="3"/>
    <x v="0"/>
  </r>
  <r>
    <s v="8224-KDLKN"/>
    <s v="Male"/>
    <n v="0"/>
    <s v="Yes"/>
    <s v="Yes"/>
    <n v="2"/>
    <n v="0"/>
    <n v="2"/>
    <s v="Bank transfer (automatic)"/>
    <n v="25"/>
    <n v="1738.9"/>
    <s v="No"/>
    <x v="42"/>
    <b v="0"/>
    <b v="0"/>
    <b v="1"/>
    <x v="1"/>
    <s v="No"/>
    <n v="3"/>
    <d v="2013-11-21T00:00:00"/>
    <n v="24.841428571428573"/>
    <s v="2 Year"/>
    <s v="Two or More Lines"/>
    <x v="2"/>
    <x v="2"/>
    <x v="2"/>
  </r>
  <r>
    <s v="8224-UAXBZ"/>
    <s v="Female"/>
    <n v="0"/>
    <s v="Yes"/>
    <s v="No"/>
    <n v="0"/>
    <n v="1"/>
    <n v="1"/>
    <s v="Electronic check"/>
    <n v="45.35"/>
    <n v="2540.1"/>
    <s v="No"/>
    <x v="72"/>
    <b v="1"/>
    <b v="0"/>
    <b v="0"/>
    <x v="0"/>
    <s v="No"/>
    <n v="1"/>
    <d v="2015-01-15T00:00:00"/>
    <n v="45.358928571428571"/>
    <s v="1 Year"/>
    <s v="No Phone Service"/>
    <x v="0"/>
    <x v="2"/>
    <x v="1"/>
  </r>
  <r>
    <s v="8225-BTJAU"/>
    <s v="Male"/>
    <n v="1"/>
    <s v="No"/>
    <s v="No"/>
    <n v="1"/>
    <n v="2"/>
    <n v="0"/>
    <s v="Electronic check"/>
    <n v="79.25"/>
    <n v="793.55"/>
    <s v="Yes"/>
    <x v="56"/>
    <b v="0"/>
    <b v="1"/>
    <b v="1"/>
    <x v="0"/>
    <s v="Yes"/>
    <n v="0"/>
    <d v="2018-10-26T00:00:00"/>
    <n v="79.35499999999999"/>
    <s v="Month-to-Month"/>
    <s v="One Line"/>
    <x v="1"/>
    <x v="0"/>
    <x v="0"/>
  </r>
  <r>
    <s v="8226-BXGES"/>
    <s v="Male"/>
    <n v="0"/>
    <s v="Yes"/>
    <s v="No"/>
    <n v="2"/>
    <n v="2"/>
    <n v="1"/>
    <s v="Bank transfer (automatic)"/>
    <n v="89.45"/>
    <n v="5692.65"/>
    <s v="No"/>
    <x v="6"/>
    <b v="0"/>
    <b v="0"/>
    <b v="1"/>
    <x v="0"/>
    <s v="Yes"/>
    <n v="1"/>
    <d v="2014-05-20T00:00:00"/>
    <n v="88.947656249999994"/>
    <s v="1 Year"/>
    <s v="Two or More Lines"/>
    <x v="1"/>
    <x v="2"/>
    <x v="0"/>
  </r>
  <r>
    <s v="8229-BUJHX"/>
    <s v="Female"/>
    <n v="0"/>
    <s v="Yes"/>
    <s v="Yes"/>
    <n v="1"/>
    <n v="0"/>
    <n v="2"/>
    <s v="Bank transfer (automatic)"/>
    <n v="20.5"/>
    <n v="1500.95"/>
    <s v="No"/>
    <x v="54"/>
    <b v="1"/>
    <b v="0"/>
    <b v="1"/>
    <x v="1"/>
    <s v="No"/>
    <n v="3"/>
    <d v="2013-08-23T00:00:00"/>
    <n v="20.56095890410959"/>
    <s v="2 Year"/>
    <s v="One Line"/>
    <x v="2"/>
    <x v="2"/>
    <x v="2"/>
  </r>
  <r>
    <s v="8229-MYEJZ"/>
    <s v="Female"/>
    <n v="0"/>
    <s v="No"/>
    <s v="No"/>
    <n v="1"/>
    <n v="1"/>
    <n v="0"/>
    <s v="Electronic check"/>
    <n v="51.2"/>
    <n v="498.25"/>
    <s v="No"/>
    <x v="56"/>
    <b v="1"/>
    <b v="0"/>
    <b v="1"/>
    <x v="0"/>
    <s v="Yes"/>
    <n v="0"/>
    <d v="2018-10-26T00:00:00"/>
    <n v="49.825000000000003"/>
    <s v="Month-to-Month"/>
    <s v="One Line"/>
    <x v="0"/>
    <x v="0"/>
    <x v="0"/>
  </r>
  <r>
    <s v="8229-TNIQA"/>
    <s v="Female"/>
    <n v="0"/>
    <s v="No"/>
    <s v="No"/>
    <n v="1"/>
    <n v="1"/>
    <n v="0"/>
    <s v="Mailed check"/>
    <n v="45.3"/>
    <n v="196.95"/>
    <s v="Yes"/>
    <x v="1"/>
    <b v="1"/>
    <b v="1"/>
    <b v="1"/>
    <x v="0"/>
    <s v="Yes"/>
    <n v="0"/>
    <d v="2019-04-24T00:00:00"/>
    <n v="49.237499999999997"/>
    <s v="Month-to-Month"/>
    <s v="One Line"/>
    <x v="0"/>
    <x v="0"/>
    <x v="0"/>
  </r>
  <r>
    <s v="8231-BSWXX"/>
    <s v="Male"/>
    <n v="0"/>
    <s v="No"/>
    <s v="No"/>
    <n v="2"/>
    <n v="2"/>
    <n v="1"/>
    <s v="Credit card (automatic)"/>
    <n v="79.05"/>
    <n v="5552.5"/>
    <s v="No"/>
    <x v="42"/>
    <b v="0"/>
    <b v="0"/>
    <b v="1"/>
    <x v="0"/>
    <s v="Yes"/>
    <n v="0"/>
    <d v="2013-11-21T00:00:00"/>
    <n v="79.321428571428569"/>
    <s v="1 Year"/>
    <s v="Two or More Lines"/>
    <x v="1"/>
    <x v="2"/>
    <x v="0"/>
  </r>
  <r>
    <s v="8232-CTLKO"/>
    <s v="Female"/>
    <n v="0"/>
    <s v="Yes"/>
    <s v="Yes"/>
    <n v="1"/>
    <n v="1"/>
    <n v="2"/>
    <s v="Electronic check"/>
    <n v="59.75"/>
    <n v="3996.8"/>
    <s v="No"/>
    <x v="52"/>
    <b v="1"/>
    <b v="0"/>
    <b v="1"/>
    <x v="0"/>
    <s v="Yes"/>
    <n v="3"/>
    <d v="2014-02-19T00:00:00"/>
    <n v="59.653731343283582"/>
    <s v="2 Year"/>
    <s v="One Line"/>
    <x v="0"/>
    <x v="2"/>
    <x v="0"/>
  </r>
  <r>
    <s v="8232-UTFOZ"/>
    <s v="Male"/>
    <n v="0"/>
    <s v="No"/>
    <s v="No"/>
    <n v="1"/>
    <n v="0"/>
    <n v="2"/>
    <s v="Credit card (automatic)"/>
    <n v="19.95"/>
    <n v="1399.35"/>
    <s v="No"/>
    <x v="42"/>
    <b v="0"/>
    <b v="0"/>
    <b v="1"/>
    <x v="1"/>
    <s v="No"/>
    <n v="0"/>
    <d v="2013-11-21T00:00:00"/>
    <n v="19.990714285714283"/>
    <s v="2 Year"/>
    <s v="One Line"/>
    <x v="2"/>
    <x v="2"/>
    <x v="2"/>
  </r>
  <r>
    <s v="8234-GSZYK"/>
    <s v="Male"/>
    <n v="0"/>
    <s v="No"/>
    <s v="No"/>
    <n v="2"/>
    <n v="0"/>
    <n v="2"/>
    <s v="Bank transfer (automatic)"/>
    <n v="26.45"/>
    <n v="1110.05"/>
    <s v="No"/>
    <x v="51"/>
    <b v="0"/>
    <b v="0"/>
    <b v="1"/>
    <x v="1"/>
    <s v="No"/>
    <n v="0"/>
    <d v="2016-03-10T00:00:00"/>
    <n v="26.429761904761904"/>
    <s v="2 Year"/>
    <s v="Two or More Lines"/>
    <x v="2"/>
    <x v="4"/>
    <x v="2"/>
  </r>
  <r>
    <s v="8237-ULIXL"/>
    <s v="Female"/>
    <n v="0"/>
    <s v="Yes"/>
    <s v="No"/>
    <n v="2"/>
    <n v="0"/>
    <n v="2"/>
    <s v="Credit card (automatic)"/>
    <n v="24.85"/>
    <n v="1871.85"/>
    <s v="No"/>
    <x v="73"/>
    <b v="1"/>
    <b v="0"/>
    <b v="1"/>
    <x v="1"/>
    <s v="No"/>
    <n v="1"/>
    <d v="2013-06-24T00:00:00"/>
    <n v="24.957999999999998"/>
    <s v="2 Year"/>
    <s v="Two or More Lines"/>
    <x v="2"/>
    <x v="2"/>
    <x v="2"/>
  </r>
  <r>
    <s v="8241-JUIQO"/>
    <s v="Female"/>
    <n v="0"/>
    <s v="No"/>
    <s v="No"/>
    <n v="1"/>
    <n v="0"/>
    <n v="1"/>
    <s v="Bank transfer (automatic)"/>
    <n v="19.45"/>
    <n v="1336.35"/>
    <s v="No"/>
    <x v="23"/>
    <b v="1"/>
    <b v="0"/>
    <b v="1"/>
    <x v="1"/>
    <s v="No"/>
    <n v="0"/>
    <d v="2013-12-21T00:00:00"/>
    <n v="19.367391304347827"/>
    <s v="1 Year"/>
    <s v="One Line"/>
    <x v="2"/>
    <x v="2"/>
    <x v="2"/>
  </r>
  <r>
    <s v="8242-JSVBO"/>
    <s v="Male"/>
    <n v="0"/>
    <s v="No"/>
    <s v="No"/>
    <n v="1"/>
    <n v="1"/>
    <n v="0"/>
    <s v="Bank transfer (automatic)"/>
    <n v="44.65"/>
    <n v="322.5"/>
    <s v="No"/>
    <x v="7"/>
    <b v="0"/>
    <b v="0"/>
    <b v="1"/>
    <x v="0"/>
    <s v="Yes"/>
    <n v="0"/>
    <d v="2019-01-24T00:00:00"/>
    <n v="46.071428571428569"/>
    <s v="Month-to-Month"/>
    <s v="One Line"/>
    <x v="0"/>
    <x v="0"/>
    <x v="0"/>
  </r>
  <r>
    <s v="8242-PDSGJ"/>
    <s v="Male"/>
    <n v="0"/>
    <s v="Yes"/>
    <s v="No"/>
    <n v="0"/>
    <n v="1"/>
    <n v="2"/>
    <s v="Credit card (automatic)"/>
    <n v="39.15"/>
    <n v="2692.75"/>
    <s v="No"/>
    <x v="23"/>
    <b v="0"/>
    <b v="0"/>
    <b v="0"/>
    <x v="0"/>
    <s v="No"/>
    <n v="1"/>
    <d v="2013-12-21T00:00:00"/>
    <n v="39.025362318840578"/>
    <s v="2 Year"/>
    <s v="No Phone Service"/>
    <x v="0"/>
    <x v="2"/>
    <x v="1"/>
  </r>
  <r>
    <s v="8242-SOQUO"/>
    <s v="Female"/>
    <n v="1"/>
    <s v="No"/>
    <s v="No"/>
    <n v="1"/>
    <n v="2"/>
    <n v="0"/>
    <s v="Electronic check"/>
    <n v="84.7"/>
    <n v="392.5"/>
    <s v="No"/>
    <x v="10"/>
    <b v="1"/>
    <b v="0"/>
    <b v="1"/>
    <x v="0"/>
    <s v="Yes"/>
    <n v="0"/>
    <d v="2019-03-25T00:00:00"/>
    <n v="78.5"/>
    <s v="Month-to-Month"/>
    <s v="One Line"/>
    <x v="1"/>
    <x v="0"/>
    <x v="0"/>
  </r>
  <r>
    <s v="8245-UMPYT"/>
    <s v="Female"/>
    <n v="1"/>
    <s v="No"/>
    <s v="No"/>
    <n v="2"/>
    <n v="2"/>
    <n v="0"/>
    <s v="Electronic check"/>
    <n v="96.4"/>
    <n v="1581.2"/>
    <s v="Yes"/>
    <x v="45"/>
    <b v="1"/>
    <b v="1"/>
    <b v="1"/>
    <x v="0"/>
    <s v="Yes"/>
    <n v="0"/>
    <d v="2018-04-29T00:00:00"/>
    <n v="98.825000000000003"/>
    <s v="Month-to-Month"/>
    <s v="Two or More Lines"/>
    <x v="1"/>
    <x v="1"/>
    <x v="0"/>
  </r>
  <r>
    <s v="8246-SHFGA"/>
    <s v="Male"/>
    <n v="0"/>
    <s v="No"/>
    <s v="No"/>
    <n v="1"/>
    <n v="0"/>
    <n v="0"/>
    <s v="Credit card (automatic)"/>
    <n v="21.1"/>
    <n v="385.55"/>
    <s v="No"/>
    <x v="53"/>
    <b v="0"/>
    <b v="0"/>
    <b v="1"/>
    <x v="1"/>
    <s v="No"/>
    <n v="0"/>
    <d v="2018-02-28T00:00:00"/>
    <n v="21.419444444444444"/>
    <s v="Month-to-Month"/>
    <s v="One Line"/>
    <x v="2"/>
    <x v="1"/>
    <x v="2"/>
  </r>
  <r>
    <s v="8249-THVEC"/>
    <s v="Male"/>
    <n v="0"/>
    <s v="Yes"/>
    <s v="Yes"/>
    <n v="1"/>
    <n v="0"/>
    <n v="1"/>
    <s v="Mailed check"/>
    <n v="19.399999999999999"/>
    <n v="997.75"/>
    <s v="No"/>
    <x v="62"/>
    <b v="0"/>
    <b v="0"/>
    <b v="1"/>
    <x v="1"/>
    <s v="No"/>
    <n v="3"/>
    <d v="2015-06-14T00:00:00"/>
    <n v="19.563725490196077"/>
    <s v="1 Year"/>
    <s v="One Line"/>
    <x v="2"/>
    <x v="2"/>
    <x v="2"/>
  </r>
  <r>
    <s v="8250-ZNGGW"/>
    <s v="Female"/>
    <n v="1"/>
    <s v="No"/>
    <s v="No"/>
    <n v="1"/>
    <n v="1"/>
    <n v="0"/>
    <s v="Credit card (automatic)"/>
    <n v="59.9"/>
    <n v="287.85000000000002"/>
    <s v="No"/>
    <x v="10"/>
    <b v="1"/>
    <b v="0"/>
    <b v="1"/>
    <x v="0"/>
    <s v="Yes"/>
    <n v="0"/>
    <d v="2019-03-25T00:00:00"/>
    <n v="57.570000000000007"/>
    <s v="Month-to-Month"/>
    <s v="One Line"/>
    <x v="0"/>
    <x v="0"/>
    <x v="0"/>
  </r>
  <r>
    <s v="8257-RZAHR"/>
    <s v="Female"/>
    <n v="0"/>
    <s v="Yes"/>
    <s v="No"/>
    <n v="2"/>
    <n v="1"/>
    <n v="0"/>
    <s v="Bank transfer (automatic)"/>
    <n v="64.7"/>
    <n v="941"/>
    <s v="Yes"/>
    <x v="50"/>
    <b v="1"/>
    <b v="1"/>
    <b v="1"/>
    <x v="0"/>
    <s v="Yes"/>
    <n v="1"/>
    <d v="2018-05-29T00:00:00"/>
    <n v="62.733333333333334"/>
    <s v="Month-to-Month"/>
    <s v="Two or More Lines"/>
    <x v="0"/>
    <x v="1"/>
    <x v="0"/>
  </r>
  <r>
    <s v="8258-GSTJK"/>
    <s v="Male"/>
    <n v="1"/>
    <s v="No"/>
    <s v="No"/>
    <n v="2"/>
    <n v="2"/>
    <n v="0"/>
    <s v="Electronic check"/>
    <n v="77"/>
    <n v="237.75"/>
    <s v="Yes"/>
    <x v="3"/>
    <b v="0"/>
    <b v="1"/>
    <b v="1"/>
    <x v="0"/>
    <s v="Yes"/>
    <n v="0"/>
    <d v="2019-05-24T00:00:00"/>
    <n v="79.25"/>
    <s v="Month-to-Month"/>
    <s v="Two or More Lines"/>
    <x v="1"/>
    <x v="0"/>
    <x v="0"/>
  </r>
  <r>
    <s v="8259-DZLIZ"/>
    <s v="Female"/>
    <n v="0"/>
    <s v="Yes"/>
    <s v="Yes"/>
    <n v="2"/>
    <n v="1"/>
    <n v="1"/>
    <s v="Bank transfer (automatic)"/>
    <n v="53.85"/>
    <n v="3399.85"/>
    <s v="No"/>
    <x v="49"/>
    <b v="1"/>
    <b v="0"/>
    <b v="1"/>
    <x v="0"/>
    <s v="Yes"/>
    <n v="3"/>
    <d v="2014-06-19T00:00:00"/>
    <n v="53.965873015873015"/>
    <s v="1 Year"/>
    <s v="Two or More Lines"/>
    <x v="0"/>
    <x v="2"/>
    <x v="0"/>
  </r>
  <r>
    <s v="8259-NFJTV"/>
    <s v="Female"/>
    <n v="0"/>
    <s v="Yes"/>
    <s v="Yes"/>
    <n v="0"/>
    <n v="1"/>
    <n v="0"/>
    <s v="Mailed check"/>
    <n v="34.65"/>
    <n v="246.6"/>
    <s v="No"/>
    <x v="7"/>
    <b v="1"/>
    <b v="0"/>
    <b v="0"/>
    <x v="0"/>
    <s v="No"/>
    <n v="3"/>
    <d v="2019-01-24T00:00:00"/>
    <n v="35.228571428571428"/>
    <s v="Month-to-Month"/>
    <s v="No Phone Service"/>
    <x v="0"/>
    <x v="0"/>
    <x v="1"/>
  </r>
  <r>
    <s v="8260-NGFNY"/>
    <s v="Female"/>
    <n v="0"/>
    <s v="No"/>
    <s v="No"/>
    <n v="0"/>
    <n v="1"/>
    <n v="0"/>
    <s v="Mailed check"/>
    <n v="25.2"/>
    <n v="25.2"/>
    <s v="Yes"/>
    <x v="13"/>
    <b v="1"/>
    <b v="1"/>
    <b v="0"/>
    <x v="0"/>
    <s v="No"/>
    <n v="0"/>
    <d v="2019-07-23T00:00:00"/>
    <n v="25.2"/>
    <s v="Month-to-Month"/>
    <s v="No Phone Service"/>
    <x v="0"/>
    <x v="0"/>
    <x v="1"/>
  </r>
  <r>
    <s v="8261-GWDBQ"/>
    <s v="Female"/>
    <n v="1"/>
    <s v="Yes"/>
    <s v="No"/>
    <n v="2"/>
    <n v="2"/>
    <n v="2"/>
    <s v="Bank transfer (automatic)"/>
    <n v="116.05"/>
    <n v="6925.9"/>
    <s v="No"/>
    <x v="58"/>
    <b v="1"/>
    <b v="0"/>
    <b v="1"/>
    <x v="0"/>
    <s v="Yes"/>
    <n v="1"/>
    <d v="2014-09-17T00:00:00"/>
    <n v="115.43166666666666"/>
    <s v="2 Year"/>
    <s v="Two or More Lines"/>
    <x v="1"/>
    <x v="2"/>
    <x v="0"/>
  </r>
  <r>
    <s v="8262-COGGB"/>
    <s v="Male"/>
    <n v="0"/>
    <s v="No"/>
    <s v="No"/>
    <n v="1"/>
    <n v="0"/>
    <n v="0"/>
    <s v="Mailed check"/>
    <n v="20.45"/>
    <n v="20.45"/>
    <s v="No"/>
    <x v="13"/>
    <b v="0"/>
    <b v="0"/>
    <b v="1"/>
    <x v="1"/>
    <s v="No"/>
    <n v="0"/>
    <d v="2019-07-23T00:00:00"/>
    <n v="20.45"/>
    <s v="Month-to-Month"/>
    <s v="One Line"/>
    <x v="2"/>
    <x v="0"/>
    <x v="2"/>
  </r>
  <r>
    <s v="8263-JQAIK"/>
    <s v="Male"/>
    <n v="1"/>
    <s v="No"/>
    <s v="No"/>
    <n v="0"/>
    <n v="1"/>
    <n v="0"/>
    <s v="Mailed check"/>
    <n v="24.45"/>
    <n v="47.5"/>
    <s v="Yes"/>
    <x v="30"/>
    <b v="0"/>
    <b v="1"/>
    <b v="0"/>
    <x v="0"/>
    <s v="No"/>
    <n v="0"/>
    <d v="2019-06-23T00:00:00"/>
    <n v="23.75"/>
    <s v="Month-to-Month"/>
    <s v="No Phone Service"/>
    <x v="0"/>
    <x v="0"/>
    <x v="1"/>
  </r>
  <r>
    <s v="8263-OKETD"/>
    <s v="Female"/>
    <n v="0"/>
    <s v="No"/>
    <s v="No"/>
    <n v="2"/>
    <n v="1"/>
    <n v="0"/>
    <s v="Credit card (automatic)"/>
    <n v="68.900000000000006"/>
    <n v="1370.35"/>
    <s v="No"/>
    <x v="74"/>
    <b v="1"/>
    <b v="0"/>
    <b v="1"/>
    <x v="0"/>
    <s v="Yes"/>
    <n v="0"/>
    <d v="2017-12-30T00:00:00"/>
    <n v="68.517499999999998"/>
    <s v="Month-to-Month"/>
    <s v="Two or More Lines"/>
    <x v="0"/>
    <x v="1"/>
    <x v="0"/>
  </r>
  <r>
    <s v="8263-QMNTJ"/>
    <s v="Male"/>
    <n v="0"/>
    <s v="Yes"/>
    <s v="No"/>
    <n v="2"/>
    <n v="2"/>
    <n v="2"/>
    <s v="Electronic check"/>
    <n v="115.55"/>
    <n v="8425.2999999999993"/>
    <s v="No"/>
    <x v="54"/>
    <b v="0"/>
    <b v="0"/>
    <b v="1"/>
    <x v="0"/>
    <s v="Yes"/>
    <n v="1"/>
    <d v="2013-08-23T00:00:00"/>
    <n v="115.41506849315067"/>
    <s v="2 Year"/>
    <s v="Two or More Lines"/>
    <x v="1"/>
    <x v="2"/>
    <x v="0"/>
  </r>
  <r>
    <s v="8265-HKSOW"/>
    <s v="Female"/>
    <n v="0"/>
    <s v="Yes"/>
    <s v="Yes"/>
    <n v="2"/>
    <n v="2"/>
    <n v="2"/>
    <s v="Credit card (automatic)"/>
    <n v="107.45"/>
    <n v="7658.3"/>
    <s v="No"/>
    <x v="20"/>
    <b v="1"/>
    <b v="0"/>
    <b v="1"/>
    <x v="0"/>
    <s v="Yes"/>
    <n v="3"/>
    <d v="2013-10-22T00:00:00"/>
    <n v="107.86338028169014"/>
    <s v="2 Year"/>
    <s v="Two or More Lines"/>
    <x v="1"/>
    <x v="2"/>
    <x v="0"/>
  </r>
  <r>
    <s v="8266-VBFQL"/>
    <s v="Male"/>
    <n v="0"/>
    <s v="No"/>
    <s v="No"/>
    <n v="1"/>
    <n v="2"/>
    <n v="0"/>
    <s v="Electronic check"/>
    <n v="90.4"/>
    <n v="356.65"/>
    <s v="No"/>
    <x v="1"/>
    <b v="0"/>
    <b v="0"/>
    <b v="1"/>
    <x v="0"/>
    <s v="Yes"/>
    <n v="0"/>
    <d v="2019-04-24T00:00:00"/>
    <n v="89.162499999999994"/>
    <s v="Month-to-Month"/>
    <s v="One Line"/>
    <x v="1"/>
    <x v="0"/>
    <x v="0"/>
  </r>
  <r>
    <s v="8267-KFGYD"/>
    <s v="Male"/>
    <n v="0"/>
    <s v="No"/>
    <s v="Yes"/>
    <n v="1"/>
    <n v="0"/>
    <n v="0"/>
    <s v="Mailed check"/>
    <n v="21.05"/>
    <n v="21.05"/>
    <s v="No"/>
    <x v="13"/>
    <b v="0"/>
    <b v="0"/>
    <b v="1"/>
    <x v="1"/>
    <s v="No"/>
    <b v="0"/>
    <d v="2019-07-23T00:00:00"/>
    <n v="21.05"/>
    <s v="Month-to-Month"/>
    <s v="One Line"/>
    <x v="2"/>
    <x v="0"/>
    <x v="2"/>
  </r>
  <r>
    <s v="8267-ZNYVZ"/>
    <s v="Female"/>
    <n v="0"/>
    <s v="Yes"/>
    <s v="No"/>
    <n v="1"/>
    <n v="2"/>
    <n v="1"/>
    <s v="Electronic check"/>
    <n v="103.75"/>
    <n v="3361.05"/>
    <s v="Yes"/>
    <x v="66"/>
    <b v="1"/>
    <b v="1"/>
    <b v="1"/>
    <x v="0"/>
    <s v="Yes"/>
    <n v="1"/>
    <d v="2017-01-04T00:00:00"/>
    <n v="105.03281250000001"/>
    <s v="1 Year"/>
    <s v="One Line"/>
    <x v="1"/>
    <x v="3"/>
    <x v="0"/>
  </r>
  <r>
    <s v="8268-YDIXR"/>
    <s v="Male"/>
    <n v="0"/>
    <s v="Yes"/>
    <s v="No"/>
    <n v="2"/>
    <n v="2"/>
    <n v="1"/>
    <s v="Electronic check"/>
    <n v="93.15"/>
    <n v="5253.95"/>
    <s v="No"/>
    <x v="72"/>
    <b v="0"/>
    <b v="0"/>
    <b v="1"/>
    <x v="0"/>
    <s v="Yes"/>
    <n v="1"/>
    <d v="2015-01-15T00:00:00"/>
    <n v="93.820535714285711"/>
    <s v="1 Year"/>
    <s v="Two or More Lines"/>
    <x v="1"/>
    <x v="2"/>
    <x v="0"/>
  </r>
  <r>
    <s v="8270-RKSAP"/>
    <s v="Male"/>
    <n v="0"/>
    <s v="No"/>
    <s v="No"/>
    <n v="1"/>
    <n v="2"/>
    <n v="0"/>
    <s v="Electronic check"/>
    <n v="70.5"/>
    <n v="597.9"/>
    <s v="No"/>
    <x v="4"/>
    <b v="0"/>
    <b v="0"/>
    <b v="1"/>
    <x v="0"/>
    <s v="Yes"/>
    <n v="0"/>
    <d v="2018-12-25T00:00:00"/>
    <n v="74.737499999999997"/>
    <s v="Month-to-Month"/>
    <s v="One Line"/>
    <x v="1"/>
    <x v="0"/>
    <x v="0"/>
  </r>
  <r>
    <s v="8272-ONJLV"/>
    <s v="Male"/>
    <n v="0"/>
    <s v="No"/>
    <s v="No"/>
    <n v="1"/>
    <n v="2"/>
    <n v="1"/>
    <s v="Electronic check"/>
    <n v="95.7"/>
    <n v="1184"/>
    <s v="No"/>
    <x v="39"/>
    <b v="0"/>
    <b v="0"/>
    <b v="1"/>
    <x v="0"/>
    <s v="Yes"/>
    <n v="0"/>
    <d v="2018-08-27T00:00:00"/>
    <n v="98.666666666666671"/>
    <s v="1 Year"/>
    <s v="One Line"/>
    <x v="1"/>
    <x v="1"/>
    <x v="0"/>
  </r>
  <r>
    <s v="8276-MQBYC"/>
    <s v="Male"/>
    <n v="1"/>
    <s v="No"/>
    <s v="No"/>
    <n v="2"/>
    <n v="2"/>
    <n v="0"/>
    <s v="Electronic check"/>
    <n v="97.8"/>
    <n v="4913.3"/>
    <s v="Yes"/>
    <x v="68"/>
    <b v="0"/>
    <b v="1"/>
    <b v="1"/>
    <x v="0"/>
    <s v="Yes"/>
    <n v="0"/>
    <d v="2015-07-14T00:00:00"/>
    <n v="98.266000000000005"/>
    <s v="Month-to-Month"/>
    <s v="Two or More Lines"/>
    <x v="1"/>
    <x v="2"/>
    <x v="0"/>
  </r>
  <r>
    <s v="8277-RVRSV"/>
    <s v="Female"/>
    <n v="0"/>
    <s v="Yes"/>
    <s v="Yes"/>
    <n v="2"/>
    <n v="0"/>
    <n v="1"/>
    <s v="Credit card (automatic)"/>
    <n v="24.15"/>
    <n v="800.3"/>
    <s v="No"/>
    <x v="12"/>
    <b v="1"/>
    <b v="0"/>
    <b v="1"/>
    <x v="1"/>
    <s v="No"/>
    <n v="3"/>
    <d v="2016-12-05T00:00:00"/>
    <n v="24.25151515151515"/>
    <s v="1 Year"/>
    <s v="Two or More Lines"/>
    <x v="2"/>
    <x v="3"/>
    <x v="2"/>
  </r>
  <r>
    <s v="8280-MQRQN"/>
    <s v="Female"/>
    <n v="0"/>
    <s v="No"/>
    <s v="No"/>
    <n v="1"/>
    <n v="1"/>
    <n v="0"/>
    <s v="Mailed check"/>
    <n v="50.45"/>
    <n v="50.45"/>
    <s v="Yes"/>
    <x v="13"/>
    <b v="1"/>
    <b v="1"/>
    <b v="1"/>
    <x v="0"/>
    <s v="Yes"/>
    <n v="0"/>
    <d v="2019-07-23T00:00:00"/>
    <n v="50.45"/>
    <s v="Month-to-Month"/>
    <s v="One Line"/>
    <x v="0"/>
    <x v="0"/>
    <x v="0"/>
  </r>
  <r>
    <s v="8285-ABVLB"/>
    <s v="Female"/>
    <n v="0"/>
    <s v="Yes"/>
    <s v="No"/>
    <n v="1"/>
    <n v="0"/>
    <n v="2"/>
    <s v="Credit card (automatic)"/>
    <n v="19.850000000000001"/>
    <n v="1328.35"/>
    <s v="No"/>
    <x v="52"/>
    <b v="1"/>
    <b v="0"/>
    <b v="1"/>
    <x v="1"/>
    <s v="No"/>
    <n v="1"/>
    <d v="2014-02-19T00:00:00"/>
    <n v="19.826119402985075"/>
    <s v="2 Year"/>
    <s v="One Line"/>
    <x v="2"/>
    <x v="2"/>
    <x v="2"/>
  </r>
  <r>
    <s v="8286-AFUYI"/>
    <s v="Male"/>
    <n v="0"/>
    <s v="No"/>
    <s v="No"/>
    <n v="1"/>
    <n v="1"/>
    <n v="0"/>
    <s v="Electronic check"/>
    <n v="47.95"/>
    <n v="47.95"/>
    <s v="No"/>
    <x v="13"/>
    <b v="0"/>
    <b v="0"/>
    <b v="1"/>
    <x v="0"/>
    <s v="Yes"/>
    <n v="0"/>
    <d v="2019-07-23T00:00:00"/>
    <n v="47.95"/>
    <s v="Month-to-Month"/>
    <s v="One Line"/>
    <x v="0"/>
    <x v="0"/>
    <x v="0"/>
  </r>
  <r>
    <s v="8290-YWKHZ"/>
    <s v="Female"/>
    <n v="1"/>
    <s v="Yes"/>
    <s v="No"/>
    <n v="2"/>
    <n v="2"/>
    <n v="0"/>
    <s v="Electronic check"/>
    <n v="93.2"/>
    <n v="2931"/>
    <s v="Yes"/>
    <x v="60"/>
    <b v="1"/>
    <b v="1"/>
    <b v="1"/>
    <x v="0"/>
    <s v="Yes"/>
    <n v="1"/>
    <d v="2017-02-03T00:00:00"/>
    <n v="94.548387096774192"/>
    <s v="Month-to-Month"/>
    <s v="Two or More Lines"/>
    <x v="1"/>
    <x v="3"/>
    <x v="0"/>
  </r>
  <r>
    <s v="8292-FRFZQ"/>
    <s v="Female"/>
    <n v="0"/>
    <s v="No"/>
    <s v="No"/>
    <n v="0"/>
    <n v="1"/>
    <n v="1"/>
    <s v="Bank transfer (automatic)"/>
    <n v="41.15"/>
    <n v="1700.9"/>
    <s v="No"/>
    <x v="71"/>
    <b v="1"/>
    <b v="0"/>
    <b v="0"/>
    <x v="0"/>
    <s v="No"/>
    <n v="0"/>
    <d v="2016-04-09T00:00:00"/>
    <n v="41.485365853658536"/>
    <s v="1 Year"/>
    <s v="No Phone Service"/>
    <x v="0"/>
    <x v="4"/>
    <x v="1"/>
  </r>
  <r>
    <s v="8292-ITGYJ"/>
    <s v="Female"/>
    <n v="0"/>
    <s v="Yes"/>
    <s v="Yes"/>
    <n v="2"/>
    <n v="0"/>
    <n v="2"/>
    <s v="Bank transfer (automatic)"/>
    <n v="24.65"/>
    <n v="1138.8"/>
    <s v="No"/>
    <x v="55"/>
    <b v="1"/>
    <b v="0"/>
    <b v="1"/>
    <x v="1"/>
    <s v="No"/>
    <n v="3"/>
    <d v="2015-11-11T00:00:00"/>
    <n v="24.756521739130434"/>
    <s v="2 Year"/>
    <s v="Two or More Lines"/>
    <x v="2"/>
    <x v="4"/>
    <x v="2"/>
  </r>
  <r>
    <s v="8292-TYSPY"/>
    <s v="Male"/>
    <n v="0"/>
    <s v="No"/>
    <s v="No"/>
    <n v="1"/>
    <n v="1"/>
    <n v="0"/>
    <s v="Credit card (automatic)"/>
    <n v="55"/>
    <n v="1046.5"/>
    <s v="Yes"/>
    <x v="57"/>
    <b v="0"/>
    <b v="1"/>
    <b v="1"/>
    <x v="0"/>
    <s v="Yes"/>
    <n v="0"/>
    <d v="2018-01-29T00:00:00"/>
    <n v="55.078947368421055"/>
    <s v="Month-to-Month"/>
    <s v="One Line"/>
    <x v="0"/>
    <x v="1"/>
    <x v="0"/>
  </r>
  <r>
    <s v="8294-UIMBA"/>
    <s v="Female"/>
    <n v="0"/>
    <s v="No"/>
    <s v="No"/>
    <n v="1"/>
    <n v="2"/>
    <n v="1"/>
    <s v="Bank transfer (automatic)"/>
    <n v="94.4"/>
    <n v="2638.1"/>
    <s v="No"/>
    <x v="33"/>
    <b v="1"/>
    <b v="0"/>
    <b v="1"/>
    <x v="0"/>
    <s v="Yes"/>
    <n v="0"/>
    <d v="2017-05-04T00:00:00"/>
    <n v="94.217857142857142"/>
    <s v="1 Year"/>
    <s v="One Line"/>
    <x v="1"/>
    <x v="3"/>
    <x v="0"/>
  </r>
  <r>
    <s v="8295-FHIVV"/>
    <s v="Male"/>
    <n v="0"/>
    <s v="No"/>
    <s v="No"/>
    <n v="1"/>
    <n v="0"/>
    <n v="0"/>
    <s v="Mailed check"/>
    <n v="19.399999999999999"/>
    <n v="168.65"/>
    <s v="No"/>
    <x v="0"/>
    <b v="0"/>
    <b v="0"/>
    <b v="1"/>
    <x v="1"/>
    <s v="No"/>
    <n v="0"/>
    <d v="2018-11-25T00:00:00"/>
    <n v="18.738888888888891"/>
    <s v="Month-to-Month"/>
    <s v="One Line"/>
    <x v="2"/>
    <x v="0"/>
    <x v="2"/>
  </r>
  <r>
    <s v="8295-KMENE"/>
    <s v="Female"/>
    <n v="0"/>
    <s v="Yes"/>
    <s v="Yes"/>
    <n v="2"/>
    <n v="1"/>
    <n v="2"/>
    <s v="Mailed check"/>
    <n v="76.45"/>
    <n v="4519.5"/>
    <s v="No"/>
    <x v="27"/>
    <b v="1"/>
    <b v="0"/>
    <b v="1"/>
    <x v="0"/>
    <s v="Yes"/>
    <n v="3"/>
    <d v="2014-10-17T00:00:00"/>
    <n v="76.601694915254242"/>
    <s v="2 Year"/>
    <s v="Two or More Lines"/>
    <x v="0"/>
    <x v="2"/>
    <x v="0"/>
  </r>
  <r>
    <s v="8305-VHZBZ"/>
    <s v="Male"/>
    <n v="0"/>
    <s v="No"/>
    <s v="No"/>
    <n v="1"/>
    <n v="0"/>
    <n v="0"/>
    <s v="Mailed check"/>
    <n v="20.2"/>
    <n v="20.2"/>
    <s v="Yes"/>
    <x v="13"/>
    <b v="0"/>
    <b v="1"/>
    <b v="1"/>
    <x v="1"/>
    <s v="No"/>
    <n v="0"/>
    <d v="2019-07-23T00:00:00"/>
    <n v="20.2"/>
    <s v="Month-to-Month"/>
    <s v="One Line"/>
    <x v="2"/>
    <x v="0"/>
    <x v="2"/>
  </r>
  <r>
    <s v="8309-IEYJD"/>
    <s v="Female"/>
    <n v="1"/>
    <s v="No"/>
    <s v="No"/>
    <n v="1"/>
    <n v="2"/>
    <n v="0"/>
    <s v="Mailed check"/>
    <n v="70.599999999999994"/>
    <n v="70.599999999999994"/>
    <s v="No"/>
    <x v="13"/>
    <b v="1"/>
    <b v="0"/>
    <b v="1"/>
    <x v="0"/>
    <s v="Yes"/>
    <n v="0"/>
    <d v="2019-07-23T00:00:00"/>
    <n v="70.599999999999994"/>
    <s v="Month-to-Month"/>
    <s v="One Line"/>
    <x v="1"/>
    <x v="0"/>
    <x v="0"/>
  </r>
  <r>
    <s v="8309-PPCED"/>
    <s v="Female"/>
    <n v="0"/>
    <s v="Yes"/>
    <s v="No"/>
    <n v="2"/>
    <n v="2"/>
    <n v="2"/>
    <s v="Bank transfer (automatic)"/>
    <n v="110.45"/>
    <n v="7982.5"/>
    <s v="No"/>
    <x v="5"/>
    <b v="1"/>
    <b v="0"/>
    <b v="1"/>
    <x v="0"/>
    <s v="Yes"/>
    <n v="1"/>
    <d v="2013-09-22T00:00:00"/>
    <n v="110.86805555555556"/>
    <s v="2 Year"/>
    <s v="Two or More Lines"/>
    <x v="1"/>
    <x v="2"/>
    <x v="0"/>
  </r>
  <r>
    <s v="8311-UEUAB"/>
    <s v="Female"/>
    <n v="0"/>
    <s v="Yes"/>
    <s v="Yes"/>
    <n v="2"/>
    <n v="1"/>
    <n v="2"/>
    <s v="Electronic check"/>
    <n v="75.5"/>
    <n v="5229.45"/>
    <s v="No"/>
    <x v="23"/>
    <b v="1"/>
    <b v="0"/>
    <b v="1"/>
    <x v="0"/>
    <s v="Yes"/>
    <n v="3"/>
    <d v="2013-12-21T00:00:00"/>
    <n v="75.789130434782606"/>
    <s v="2 Year"/>
    <s v="Two or More Lines"/>
    <x v="0"/>
    <x v="2"/>
    <x v="0"/>
  </r>
  <r>
    <s v="8313-AFGBW"/>
    <s v="Male"/>
    <n v="0"/>
    <s v="Yes"/>
    <s v="No"/>
    <n v="1"/>
    <n v="1"/>
    <n v="2"/>
    <s v="Electronic check"/>
    <n v="73.599999999999994"/>
    <n v="3522.65"/>
    <s v="No"/>
    <x v="46"/>
    <b v="0"/>
    <b v="0"/>
    <b v="1"/>
    <x v="0"/>
    <s v="Yes"/>
    <n v="1"/>
    <d v="2015-09-12T00:00:00"/>
    <n v="73.388541666666669"/>
    <s v="2 Year"/>
    <s v="One Line"/>
    <x v="0"/>
    <x v="2"/>
    <x v="0"/>
  </r>
  <r>
    <s v="8313-KTIHG"/>
    <s v="Male"/>
    <n v="0"/>
    <s v="No"/>
    <s v="No"/>
    <n v="1"/>
    <n v="1"/>
    <n v="0"/>
    <s v="Electronic check"/>
    <n v="61.3"/>
    <n v="249.4"/>
    <s v="No"/>
    <x v="1"/>
    <b v="0"/>
    <b v="0"/>
    <b v="1"/>
    <x v="0"/>
    <s v="Yes"/>
    <n v="0"/>
    <d v="2019-04-24T00:00:00"/>
    <n v="62.35"/>
    <s v="Month-to-Month"/>
    <s v="One Line"/>
    <x v="0"/>
    <x v="0"/>
    <x v="0"/>
  </r>
  <r>
    <s v="8313-NDOIA"/>
    <s v="Female"/>
    <n v="0"/>
    <s v="No"/>
    <s v="No"/>
    <n v="2"/>
    <n v="2"/>
    <n v="0"/>
    <s v="Electronic check"/>
    <n v="104.15"/>
    <n v="2494.65"/>
    <s v="No"/>
    <x v="19"/>
    <b v="1"/>
    <b v="0"/>
    <b v="1"/>
    <x v="0"/>
    <s v="Yes"/>
    <n v="0"/>
    <d v="2017-09-01T00:00:00"/>
    <n v="103.94375000000001"/>
    <s v="Month-to-Month"/>
    <s v="Two or More Lines"/>
    <x v="1"/>
    <x v="3"/>
    <x v="0"/>
  </r>
  <r>
    <s v="8314-DPQHL"/>
    <s v="Male"/>
    <n v="0"/>
    <s v="No"/>
    <s v="No"/>
    <n v="0"/>
    <n v="1"/>
    <n v="1"/>
    <s v="Mailed check"/>
    <n v="50.8"/>
    <n v="463.6"/>
    <s v="No"/>
    <x v="0"/>
    <b v="0"/>
    <b v="0"/>
    <b v="0"/>
    <x v="0"/>
    <s v="No"/>
    <n v="0"/>
    <d v="2018-11-25T00:00:00"/>
    <n v="51.511111111111113"/>
    <s v="1 Year"/>
    <s v="No Phone Service"/>
    <x v="0"/>
    <x v="0"/>
    <x v="1"/>
  </r>
  <r>
    <s v="8314-HTWVE"/>
    <s v="Female"/>
    <n v="0"/>
    <s v="Yes"/>
    <s v="Yes"/>
    <n v="1"/>
    <n v="0"/>
    <n v="2"/>
    <s v="Mailed check"/>
    <n v="19.850000000000001"/>
    <n v="144.15"/>
    <s v="No"/>
    <x v="7"/>
    <b v="1"/>
    <b v="0"/>
    <b v="1"/>
    <x v="1"/>
    <s v="No"/>
    <n v="3"/>
    <d v="2019-01-24T00:00:00"/>
    <n v="20.592857142857145"/>
    <s v="2 Year"/>
    <s v="One Line"/>
    <x v="2"/>
    <x v="0"/>
    <x v="2"/>
  </r>
  <r>
    <s v="8316-BBQAY"/>
    <s v="Female"/>
    <n v="0"/>
    <s v="No"/>
    <s v="No"/>
    <n v="0"/>
    <n v="1"/>
    <n v="2"/>
    <s v="Credit card (automatic)"/>
    <n v="59.95"/>
    <n v="3921.1"/>
    <s v="No"/>
    <x v="24"/>
    <b v="1"/>
    <b v="0"/>
    <b v="0"/>
    <x v="0"/>
    <s v="No"/>
    <n v="0"/>
    <d v="2014-04-20T00:00:00"/>
    <n v="60.324615384615385"/>
    <s v="2 Year"/>
    <s v="No Phone Service"/>
    <x v="0"/>
    <x v="2"/>
    <x v="1"/>
  </r>
  <r>
    <s v="8317-BVKSO"/>
    <s v="Male"/>
    <n v="0"/>
    <s v="No"/>
    <s v="No"/>
    <n v="1"/>
    <n v="0"/>
    <n v="0"/>
    <s v="Electronic check"/>
    <n v="20.05"/>
    <n v="299.3"/>
    <s v="No"/>
    <x v="50"/>
    <b v="0"/>
    <b v="0"/>
    <b v="1"/>
    <x v="1"/>
    <s v="No"/>
    <n v="0"/>
    <d v="2018-05-29T00:00:00"/>
    <n v="19.953333333333333"/>
    <s v="Month-to-Month"/>
    <s v="One Line"/>
    <x v="2"/>
    <x v="1"/>
    <x v="2"/>
  </r>
  <r>
    <s v="8318-LCNBW"/>
    <s v="Male"/>
    <n v="0"/>
    <s v="Yes"/>
    <s v="No"/>
    <n v="0"/>
    <n v="1"/>
    <n v="1"/>
    <s v="Credit card (automatic)"/>
    <n v="53.15"/>
    <n v="1930.9"/>
    <s v="No"/>
    <x v="21"/>
    <b v="0"/>
    <b v="0"/>
    <b v="0"/>
    <x v="0"/>
    <s v="No"/>
    <n v="1"/>
    <d v="2016-09-06T00:00:00"/>
    <n v="53.636111111111113"/>
    <s v="1 Year"/>
    <s v="No Phone Service"/>
    <x v="0"/>
    <x v="4"/>
    <x v="1"/>
  </r>
  <r>
    <s v="8319-QBEHW"/>
    <s v="Male"/>
    <n v="0"/>
    <s v="No"/>
    <s v="Yes"/>
    <n v="0"/>
    <n v="1"/>
    <n v="1"/>
    <s v="Bank transfer (automatic)"/>
    <n v="39.950000000000003"/>
    <n v="1023.75"/>
    <s v="No"/>
    <x v="32"/>
    <b v="0"/>
    <b v="0"/>
    <b v="0"/>
    <x v="0"/>
    <s v="No"/>
    <n v="2"/>
    <d v="2017-07-03T00:00:00"/>
    <n v="39.375"/>
    <s v="1 Year"/>
    <s v="No Phone Service"/>
    <x v="0"/>
    <x v="3"/>
    <x v="1"/>
  </r>
  <r>
    <s v="8325-QRPZR"/>
    <s v="Female"/>
    <n v="0"/>
    <s v="No"/>
    <s v="No"/>
    <n v="1"/>
    <n v="2"/>
    <n v="0"/>
    <s v="Electronic check"/>
    <n v="75.150000000000006"/>
    <n v="525"/>
    <s v="No"/>
    <x v="7"/>
    <b v="1"/>
    <b v="0"/>
    <b v="1"/>
    <x v="0"/>
    <s v="Yes"/>
    <n v="0"/>
    <d v="2019-01-24T00:00:00"/>
    <n v="75"/>
    <s v="Month-to-Month"/>
    <s v="One Line"/>
    <x v="1"/>
    <x v="0"/>
    <x v="0"/>
  </r>
  <r>
    <s v="8327-LZKAS"/>
    <s v="Female"/>
    <n v="1"/>
    <s v="Yes"/>
    <s v="No"/>
    <n v="2"/>
    <n v="2"/>
    <n v="1"/>
    <s v="Electronic check"/>
    <n v="107.55"/>
    <n v="4533.8999999999996"/>
    <s v="Yes"/>
    <x v="51"/>
    <b v="1"/>
    <b v="1"/>
    <b v="1"/>
    <x v="0"/>
    <s v="Yes"/>
    <n v="1"/>
    <d v="2016-03-10T00:00:00"/>
    <n v="107.94999999999999"/>
    <s v="1 Year"/>
    <s v="Two or More Lines"/>
    <x v="1"/>
    <x v="4"/>
    <x v="0"/>
  </r>
  <r>
    <s v="8327-WKMIE"/>
    <s v="Male"/>
    <n v="0"/>
    <s v="No"/>
    <s v="No"/>
    <n v="1"/>
    <n v="0"/>
    <n v="1"/>
    <s v="Credit card (automatic)"/>
    <n v="20.149999999999999"/>
    <n v="785.75"/>
    <s v="No"/>
    <x v="38"/>
    <b v="0"/>
    <b v="0"/>
    <b v="1"/>
    <x v="1"/>
    <s v="No"/>
    <n v="0"/>
    <d v="2016-06-08T00:00:00"/>
    <n v="20.147435897435898"/>
    <s v="1 Year"/>
    <s v="One Line"/>
    <x v="2"/>
    <x v="4"/>
    <x v="2"/>
  </r>
  <r>
    <s v="8328-SKJNO"/>
    <s v="Male"/>
    <n v="0"/>
    <s v="No"/>
    <s v="Yes"/>
    <n v="0"/>
    <n v="1"/>
    <n v="1"/>
    <s v="Bank transfer (automatic)"/>
    <n v="40.65"/>
    <n v="947.4"/>
    <s v="No"/>
    <x v="64"/>
    <b v="0"/>
    <b v="0"/>
    <b v="0"/>
    <x v="0"/>
    <s v="No"/>
    <n v="2"/>
    <d v="2017-10-01T00:00:00"/>
    <n v="41.191304347826083"/>
    <s v="1 Year"/>
    <s v="No Phone Service"/>
    <x v="0"/>
    <x v="1"/>
    <x v="1"/>
  </r>
  <r>
    <s v="8329-GWVPJ"/>
    <s v="Female"/>
    <n v="0"/>
    <s v="Yes"/>
    <s v="Yes"/>
    <n v="1"/>
    <n v="2"/>
    <n v="0"/>
    <s v="Bank transfer (automatic)"/>
    <n v="69.75"/>
    <n v="3557.7"/>
    <s v="No"/>
    <x v="62"/>
    <b v="1"/>
    <b v="0"/>
    <b v="1"/>
    <x v="0"/>
    <s v="Yes"/>
    <n v="3"/>
    <d v="2015-06-14T00:00:00"/>
    <n v="69.758823529411757"/>
    <s v="Month-to-Month"/>
    <s v="One Line"/>
    <x v="1"/>
    <x v="2"/>
    <x v="0"/>
  </r>
  <r>
    <s v="8329-IBCTI"/>
    <s v="Female"/>
    <n v="0"/>
    <s v="No"/>
    <s v="No"/>
    <n v="1"/>
    <n v="0"/>
    <n v="0"/>
    <s v="Mailed check"/>
    <n v="19.649999999999999"/>
    <n v="19.649999999999999"/>
    <s v="Yes"/>
    <x v="13"/>
    <b v="1"/>
    <b v="1"/>
    <b v="1"/>
    <x v="1"/>
    <s v="No"/>
    <n v="0"/>
    <d v="2019-07-23T00:00:00"/>
    <n v="19.649999999999999"/>
    <s v="Month-to-Month"/>
    <s v="One Line"/>
    <x v="2"/>
    <x v="0"/>
    <x v="2"/>
  </r>
  <r>
    <s v="8329-UTMVM"/>
    <s v="Male"/>
    <n v="1"/>
    <s v="No"/>
    <s v="No"/>
    <n v="2"/>
    <n v="2"/>
    <n v="1"/>
    <s v="Bank transfer (automatic)"/>
    <n v="104.65"/>
    <n v="2964"/>
    <s v="No"/>
    <x v="33"/>
    <b v="0"/>
    <b v="0"/>
    <b v="1"/>
    <x v="0"/>
    <s v="Yes"/>
    <n v="0"/>
    <d v="2017-05-04T00:00:00"/>
    <n v="105.85714285714286"/>
    <s v="1 Year"/>
    <s v="Two or More Lines"/>
    <x v="1"/>
    <x v="3"/>
    <x v="0"/>
  </r>
  <r>
    <s v="8331-ZXFOE"/>
    <s v="Female"/>
    <n v="0"/>
    <s v="No"/>
    <s v="No"/>
    <n v="2"/>
    <n v="1"/>
    <n v="1"/>
    <s v="Credit card (automatic)"/>
    <n v="71.099999999999994"/>
    <n v="4299.2"/>
    <s v="No"/>
    <x v="58"/>
    <b v="1"/>
    <b v="0"/>
    <b v="1"/>
    <x v="0"/>
    <s v="Yes"/>
    <n v="0"/>
    <d v="2014-09-17T00:00:00"/>
    <n v="71.653333333333336"/>
    <s v="1 Year"/>
    <s v="Two or More Lines"/>
    <x v="0"/>
    <x v="2"/>
    <x v="0"/>
  </r>
  <r>
    <s v="8332-OSJDW"/>
    <s v="Male"/>
    <n v="0"/>
    <s v="Yes"/>
    <s v="Yes"/>
    <n v="2"/>
    <n v="0"/>
    <n v="1"/>
    <s v="Mailed check"/>
    <n v="26.4"/>
    <n v="314.95"/>
    <s v="No"/>
    <x v="39"/>
    <b v="0"/>
    <b v="0"/>
    <b v="1"/>
    <x v="1"/>
    <s v="No"/>
    <n v="3"/>
    <d v="2018-08-27T00:00:00"/>
    <n v="26.245833333333334"/>
    <s v="1 Year"/>
    <s v="Two or More Lines"/>
    <x v="2"/>
    <x v="1"/>
    <x v="2"/>
  </r>
  <r>
    <s v="8336-TAVKX"/>
    <s v="Female"/>
    <n v="1"/>
    <s v="Yes"/>
    <s v="No"/>
    <n v="2"/>
    <n v="1"/>
    <n v="2"/>
    <s v="Bank transfer (automatic)"/>
    <n v="78.45"/>
    <n v="5682.25"/>
    <s v="No"/>
    <x v="5"/>
    <b v="1"/>
    <b v="0"/>
    <b v="1"/>
    <x v="0"/>
    <s v="Yes"/>
    <n v="1"/>
    <d v="2013-09-22T00:00:00"/>
    <n v="78.920138888888886"/>
    <s v="2 Year"/>
    <s v="Two or More Lines"/>
    <x v="0"/>
    <x v="2"/>
    <x v="0"/>
  </r>
  <r>
    <s v="8337-MSSXB"/>
    <s v="Female"/>
    <n v="0"/>
    <s v="No"/>
    <s v="No"/>
    <n v="1"/>
    <n v="2"/>
    <n v="0"/>
    <s v="Electronic check"/>
    <n v="86.3"/>
    <n v="1180.95"/>
    <s v="Yes"/>
    <x v="35"/>
    <b v="1"/>
    <b v="1"/>
    <b v="1"/>
    <x v="0"/>
    <s v="Yes"/>
    <n v="0"/>
    <d v="2018-06-28T00:00:00"/>
    <n v="84.353571428571428"/>
    <s v="Month-to-Month"/>
    <s v="One Line"/>
    <x v="1"/>
    <x v="1"/>
    <x v="0"/>
  </r>
  <r>
    <s v="8337-UPOAQ"/>
    <s v="Male"/>
    <n v="1"/>
    <s v="Yes"/>
    <s v="No"/>
    <n v="2"/>
    <n v="2"/>
    <n v="0"/>
    <s v="Electronic check"/>
    <n v="89.8"/>
    <n v="914.3"/>
    <s v="Yes"/>
    <x v="56"/>
    <b v="0"/>
    <b v="1"/>
    <b v="1"/>
    <x v="0"/>
    <s v="Yes"/>
    <n v="1"/>
    <d v="2018-10-26T00:00:00"/>
    <n v="91.429999999999993"/>
    <s v="Month-to-Month"/>
    <s v="Two or More Lines"/>
    <x v="1"/>
    <x v="0"/>
    <x v="0"/>
  </r>
  <r>
    <s v="8338-QIUNR"/>
    <s v="Male"/>
    <n v="0"/>
    <s v="Yes"/>
    <s v="Yes"/>
    <n v="2"/>
    <n v="1"/>
    <n v="2"/>
    <s v="Credit card (automatic)"/>
    <n v="66.5"/>
    <n v="4811.6000000000004"/>
    <s v="No"/>
    <x v="5"/>
    <b v="0"/>
    <b v="0"/>
    <b v="1"/>
    <x v="0"/>
    <s v="Yes"/>
    <n v="3"/>
    <d v="2013-09-22T00:00:00"/>
    <n v="66.827777777777783"/>
    <s v="2 Year"/>
    <s v="Two or More Lines"/>
    <x v="0"/>
    <x v="2"/>
    <x v="0"/>
  </r>
  <r>
    <s v="8344-WFMFH"/>
    <s v="Male"/>
    <n v="0"/>
    <s v="No"/>
    <s v="Yes"/>
    <n v="1"/>
    <n v="1"/>
    <n v="0"/>
    <s v="Electronic check"/>
    <n v="50.1"/>
    <n v="484.05"/>
    <s v="No"/>
    <x v="56"/>
    <b v="0"/>
    <b v="0"/>
    <b v="1"/>
    <x v="0"/>
    <s v="Yes"/>
    <n v="2"/>
    <d v="2018-10-26T00:00:00"/>
    <n v="48.405000000000001"/>
    <s v="Month-to-Month"/>
    <s v="One Line"/>
    <x v="0"/>
    <x v="0"/>
    <x v="0"/>
  </r>
  <r>
    <s v="8345-MVDYC"/>
    <s v="Female"/>
    <n v="0"/>
    <s v="No"/>
    <s v="No"/>
    <n v="1"/>
    <n v="1"/>
    <n v="2"/>
    <s v="Bank transfer (automatic)"/>
    <n v="81.650000000000006"/>
    <n v="3618.7"/>
    <s v="No"/>
    <x v="22"/>
    <b v="1"/>
    <b v="0"/>
    <b v="1"/>
    <x v="0"/>
    <s v="Yes"/>
    <n v="0"/>
    <d v="2016-01-10T00:00:00"/>
    <n v="82.24318181818181"/>
    <s v="2 Year"/>
    <s v="One Line"/>
    <x v="0"/>
    <x v="4"/>
    <x v="0"/>
  </r>
  <r>
    <s v="8347-GDTMP"/>
    <s v="Female"/>
    <n v="0"/>
    <s v="Yes"/>
    <s v="No"/>
    <n v="1"/>
    <n v="0"/>
    <n v="2"/>
    <s v="Credit card (automatic)"/>
    <n v="19.45"/>
    <n v="1225.6500000000001"/>
    <s v="No"/>
    <x v="49"/>
    <b v="1"/>
    <b v="0"/>
    <b v="1"/>
    <x v="1"/>
    <s v="No"/>
    <n v="1"/>
    <d v="2014-06-19T00:00:00"/>
    <n v="19.454761904761906"/>
    <s v="2 Year"/>
    <s v="One Line"/>
    <x v="2"/>
    <x v="2"/>
    <x v="2"/>
  </r>
  <r>
    <s v="8348-HFYIV"/>
    <s v="Male"/>
    <n v="0"/>
    <s v="No"/>
    <s v="No"/>
    <n v="0"/>
    <n v="1"/>
    <n v="0"/>
    <s v="Electronic check"/>
    <n v="49.25"/>
    <n v="90.35"/>
    <s v="Yes"/>
    <x v="30"/>
    <b v="0"/>
    <b v="1"/>
    <b v="0"/>
    <x v="0"/>
    <s v="No"/>
    <n v="0"/>
    <d v="2019-06-23T00:00:00"/>
    <n v="45.174999999999997"/>
    <s v="Month-to-Month"/>
    <s v="No Phone Service"/>
    <x v="0"/>
    <x v="0"/>
    <x v="1"/>
  </r>
  <r>
    <s v="8348-JLBUG"/>
    <s v="Male"/>
    <n v="1"/>
    <s v="Yes"/>
    <s v="No"/>
    <n v="1"/>
    <n v="2"/>
    <n v="1"/>
    <s v="Credit card (automatic)"/>
    <n v="80.3"/>
    <n v="5017.7"/>
    <s v="No"/>
    <x v="61"/>
    <b v="0"/>
    <b v="0"/>
    <b v="1"/>
    <x v="0"/>
    <s v="Yes"/>
    <n v="1"/>
    <d v="2014-07-19T00:00:00"/>
    <n v="80.930645161290315"/>
    <s v="1 Year"/>
    <s v="One Line"/>
    <x v="1"/>
    <x v="2"/>
    <x v="0"/>
  </r>
  <r>
    <s v="8350-NYMVI"/>
    <s v="Female"/>
    <n v="0"/>
    <s v="No"/>
    <s v="No"/>
    <n v="0"/>
    <n v="1"/>
    <n v="0"/>
    <s v="Bank transfer (automatic)"/>
    <n v="41.1"/>
    <n v="1597.05"/>
    <s v="No"/>
    <x v="38"/>
    <b v="1"/>
    <b v="0"/>
    <b v="0"/>
    <x v="0"/>
    <s v="No"/>
    <n v="0"/>
    <d v="2016-06-08T00:00:00"/>
    <n v="40.949999999999996"/>
    <s v="Month-to-Month"/>
    <s v="No Phone Service"/>
    <x v="0"/>
    <x v="4"/>
    <x v="1"/>
  </r>
  <r>
    <s v="8356-WUAOJ"/>
    <s v="Female"/>
    <n v="0"/>
    <s v="Yes"/>
    <s v="No"/>
    <n v="1"/>
    <n v="1"/>
    <n v="0"/>
    <s v="Electronic check"/>
    <n v="45"/>
    <n v="45"/>
    <s v="No"/>
    <x v="13"/>
    <b v="1"/>
    <b v="0"/>
    <b v="1"/>
    <x v="0"/>
    <s v="Yes"/>
    <n v="1"/>
    <d v="2019-07-23T00:00:00"/>
    <n v="45"/>
    <s v="Month-to-Month"/>
    <s v="One Line"/>
    <x v="0"/>
    <x v="0"/>
    <x v="0"/>
  </r>
  <r>
    <s v="8357-EQXFO"/>
    <s v="Female"/>
    <n v="0"/>
    <s v="No"/>
    <s v="No"/>
    <n v="1"/>
    <n v="2"/>
    <n v="0"/>
    <s v="Electronic check"/>
    <n v="95.35"/>
    <n v="660.9"/>
    <s v="Yes"/>
    <x v="7"/>
    <b v="1"/>
    <b v="1"/>
    <b v="1"/>
    <x v="0"/>
    <s v="Yes"/>
    <n v="0"/>
    <d v="2019-01-24T00:00:00"/>
    <n v="94.414285714285711"/>
    <s v="Month-to-Month"/>
    <s v="One Line"/>
    <x v="1"/>
    <x v="0"/>
    <x v="0"/>
  </r>
  <r>
    <s v="8361-LBRDI"/>
    <s v="Female"/>
    <n v="0"/>
    <s v="No"/>
    <s v="No"/>
    <n v="2"/>
    <n v="0"/>
    <n v="2"/>
    <s v="Credit card (automatic)"/>
    <n v="24.35"/>
    <n v="1423.85"/>
    <s v="No"/>
    <x v="65"/>
    <b v="1"/>
    <b v="0"/>
    <b v="1"/>
    <x v="1"/>
    <s v="No"/>
    <n v="0"/>
    <d v="2014-11-16T00:00:00"/>
    <n v="24.54913793103448"/>
    <s v="2 Year"/>
    <s v="Two or More Lines"/>
    <x v="2"/>
    <x v="2"/>
    <x v="2"/>
  </r>
  <r>
    <s v="8361-LTMKD"/>
    <s v="Male"/>
    <n v="1"/>
    <s v="Yes"/>
    <s v="No"/>
    <n v="2"/>
    <n v="2"/>
    <n v="0"/>
    <s v="Mailed check"/>
    <n v="74.400000000000006"/>
    <n v="306.60000000000002"/>
    <s v="Yes"/>
    <x v="1"/>
    <b v="0"/>
    <b v="1"/>
    <b v="1"/>
    <x v="0"/>
    <s v="Yes"/>
    <n v="1"/>
    <d v="2019-04-24T00:00:00"/>
    <n v="76.650000000000006"/>
    <s v="Month-to-Month"/>
    <s v="Two or More Lines"/>
    <x v="1"/>
    <x v="0"/>
    <x v="0"/>
  </r>
  <r>
    <s v="8364-TRMMK"/>
    <s v="Female"/>
    <n v="0"/>
    <s v="No"/>
    <s v="No"/>
    <n v="2"/>
    <n v="1"/>
    <n v="0"/>
    <s v="Mailed check"/>
    <n v="50.65"/>
    <n v="151.30000000000001"/>
    <s v="Yes"/>
    <x v="3"/>
    <b v="1"/>
    <b v="1"/>
    <b v="1"/>
    <x v="0"/>
    <s v="Yes"/>
    <n v="0"/>
    <d v="2019-05-24T00:00:00"/>
    <n v="50.433333333333337"/>
    <s v="Month-to-Month"/>
    <s v="Two or More Lines"/>
    <x v="0"/>
    <x v="0"/>
    <x v="0"/>
  </r>
  <r>
    <s v="8372-JUXUI"/>
    <s v="Male"/>
    <n v="0"/>
    <s v="No"/>
    <s v="Yes"/>
    <n v="2"/>
    <n v="2"/>
    <n v="0"/>
    <s v="Electronic check"/>
    <n v="74.349999999999994"/>
    <n v="74.349999999999994"/>
    <s v="Yes"/>
    <x v="13"/>
    <b v="0"/>
    <b v="1"/>
    <b v="1"/>
    <x v="0"/>
    <s v="Yes"/>
    <n v="2"/>
    <d v="2019-07-23T00:00:00"/>
    <n v="74.349999999999994"/>
    <s v="Month-to-Month"/>
    <s v="Two or More Lines"/>
    <x v="1"/>
    <x v="0"/>
    <x v="0"/>
  </r>
  <r>
    <s v="8374-UULRV"/>
    <s v="Male"/>
    <n v="0"/>
    <s v="No"/>
    <s v="No"/>
    <n v="2"/>
    <n v="1"/>
    <n v="2"/>
    <s v="Credit card (automatic)"/>
    <n v="86.05"/>
    <n v="6309.65"/>
    <s v="No"/>
    <x v="54"/>
    <b v="0"/>
    <b v="0"/>
    <b v="1"/>
    <x v="0"/>
    <s v="Yes"/>
    <n v="0"/>
    <d v="2013-08-23T00:00:00"/>
    <n v="86.433561643835617"/>
    <s v="2 Year"/>
    <s v="Two or More Lines"/>
    <x v="0"/>
    <x v="2"/>
    <x v="0"/>
  </r>
  <r>
    <s v="8374-XGEJJ"/>
    <s v="Male"/>
    <n v="1"/>
    <s v="Yes"/>
    <s v="No"/>
    <n v="2"/>
    <n v="2"/>
    <n v="0"/>
    <s v="Electronic check"/>
    <n v="101"/>
    <n v="4388.3999999999996"/>
    <s v="Yes"/>
    <x v="26"/>
    <b v="0"/>
    <b v="1"/>
    <b v="1"/>
    <x v="0"/>
    <s v="Yes"/>
    <n v="1"/>
    <d v="2016-02-09T00:00:00"/>
    <n v="102.05581395348837"/>
    <s v="Month-to-Month"/>
    <s v="Two or More Lines"/>
    <x v="1"/>
    <x v="4"/>
    <x v="0"/>
  </r>
  <r>
    <s v="8375-DKEBR"/>
    <s v="Female"/>
    <n v="1"/>
    <s v="No"/>
    <s v="No"/>
    <n v="1"/>
    <n v="2"/>
    <n v="0"/>
    <s v="Electronic check"/>
    <n v="69.599999999999994"/>
    <n v="69.599999999999994"/>
    <s v="Yes"/>
    <x v="13"/>
    <b v="1"/>
    <b v="1"/>
    <b v="1"/>
    <x v="0"/>
    <s v="Yes"/>
    <n v="0"/>
    <d v="2019-07-23T00:00:00"/>
    <n v="69.599999999999994"/>
    <s v="Month-to-Month"/>
    <s v="One Line"/>
    <x v="1"/>
    <x v="0"/>
    <x v="0"/>
  </r>
  <r>
    <s v="8375-KVTHK"/>
    <s v="Male"/>
    <n v="0"/>
    <s v="Yes"/>
    <s v="No"/>
    <n v="1"/>
    <n v="2"/>
    <n v="1"/>
    <s v="Electronic check"/>
    <n v="100.3"/>
    <n v="6754.35"/>
    <s v="No"/>
    <x v="52"/>
    <b v="0"/>
    <b v="0"/>
    <b v="1"/>
    <x v="0"/>
    <s v="Yes"/>
    <n v="1"/>
    <d v="2014-02-19T00:00:00"/>
    <n v="100.81119402985075"/>
    <s v="1 Year"/>
    <s v="One Line"/>
    <x v="1"/>
    <x v="2"/>
    <x v="0"/>
  </r>
  <r>
    <s v="8378-LKJAF"/>
    <s v="Male"/>
    <n v="0"/>
    <s v="Yes"/>
    <s v="Yes"/>
    <n v="2"/>
    <n v="2"/>
    <n v="0"/>
    <s v="Credit card (automatic)"/>
    <n v="101.15"/>
    <n v="3956.7"/>
    <s v="No"/>
    <x v="38"/>
    <b v="0"/>
    <b v="0"/>
    <b v="1"/>
    <x v="0"/>
    <s v="Yes"/>
    <n v="3"/>
    <d v="2016-06-08T00:00:00"/>
    <n v="101.45384615384614"/>
    <s v="Month-to-Month"/>
    <s v="Two or More Lines"/>
    <x v="1"/>
    <x v="4"/>
    <x v="0"/>
  </r>
  <r>
    <s v="8380-MQINP"/>
    <s v="Female"/>
    <n v="0"/>
    <s v="Yes"/>
    <s v="Yes"/>
    <n v="1"/>
    <n v="0"/>
    <n v="2"/>
    <s v="Mailed check"/>
    <n v="20.3"/>
    <n v="1079.05"/>
    <s v="No"/>
    <x v="18"/>
    <b v="1"/>
    <b v="0"/>
    <b v="1"/>
    <x v="1"/>
    <s v="No"/>
    <n v="3"/>
    <d v="2015-04-15T00:00:00"/>
    <n v="20.359433962264148"/>
    <s v="2 Year"/>
    <s v="One Line"/>
    <x v="2"/>
    <x v="2"/>
    <x v="2"/>
  </r>
  <r>
    <s v="8380-PEFPE"/>
    <s v="Male"/>
    <n v="0"/>
    <s v="No"/>
    <s v="Yes"/>
    <n v="1"/>
    <n v="2"/>
    <n v="0"/>
    <s v="Electronic check"/>
    <n v="71.650000000000006"/>
    <n v="71.650000000000006"/>
    <s v="Yes"/>
    <x v="13"/>
    <b v="0"/>
    <b v="1"/>
    <b v="1"/>
    <x v="0"/>
    <s v="Yes"/>
    <n v="2"/>
    <d v="2019-07-23T00:00:00"/>
    <n v="71.650000000000006"/>
    <s v="Month-to-Month"/>
    <s v="One Line"/>
    <x v="1"/>
    <x v="0"/>
    <x v="0"/>
  </r>
  <r>
    <s v="8382-SHQEH"/>
    <s v="Female"/>
    <n v="0"/>
    <s v="Yes"/>
    <s v="No"/>
    <n v="2"/>
    <n v="2"/>
    <n v="0"/>
    <s v="Electronic check"/>
    <n v="84.9"/>
    <n v="764.95"/>
    <s v="Yes"/>
    <x v="0"/>
    <b v="1"/>
    <b v="1"/>
    <b v="1"/>
    <x v="0"/>
    <s v="Yes"/>
    <n v="1"/>
    <d v="2018-11-25T00:00:00"/>
    <n v="84.994444444444454"/>
    <s v="Month-to-Month"/>
    <s v="Two or More Lines"/>
    <x v="1"/>
    <x v="0"/>
    <x v="0"/>
  </r>
  <r>
    <s v="8383-SGHJU"/>
    <s v="Female"/>
    <n v="0"/>
    <s v="No"/>
    <s v="No"/>
    <n v="2"/>
    <n v="1"/>
    <n v="1"/>
    <s v="Electronic check"/>
    <n v="59.4"/>
    <n v="1952.8"/>
    <s v="No"/>
    <x v="12"/>
    <b v="1"/>
    <b v="0"/>
    <b v="1"/>
    <x v="0"/>
    <s v="Yes"/>
    <n v="0"/>
    <d v="2016-12-05T00:00:00"/>
    <n v="59.175757575757572"/>
    <s v="1 Year"/>
    <s v="Two or More Lines"/>
    <x v="0"/>
    <x v="3"/>
    <x v="0"/>
  </r>
  <r>
    <s v="8384-FZBJK"/>
    <s v="Female"/>
    <n v="0"/>
    <s v="Yes"/>
    <s v="Yes"/>
    <n v="2"/>
    <n v="2"/>
    <n v="0"/>
    <s v="Electronic check"/>
    <n v="100.6"/>
    <n v="5611.7"/>
    <s v="No"/>
    <x v="72"/>
    <b v="1"/>
    <b v="0"/>
    <b v="1"/>
    <x v="0"/>
    <s v="Yes"/>
    <n v="3"/>
    <d v="2015-01-15T00:00:00"/>
    <n v="100.20892857142857"/>
    <s v="Month-to-Month"/>
    <s v="Two or More Lines"/>
    <x v="1"/>
    <x v="2"/>
    <x v="0"/>
  </r>
  <r>
    <s v="8387-MOJJT"/>
    <s v="Female"/>
    <n v="0"/>
    <s v="Yes"/>
    <s v="Yes"/>
    <n v="1"/>
    <n v="2"/>
    <n v="0"/>
    <s v="Credit card (automatic)"/>
    <n v="77.95"/>
    <n v="3384"/>
    <s v="Yes"/>
    <x v="26"/>
    <b v="1"/>
    <b v="1"/>
    <b v="1"/>
    <x v="0"/>
    <s v="Yes"/>
    <n v="3"/>
    <d v="2016-02-09T00:00:00"/>
    <n v="78.697674418604649"/>
    <s v="Month-to-Month"/>
    <s v="One Line"/>
    <x v="1"/>
    <x v="4"/>
    <x v="0"/>
  </r>
  <r>
    <s v="8387-UGUSU"/>
    <s v="Female"/>
    <n v="0"/>
    <s v="Yes"/>
    <s v="Yes"/>
    <n v="1"/>
    <n v="0"/>
    <n v="0"/>
    <s v="Mailed check"/>
    <n v="20.05"/>
    <n v="284.3"/>
    <s v="No"/>
    <x v="35"/>
    <b v="1"/>
    <b v="0"/>
    <b v="1"/>
    <x v="1"/>
    <s v="No"/>
    <n v="3"/>
    <d v="2018-06-28T00:00:00"/>
    <n v="20.307142857142857"/>
    <s v="Month-to-Month"/>
    <s v="One Line"/>
    <x v="2"/>
    <x v="1"/>
    <x v="2"/>
  </r>
  <r>
    <s v="8388-DMKAE"/>
    <s v="Female"/>
    <n v="0"/>
    <s v="No"/>
    <s v="No"/>
    <n v="1"/>
    <n v="0"/>
    <n v="2"/>
    <s v="Mailed check"/>
    <n v="20.25"/>
    <n v="174.65"/>
    <s v="No"/>
    <x v="0"/>
    <b v="1"/>
    <b v="0"/>
    <b v="1"/>
    <x v="1"/>
    <s v="No"/>
    <n v="0"/>
    <d v="2018-11-25T00:00:00"/>
    <n v="19.405555555555555"/>
    <s v="2 Year"/>
    <s v="One Line"/>
    <x v="2"/>
    <x v="0"/>
    <x v="2"/>
  </r>
  <r>
    <s v="8388-FYNPZ"/>
    <s v="Male"/>
    <n v="0"/>
    <s v="No"/>
    <s v="No"/>
    <n v="1"/>
    <n v="1"/>
    <n v="0"/>
    <s v="Electronic check"/>
    <n v="56.75"/>
    <n v="245.15"/>
    <s v="No"/>
    <x v="1"/>
    <b v="0"/>
    <b v="0"/>
    <b v="1"/>
    <x v="0"/>
    <s v="Yes"/>
    <n v="0"/>
    <d v="2019-04-24T00:00:00"/>
    <n v="61.287500000000001"/>
    <s v="Month-to-Month"/>
    <s v="One Line"/>
    <x v="0"/>
    <x v="0"/>
    <x v="0"/>
  </r>
  <r>
    <s v="8390-FESFV"/>
    <s v="Female"/>
    <n v="0"/>
    <s v="No"/>
    <s v="No"/>
    <n v="2"/>
    <n v="1"/>
    <n v="2"/>
    <s v="Bank transfer (automatic)"/>
    <n v="84.5"/>
    <n v="5193.2"/>
    <s v="No"/>
    <x v="63"/>
    <b v="1"/>
    <b v="0"/>
    <b v="1"/>
    <x v="0"/>
    <s v="Yes"/>
    <n v="0"/>
    <d v="2014-08-18T00:00:00"/>
    <n v="85.134426229508193"/>
    <s v="2 Year"/>
    <s v="Two or More Lines"/>
    <x v="0"/>
    <x v="2"/>
    <x v="0"/>
  </r>
  <r>
    <s v="8393-DLHGA"/>
    <s v="Male"/>
    <n v="0"/>
    <s v="No"/>
    <s v="Yes"/>
    <n v="1"/>
    <n v="2"/>
    <n v="0"/>
    <s v="Electronic check"/>
    <n v="95.9"/>
    <n v="2448.75"/>
    <s v="Yes"/>
    <x v="32"/>
    <b v="0"/>
    <b v="1"/>
    <b v="1"/>
    <x v="0"/>
    <s v="Yes"/>
    <n v="2"/>
    <d v="2017-07-03T00:00:00"/>
    <n v="94.182692307692307"/>
    <s v="Month-to-Month"/>
    <s v="One Line"/>
    <x v="1"/>
    <x v="3"/>
    <x v="0"/>
  </r>
  <r>
    <s v="8393-JMVMB"/>
    <s v="Male"/>
    <n v="0"/>
    <s v="No"/>
    <s v="No"/>
    <n v="1"/>
    <n v="0"/>
    <n v="0"/>
    <s v="Mailed check"/>
    <n v="19.45"/>
    <n v="19.45"/>
    <s v="No"/>
    <x v="13"/>
    <b v="0"/>
    <b v="0"/>
    <b v="1"/>
    <x v="1"/>
    <s v="No"/>
    <n v="0"/>
    <d v="2019-07-23T00:00:00"/>
    <n v="19.45"/>
    <s v="Month-to-Month"/>
    <s v="One Line"/>
    <x v="2"/>
    <x v="0"/>
    <x v="2"/>
  </r>
  <r>
    <s v="8395-ETZKQ"/>
    <s v="Male"/>
    <n v="1"/>
    <s v="Yes"/>
    <s v="Yes"/>
    <n v="1"/>
    <n v="0"/>
    <n v="1"/>
    <s v="Bank transfer (automatic)"/>
    <n v="19.5"/>
    <n v="1193.55"/>
    <s v="No"/>
    <x v="63"/>
    <b v="0"/>
    <b v="0"/>
    <b v="1"/>
    <x v="1"/>
    <s v="No"/>
    <n v="3"/>
    <d v="2014-08-18T00:00:00"/>
    <n v="19.56639344262295"/>
    <s v="1 Year"/>
    <s v="One Line"/>
    <x v="2"/>
    <x v="2"/>
    <x v="2"/>
  </r>
  <r>
    <s v="8397-MVTAZ"/>
    <s v="Male"/>
    <n v="0"/>
    <s v="Yes"/>
    <s v="No"/>
    <n v="2"/>
    <n v="2"/>
    <n v="0"/>
    <s v="Electronic check"/>
    <n v="100.05"/>
    <n v="3480"/>
    <s v="Yes"/>
    <x v="69"/>
    <b v="0"/>
    <b v="1"/>
    <b v="1"/>
    <x v="0"/>
    <s v="Yes"/>
    <n v="1"/>
    <d v="2016-10-06T00:00:00"/>
    <n v="99.428571428571431"/>
    <s v="Month-to-Month"/>
    <s v="Two or More Lines"/>
    <x v="1"/>
    <x v="3"/>
    <x v="0"/>
  </r>
  <r>
    <s v="8398-TBIYD"/>
    <s v="Female"/>
    <n v="0"/>
    <s v="No"/>
    <s v="No"/>
    <n v="2"/>
    <n v="2"/>
    <n v="2"/>
    <s v="Bank transfer (automatic)"/>
    <n v="84.7"/>
    <n v="6185.15"/>
    <s v="No"/>
    <x v="54"/>
    <b v="1"/>
    <b v="0"/>
    <b v="1"/>
    <x v="0"/>
    <s v="Yes"/>
    <n v="0"/>
    <d v="2013-08-23T00:00:00"/>
    <n v="84.728082191780814"/>
    <s v="2 Year"/>
    <s v="Two or More Lines"/>
    <x v="1"/>
    <x v="2"/>
    <x v="0"/>
  </r>
  <r>
    <s v="8399-YNDCH"/>
    <s v="Male"/>
    <n v="1"/>
    <s v="No"/>
    <s v="No"/>
    <n v="1"/>
    <n v="1"/>
    <n v="0"/>
    <s v="Bank transfer (automatic)"/>
    <n v="60.05"/>
    <n v="1236.1500000000001"/>
    <s v="Yes"/>
    <x v="25"/>
    <b v="0"/>
    <b v="1"/>
    <b v="1"/>
    <x v="0"/>
    <s v="Yes"/>
    <n v="0"/>
    <d v="2017-11-30T00:00:00"/>
    <n v="58.864285714285721"/>
    <s v="Month-to-Month"/>
    <s v="One Line"/>
    <x v="0"/>
    <x v="1"/>
    <x v="0"/>
  </r>
  <r>
    <s v="8400-WZICQ"/>
    <s v="Female"/>
    <n v="0"/>
    <s v="Yes"/>
    <s v="Yes"/>
    <n v="1"/>
    <n v="1"/>
    <n v="0"/>
    <s v="Electronic check"/>
    <n v="55.7"/>
    <n v="3131.8"/>
    <s v="No"/>
    <x v="72"/>
    <b v="1"/>
    <b v="0"/>
    <b v="1"/>
    <x v="0"/>
    <s v="Yes"/>
    <n v="3"/>
    <d v="2015-01-15T00:00:00"/>
    <n v="55.925000000000004"/>
    <s v="Month-to-Month"/>
    <s v="One Line"/>
    <x v="0"/>
    <x v="2"/>
    <x v="0"/>
  </r>
  <r>
    <s v="8401-EMUWF"/>
    <s v="Male"/>
    <n v="0"/>
    <s v="Yes"/>
    <s v="Yes"/>
    <n v="2"/>
    <n v="1"/>
    <n v="0"/>
    <s v="Bank transfer (automatic)"/>
    <n v="69.400000000000006"/>
    <n v="3058.3"/>
    <s v="No"/>
    <x v="22"/>
    <b v="0"/>
    <b v="0"/>
    <b v="1"/>
    <x v="0"/>
    <s v="Yes"/>
    <n v="3"/>
    <d v="2016-01-10T00:00:00"/>
    <n v="69.50681818181819"/>
    <s v="Month-to-Month"/>
    <s v="Two or More Lines"/>
    <x v="0"/>
    <x v="4"/>
    <x v="0"/>
  </r>
  <r>
    <s v="8402-EIVQS"/>
    <s v="Male"/>
    <n v="0"/>
    <s v="Yes"/>
    <s v="No"/>
    <n v="1"/>
    <n v="2"/>
    <n v="1"/>
    <s v="Credit card (automatic)"/>
    <n v="100.9"/>
    <n v="6733.15"/>
    <s v="No"/>
    <x v="52"/>
    <b v="0"/>
    <b v="0"/>
    <b v="1"/>
    <x v="0"/>
    <s v="Yes"/>
    <n v="1"/>
    <d v="2014-02-19T00:00:00"/>
    <n v="100.49477611940299"/>
    <s v="1 Year"/>
    <s v="One Line"/>
    <x v="1"/>
    <x v="2"/>
    <x v="0"/>
  </r>
  <r>
    <s v="8402-OOOHJ"/>
    <s v="Female"/>
    <n v="0"/>
    <s v="No"/>
    <s v="No"/>
    <n v="1"/>
    <n v="0"/>
    <n v="2"/>
    <s v="Mailed check"/>
    <n v="20.65"/>
    <n v="835.15"/>
    <s v="No"/>
    <x v="37"/>
    <b v="1"/>
    <b v="0"/>
    <b v="1"/>
    <x v="1"/>
    <s v="No"/>
    <n v="0"/>
    <d v="2016-05-09T00:00:00"/>
    <n v="20.87875"/>
    <s v="2 Year"/>
    <s v="One Line"/>
    <x v="2"/>
    <x v="4"/>
    <x v="2"/>
  </r>
  <r>
    <s v="8404-FYDIB"/>
    <s v="Male"/>
    <n v="0"/>
    <s v="No"/>
    <s v="No"/>
    <n v="2"/>
    <n v="2"/>
    <n v="0"/>
    <s v="Credit card (automatic)"/>
    <n v="86.65"/>
    <n v="2208.75"/>
    <s v="No"/>
    <x v="29"/>
    <b v="0"/>
    <b v="0"/>
    <b v="1"/>
    <x v="0"/>
    <s v="Yes"/>
    <n v="0"/>
    <d v="2017-08-02T00:00:00"/>
    <n v="88.35"/>
    <s v="Month-to-Month"/>
    <s v="Two or More Lines"/>
    <x v="1"/>
    <x v="3"/>
    <x v="0"/>
  </r>
  <r>
    <s v="8404-GFGCZ"/>
    <s v="Male"/>
    <n v="0"/>
    <s v="Yes"/>
    <s v="No"/>
    <n v="2"/>
    <n v="1"/>
    <n v="0"/>
    <s v="Electronic check"/>
    <n v="65.599999999999994"/>
    <n v="250.1"/>
    <s v="No"/>
    <x v="1"/>
    <b v="0"/>
    <b v="0"/>
    <b v="1"/>
    <x v="0"/>
    <s v="Yes"/>
    <n v="1"/>
    <d v="2019-04-24T00:00:00"/>
    <n v="62.524999999999999"/>
    <s v="Month-to-Month"/>
    <s v="Two or More Lines"/>
    <x v="0"/>
    <x v="0"/>
    <x v="0"/>
  </r>
  <r>
    <s v="8404-VIOMB"/>
    <s v="Female"/>
    <n v="0"/>
    <s v="No"/>
    <s v="No"/>
    <n v="0"/>
    <n v="1"/>
    <n v="2"/>
    <s v="Bank transfer (automatic)"/>
    <n v="62.5"/>
    <n v="4136.3999999999996"/>
    <s v="No"/>
    <x v="8"/>
    <b v="1"/>
    <b v="0"/>
    <b v="0"/>
    <x v="0"/>
    <s v="No"/>
    <n v="0"/>
    <d v="2014-03-21T00:00:00"/>
    <n v="62.672727272727265"/>
    <s v="2 Year"/>
    <s v="No Phone Service"/>
    <x v="0"/>
    <x v="2"/>
    <x v="1"/>
  </r>
  <r>
    <s v="8404-VLQFB"/>
    <s v="Female"/>
    <n v="0"/>
    <s v="Yes"/>
    <s v="Yes"/>
    <n v="2"/>
    <n v="0"/>
    <n v="0"/>
    <s v="Electronic check"/>
    <n v="25.25"/>
    <n v="394.85"/>
    <s v="No"/>
    <x v="45"/>
    <b v="1"/>
    <b v="0"/>
    <b v="1"/>
    <x v="1"/>
    <s v="No"/>
    <n v="3"/>
    <d v="2018-04-29T00:00:00"/>
    <n v="24.678125000000001"/>
    <s v="Month-to-Month"/>
    <s v="Two or More Lines"/>
    <x v="2"/>
    <x v="1"/>
    <x v="2"/>
  </r>
  <r>
    <s v="8405-IGQFX"/>
    <s v="Female"/>
    <n v="0"/>
    <s v="No"/>
    <s v="No"/>
    <n v="1"/>
    <n v="2"/>
    <n v="1"/>
    <s v="Credit card (automatic)"/>
    <n v="90.05"/>
    <n v="5817"/>
    <s v="No"/>
    <x v="24"/>
    <b v="1"/>
    <b v="0"/>
    <b v="1"/>
    <x v="0"/>
    <s v="Yes"/>
    <n v="0"/>
    <d v="2014-04-20T00:00:00"/>
    <n v="89.492307692307691"/>
    <s v="1 Year"/>
    <s v="One Line"/>
    <x v="1"/>
    <x v="2"/>
    <x v="0"/>
  </r>
  <r>
    <s v="8406-LNMHF"/>
    <s v="Male"/>
    <n v="1"/>
    <s v="Yes"/>
    <s v="No"/>
    <n v="1"/>
    <n v="2"/>
    <n v="1"/>
    <s v="Credit card (automatic)"/>
    <n v="82.95"/>
    <n v="4903.1499999999996"/>
    <s v="No"/>
    <x v="27"/>
    <b v="0"/>
    <b v="0"/>
    <b v="1"/>
    <x v="0"/>
    <s v="Yes"/>
    <n v="1"/>
    <d v="2014-10-17T00:00:00"/>
    <n v="83.104237288135593"/>
    <s v="1 Year"/>
    <s v="One Line"/>
    <x v="1"/>
    <x v="2"/>
    <x v="0"/>
  </r>
  <r>
    <s v="8409-WQJUX"/>
    <s v="Female"/>
    <n v="0"/>
    <s v="No"/>
    <s v="No"/>
    <n v="0"/>
    <n v="1"/>
    <n v="1"/>
    <s v="Electronic check"/>
    <n v="54.2"/>
    <n v="1423.15"/>
    <s v="No"/>
    <x v="32"/>
    <b v="1"/>
    <b v="0"/>
    <b v="0"/>
    <x v="0"/>
    <s v="No"/>
    <n v="0"/>
    <d v="2017-07-03T00:00:00"/>
    <n v="54.736538461538466"/>
    <s v="1 Year"/>
    <s v="No Phone Service"/>
    <x v="0"/>
    <x v="3"/>
    <x v="1"/>
  </r>
  <r>
    <s v="8410-BGQXN"/>
    <s v="Male"/>
    <n v="0"/>
    <s v="No"/>
    <s v="No"/>
    <n v="1"/>
    <n v="0"/>
    <n v="0"/>
    <s v="Mailed check"/>
    <n v="19.399999999999999"/>
    <n v="93.4"/>
    <s v="No"/>
    <x v="10"/>
    <b v="0"/>
    <b v="0"/>
    <b v="1"/>
    <x v="1"/>
    <s v="No"/>
    <n v="0"/>
    <d v="2019-03-25T00:00:00"/>
    <n v="18.68"/>
    <s v="Month-to-Month"/>
    <s v="One Line"/>
    <x v="2"/>
    <x v="0"/>
    <x v="2"/>
  </r>
  <r>
    <s v="8413-VONUO"/>
    <s v="Male"/>
    <n v="0"/>
    <s v="No"/>
    <s v="No"/>
    <n v="1"/>
    <n v="2"/>
    <n v="0"/>
    <s v="Electronic check"/>
    <n v="95.65"/>
    <n v="167.3"/>
    <s v="Yes"/>
    <x v="30"/>
    <b v="0"/>
    <b v="1"/>
    <b v="1"/>
    <x v="0"/>
    <s v="Yes"/>
    <n v="0"/>
    <d v="2019-06-23T00:00:00"/>
    <n v="83.65"/>
    <s v="Month-to-Month"/>
    <s v="One Line"/>
    <x v="1"/>
    <x v="0"/>
    <x v="0"/>
  </r>
  <r>
    <s v="8413-YNHNV"/>
    <s v="Male"/>
    <n v="0"/>
    <s v="No"/>
    <s v="No"/>
    <n v="2"/>
    <n v="1"/>
    <n v="2"/>
    <s v="Mailed check"/>
    <n v="90.65"/>
    <n v="6322.1"/>
    <s v="No"/>
    <x v="42"/>
    <b v="0"/>
    <b v="0"/>
    <b v="1"/>
    <x v="0"/>
    <s v="Yes"/>
    <n v="0"/>
    <d v="2013-11-21T00:00:00"/>
    <n v="90.315714285714293"/>
    <s v="2 Year"/>
    <s v="Two or More Lines"/>
    <x v="0"/>
    <x v="2"/>
    <x v="0"/>
  </r>
  <r>
    <s v="8414-MYSHR"/>
    <s v="Male"/>
    <n v="1"/>
    <s v="No"/>
    <s v="No"/>
    <n v="1"/>
    <n v="2"/>
    <n v="0"/>
    <s v="Electronic check"/>
    <n v="91.4"/>
    <n v="449.75"/>
    <s v="Yes"/>
    <x v="10"/>
    <b v="0"/>
    <b v="1"/>
    <b v="1"/>
    <x v="0"/>
    <s v="Yes"/>
    <n v="0"/>
    <d v="2019-03-25T00:00:00"/>
    <n v="89.95"/>
    <s v="Month-to-Month"/>
    <s v="One Line"/>
    <x v="1"/>
    <x v="0"/>
    <x v="0"/>
  </r>
  <r>
    <s v="8414-OOEEL"/>
    <s v="Male"/>
    <n v="0"/>
    <s v="No"/>
    <s v="Yes"/>
    <n v="1"/>
    <n v="1"/>
    <n v="2"/>
    <s v="Credit card (automatic)"/>
    <n v="79.5"/>
    <n v="5196.1000000000004"/>
    <s v="No"/>
    <x v="24"/>
    <b v="0"/>
    <b v="0"/>
    <b v="1"/>
    <x v="0"/>
    <s v="Yes"/>
    <n v="2"/>
    <d v="2014-04-20T00:00:00"/>
    <n v="79.940000000000012"/>
    <s v="2 Year"/>
    <s v="One Line"/>
    <x v="0"/>
    <x v="2"/>
    <x v="0"/>
  </r>
  <r>
    <s v="8417-FMLZI"/>
    <s v="Male"/>
    <n v="0"/>
    <s v="Yes"/>
    <s v="Yes"/>
    <n v="1"/>
    <n v="2"/>
    <n v="0"/>
    <s v="Credit card (automatic)"/>
    <n v="83.55"/>
    <n v="477.55"/>
    <s v="Yes"/>
    <x v="40"/>
    <b v="0"/>
    <b v="1"/>
    <b v="1"/>
    <x v="0"/>
    <s v="Yes"/>
    <n v="3"/>
    <d v="2019-02-23T00:00:00"/>
    <n v="79.591666666666669"/>
    <s v="Month-to-Month"/>
    <s v="One Line"/>
    <x v="1"/>
    <x v="0"/>
    <x v="0"/>
  </r>
  <r>
    <s v="8417-GSODA"/>
    <s v="Male"/>
    <n v="0"/>
    <s v="Yes"/>
    <s v="Yes"/>
    <n v="2"/>
    <n v="2"/>
    <n v="1"/>
    <s v="Bank transfer (automatic)"/>
    <n v="92.2"/>
    <n v="2568.15"/>
    <s v="No"/>
    <x v="33"/>
    <b v="0"/>
    <b v="0"/>
    <b v="1"/>
    <x v="0"/>
    <s v="Yes"/>
    <n v="3"/>
    <d v="2017-05-04T00:00:00"/>
    <n v="91.719642857142858"/>
    <s v="1 Year"/>
    <s v="Two or More Lines"/>
    <x v="1"/>
    <x v="3"/>
    <x v="0"/>
  </r>
  <r>
    <s v="8421-WZOOW"/>
    <s v="Female"/>
    <n v="1"/>
    <s v="Yes"/>
    <s v="Yes"/>
    <n v="1"/>
    <n v="2"/>
    <n v="0"/>
    <s v="Credit card (automatic)"/>
    <n v="95.3"/>
    <n v="5567.45"/>
    <s v="No"/>
    <x v="65"/>
    <b v="1"/>
    <b v="0"/>
    <b v="1"/>
    <x v="0"/>
    <s v="Yes"/>
    <n v="3"/>
    <d v="2014-11-16T00:00:00"/>
    <n v="95.990517241379308"/>
    <s v="Month-to-Month"/>
    <s v="One Line"/>
    <x v="1"/>
    <x v="2"/>
    <x v="0"/>
  </r>
  <r>
    <s v="8429-XIBUM"/>
    <s v="Male"/>
    <n v="0"/>
    <s v="No"/>
    <s v="No"/>
    <n v="2"/>
    <n v="2"/>
    <n v="0"/>
    <s v="Bank transfer (automatic)"/>
    <n v="101.35"/>
    <n v="2317.1"/>
    <s v="Yes"/>
    <x v="64"/>
    <b v="0"/>
    <b v="1"/>
    <b v="1"/>
    <x v="0"/>
    <s v="Yes"/>
    <n v="0"/>
    <d v="2017-10-01T00:00:00"/>
    <n v="100.74347826086957"/>
    <s v="Month-to-Month"/>
    <s v="Two or More Lines"/>
    <x v="1"/>
    <x v="1"/>
    <x v="0"/>
  </r>
  <r>
    <s v="8430-TWCBX"/>
    <s v="Female"/>
    <n v="0"/>
    <s v="Yes"/>
    <s v="No"/>
    <n v="1"/>
    <n v="0"/>
    <n v="1"/>
    <s v="Credit card (automatic)"/>
    <n v="20.7"/>
    <n v="1032.05"/>
    <s v="No"/>
    <x v="68"/>
    <b v="1"/>
    <b v="0"/>
    <b v="1"/>
    <x v="1"/>
    <s v="No"/>
    <n v="1"/>
    <d v="2015-07-14T00:00:00"/>
    <n v="20.640999999999998"/>
    <s v="1 Year"/>
    <s v="One Line"/>
    <x v="2"/>
    <x v="2"/>
    <x v="2"/>
  </r>
  <r>
    <s v="8433-WPJTV"/>
    <s v="Female"/>
    <n v="1"/>
    <s v="Yes"/>
    <s v="Yes"/>
    <n v="2"/>
    <n v="2"/>
    <n v="1"/>
    <s v="Bank transfer (automatic)"/>
    <n v="103.9"/>
    <n v="6767.1"/>
    <s v="No"/>
    <x v="24"/>
    <b v="1"/>
    <b v="0"/>
    <b v="1"/>
    <x v="0"/>
    <s v="Yes"/>
    <n v="3"/>
    <d v="2014-04-20T00:00:00"/>
    <n v="104.10923076923078"/>
    <s v="1 Year"/>
    <s v="Two or More Lines"/>
    <x v="1"/>
    <x v="2"/>
    <x v="0"/>
  </r>
  <r>
    <s v="8433-WXGNA"/>
    <s v="Male"/>
    <n v="0"/>
    <s v="No"/>
    <s v="No"/>
    <n v="1"/>
    <n v="2"/>
    <n v="0"/>
    <s v="Electronic check"/>
    <n v="75.7"/>
    <n v="189.2"/>
    <s v="Yes"/>
    <x v="30"/>
    <b v="0"/>
    <b v="1"/>
    <b v="1"/>
    <x v="0"/>
    <s v="Yes"/>
    <n v="0"/>
    <d v="2019-06-23T00:00:00"/>
    <n v="94.6"/>
    <s v="Month-to-Month"/>
    <s v="One Line"/>
    <x v="1"/>
    <x v="0"/>
    <x v="0"/>
  </r>
  <r>
    <s v="8434-PNQZX"/>
    <s v="Female"/>
    <n v="0"/>
    <s v="No"/>
    <s v="No"/>
    <n v="2"/>
    <n v="1"/>
    <n v="2"/>
    <s v="Credit card (automatic)"/>
    <n v="78.45"/>
    <n v="3373.4"/>
    <s v="No"/>
    <x v="26"/>
    <b v="1"/>
    <b v="0"/>
    <b v="1"/>
    <x v="0"/>
    <s v="Yes"/>
    <n v="0"/>
    <d v="2016-02-09T00:00:00"/>
    <n v="78.45116279069768"/>
    <s v="2 Year"/>
    <s v="Two or More Lines"/>
    <x v="0"/>
    <x v="4"/>
    <x v="0"/>
  </r>
  <r>
    <s v="8434-VGEQQ"/>
    <s v="Male"/>
    <n v="0"/>
    <s v="Yes"/>
    <s v="Yes"/>
    <n v="1"/>
    <n v="0"/>
    <n v="2"/>
    <s v="Credit card (automatic)"/>
    <n v="20.55"/>
    <n v="1305.95"/>
    <s v="No"/>
    <x v="6"/>
    <b v="0"/>
    <b v="0"/>
    <b v="1"/>
    <x v="1"/>
    <s v="No"/>
    <n v="3"/>
    <d v="2014-05-20T00:00:00"/>
    <n v="20.405468750000001"/>
    <s v="2 Year"/>
    <s v="One Line"/>
    <x v="2"/>
    <x v="2"/>
    <x v="2"/>
  </r>
  <r>
    <s v="8436-BJUMM"/>
    <s v="Male"/>
    <n v="0"/>
    <s v="Yes"/>
    <s v="Yes"/>
    <n v="2"/>
    <n v="2"/>
    <n v="0"/>
    <s v="Electronic check"/>
    <n v="83.75"/>
    <n v="2070.6"/>
    <s v="Yes"/>
    <x v="29"/>
    <b v="0"/>
    <b v="1"/>
    <b v="1"/>
    <x v="0"/>
    <s v="Yes"/>
    <n v="3"/>
    <d v="2017-08-02T00:00:00"/>
    <n v="82.823999999999998"/>
    <s v="Month-to-Month"/>
    <s v="Two or More Lines"/>
    <x v="1"/>
    <x v="3"/>
    <x v="0"/>
  </r>
  <r>
    <s v="8439-LTUGF"/>
    <s v="Male"/>
    <n v="0"/>
    <s v="No"/>
    <s v="No"/>
    <n v="1"/>
    <n v="0"/>
    <n v="0"/>
    <s v="Credit card (automatic)"/>
    <n v="20"/>
    <n v="198.6"/>
    <s v="No"/>
    <x v="56"/>
    <b v="0"/>
    <b v="0"/>
    <b v="1"/>
    <x v="1"/>
    <s v="No"/>
    <n v="0"/>
    <d v="2018-10-26T00:00:00"/>
    <n v="19.86"/>
    <s v="Month-to-Month"/>
    <s v="One Line"/>
    <x v="2"/>
    <x v="0"/>
    <x v="2"/>
  </r>
  <r>
    <s v="8441-SHIPE"/>
    <s v="Female"/>
    <n v="0"/>
    <s v="No"/>
    <s v="No"/>
    <n v="2"/>
    <n v="0"/>
    <n v="2"/>
    <s v="Bank transfer (automatic)"/>
    <n v="25.6"/>
    <n v="1790.35"/>
    <s v="No"/>
    <x v="42"/>
    <b v="1"/>
    <b v="0"/>
    <b v="1"/>
    <x v="1"/>
    <s v="No"/>
    <n v="0"/>
    <d v="2013-11-21T00:00:00"/>
    <n v="25.576428571428568"/>
    <s v="2 Year"/>
    <s v="Two or More Lines"/>
    <x v="2"/>
    <x v="2"/>
    <x v="2"/>
  </r>
  <r>
    <s v="8443-WVPSS"/>
    <s v="Male"/>
    <n v="0"/>
    <s v="Yes"/>
    <s v="No"/>
    <n v="1"/>
    <n v="2"/>
    <n v="0"/>
    <s v="Electronic check"/>
    <n v="99.85"/>
    <n v="990.9"/>
    <s v="Yes"/>
    <x v="56"/>
    <b v="0"/>
    <b v="1"/>
    <b v="1"/>
    <x v="0"/>
    <s v="Yes"/>
    <n v="1"/>
    <d v="2018-10-26T00:00:00"/>
    <n v="99.09"/>
    <s v="Month-to-Month"/>
    <s v="One Line"/>
    <x v="1"/>
    <x v="0"/>
    <x v="0"/>
  </r>
  <r>
    <s v="8443-ZRDBZ"/>
    <s v="Male"/>
    <n v="0"/>
    <s v="No"/>
    <s v="No"/>
    <n v="2"/>
    <n v="2"/>
    <n v="0"/>
    <s v="Electronic check"/>
    <n v="76.05"/>
    <n v="318.89999999999998"/>
    <s v="Yes"/>
    <x v="1"/>
    <b v="0"/>
    <b v="1"/>
    <b v="1"/>
    <x v="0"/>
    <s v="Yes"/>
    <n v="0"/>
    <d v="2019-04-24T00:00:00"/>
    <n v="79.724999999999994"/>
    <s v="Month-to-Month"/>
    <s v="Two or More Lines"/>
    <x v="1"/>
    <x v="0"/>
    <x v="0"/>
  </r>
  <r>
    <s v="8444-WRIDW"/>
    <s v="Female"/>
    <n v="1"/>
    <s v="No"/>
    <s v="No"/>
    <n v="2"/>
    <n v="2"/>
    <n v="0"/>
    <s v="Credit card (automatic)"/>
    <n v="80.45"/>
    <n v="5224.3500000000004"/>
    <s v="Yes"/>
    <x v="24"/>
    <b v="1"/>
    <b v="1"/>
    <b v="1"/>
    <x v="0"/>
    <s v="Yes"/>
    <n v="0"/>
    <d v="2014-04-20T00:00:00"/>
    <n v="80.374615384615396"/>
    <s v="Month-to-Month"/>
    <s v="Two or More Lines"/>
    <x v="1"/>
    <x v="2"/>
    <x v="0"/>
  </r>
  <r>
    <s v="8445-DNBAE"/>
    <s v="Male"/>
    <n v="0"/>
    <s v="No"/>
    <s v="Yes"/>
    <n v="2"/>
    <n v="1"/>
    <n v="0"/>
    <s v="Electronic check"/>
    <n v="50.05"/>
    <n v="50.05"/>
    <s v="No"/>
    <x v="13"/>
    <b v="0"/>
    <b v="0"/>
    <b v="1"/>
    <x v="0"/>
    <s v="Yes"/>
    <n v="2"/>
    <d v="2019-07-23T00:00:00"/>
    <n v="50.05"/>
    <s v="Month-to-Month"/>
    <s v="Two or More Lines"/>
    <x v="0"/>
    <x v="0"/>
    <x v="0"/>
  </r>
  <r>
    <s v="8450-JOVAH"/>
    <s v="Male"/>
    <n v="0"/>
    <s v="Yes"/>
    <s v="Yes"/>
    <n v="2"/>
    <n v="1"/>
    <n v="0"/>
    <s v="Mailed check"/>
    <n v="56.7"/>
    <n v="113.55"/>
    <s v="Yes"/>
    <x v="30"/>
    <b v="0"/>
    <b v="1"/>
    <b v="1"/>
    <x v="0"/>
    <s v="Yes"/>
    <n v="3"/>
    <d v="2019-06-23T00:00:00"/>
    <n v="56.774999999999999"/>
    <s v="Month-to-Month"/>
    <s v="Two or More Lines"/>
    <x v="0"/>
    <x v="0"/>
    <x v="0"/>
  </r>
  <r>
    <s v="8450-LUGUK"/>
    <s v="Female"/>
    <n v="0"/>
    <s v="Yes"/>
    <s v="Yes"/>
    <n v="2"/>
    <n v="0"/>
    <n v="2"/>
    <s v="Bank transfer (automatic)"/>
    <n v="24.1"/>
    <n v="861.85"/>
    <s v="No"/>
    <x v="21"/>
    <b v="1"/>
    <b v="0"/>
    <b v="1"/>
    <x v="1"/>
    <s v="No"/>
    <n v="3"/>
    <d v="2016-09-06T00:00:00"/>
    <n v="23.94027777777778"/>
    <s v="2 Year"/>
    <s v="Two or More Lines"/>
    <x v="2"/>
    <x v="4"/>
    <x v="2"/>
  </r>
  <r>
    <s v="8450-UYIBU"/>
    <s v="Female"/>
    <n v="1"/>
    <s v="No"/>
    <s v="No"/>
    <n v="0"/>
    <n v="1"/>
    <n v="0"/>
    <s v="Electronic check"/>
    <n v="39.85"/>
    <n v="1434.6"/>
    <s v="No"/>
    <x v="21"/>
    <b v="1"/>
    <b v="0"/>
    <b v="0"/>
    <x v="0"/>
    <s v="No"/>
    <n v="0"/>
    <d v="2016-09-06T00:00:00"/>
    <n v="39.849999999999994"/>
    <s v="Month-to-Month"/>
    <s v="No Phone Service"/>
    <x v="0"/>
    <x v="4"/>
    <x v="1"/>
  </r>
  <r>
    <s v="8454-AATJP"/>
    <s v="Female"/>
    <n v="0"/>
    <s v="No"/>
    <s v="No"/>
    <n v="2"/>
    <n v="2"/>
    <n v="2"/>
    <s v="Credit card (automatic)"/>
    <n v="115.05"/>
    <n v="8405"/>
    <s v="No"/>
    <x v="54"/>
    <b v="1"/>
    <b v="0"/>
    <b v="1"/>
    <x v="0"/>
    <s v="Yes"/>
    <n v="0"/>
    <d v="2013-08-23T00:00:00"/>
    <n v="115.13698630136986"/>
    <s v="2 Year"/>
    <s v="Two or More Lines"/>
    <x v="1"/>
    <x v="2"/>
    <x v="0"/>
  </r>
  <r>
    <s v="8455-HIRAQ"/>
    <s v="Female"/>
    <n v="0"/>
    <s v="No"/>
    <s v="No"/>
    <n v="1"/>
    <n v="1"/>
    <n v="0"/>
    <s v="Mailed check"/>
    <n v="44.45"/>
    <n v="369.3"/>
    <s v="No"/>
    <x v="4"/>
    <b v="1"/>
    <b v="0"/>
    <b v="1"/>
    <x v="0"/>
    <s v="Yes"/>
    <n v="0"/>
    <d v="2018-12-25T00:00:00"/>
    <n v="46.162500000000001"/>
    <s v="Month-to-Month"/>
    <s v="One Line"/>
    <x v="0"/>
    <x v="0"/>
    <x v="0"/>
  </r>
  <r>
    <s v="8456-QDAVC"/>
    <s v="Male"/>
    <n v="0"/>
    <s v="No"/>
    <s v="No"/>
    <n v="1"/>
    <n v="2"/>
    <n v="0"/>
    <s v="Bank transfer (automatic)"/>
    <n v="78.7"/>
    <n v="1495.1"/>
    <s v="No"/>
    <x v="57"/>
    <b v="0"/>
    <b v="0"/>
    <b v="1"/>
    <x v="0"/>
    <s v="Yes"/>
    <n v="0"/>
    <d v="2018-01-29T00:00:00"/>
    <n v="78.689473684210526"/>
    <s v="Month-to-Month"/>
    <s v="One Line"/>
    <x v="1"/>
    <x v="1"/>
    <x v="0"/>
  </r>
  <r>
    <s v="8457-XIGKN"/>
    <s v="Male"/>
    <n v="0"/>
    <s v="No"/>
    <s v="No"/>
    <n v="1"/>
    <n v="0"/>
    <n v="0"/>
    <s v="Credit card (automatic)"/>
    <n v="19.600000000000001"/>
    <n v="356.15"/>
    <s v="No"/>
    <x v="53"/>
    <b v="0"/>
    <b v="0"/>
    <b v="1"/>
    <x v="1"/>
    <s v="No"/>
    <n v="0"/>
    <d v="2018-02-28T00:00:00"/>
    <n v="19.786111111111111"/>
    <s v="Month-to-Month"/>
    <s v="One Line"/>
    <x v="2"/>
    <x v="1"/>
    <x v="2"/>
  </r>
  <r>
    <s v="8461-EFQYM"/>
    <s v="Female"/>
    <n v="0"/>
    <s v="No"/>
    <s v="No"/>
    <n v="2"/>
    <n v="0"/>
    <n v="1"/>
    <s v="Electronic check"/>
    <n v="24.25"/>
    <n v="914.4"/>
    <s v="No"/>
    <x v="36"/>
    <b v="1"/>
    <b v="0"/>
    <b v="1"/>
    <x v="1"/>
    <s v="No"/>
    <n v="0"/>
    <d v="2016-07-08T00:00:00"/>
    <n v="24.063157894736843"/>
    <s v="1 Year"/>
    <s v="Two or More Lines"/>
    <x v="2"/>
    <x v="4"/>
    <x v="2"/>
  </r>
  <r>
    <s v="8464-EETCQ"/>
    <s v="Male"/>
    <n v="0"/>
    <s v="No"/>
    <s v="No"/>
    <n v="1"/>
    <n v="0"/>
    <n v="2"/>
    <s v="Credit card (automatic)"/>
    <n v="18.8"/>
    <n v="1094.3499999999999"/>
    <s v="No"/>
    <x v="65"/>
    <b v="0"/>
    <b v="0"/>
    <b v="1"/>
    <x v="1"/>
    <s v="No"/>
    <n v="0"/>
    <d v="2014-11-16T00:00:00"/>
    <n v="18.868103448275861"/>
    <s v="2 Year"/>
    <s v="One Line"/>
    <x v="2"/>
    <x v="2"/>
    <x v="2"/>
  </r>
  <r>
    <s v="8465-SBRXP"/>
    <s v="Male"/>
    <n v="0"/>
    <s v="Yes"/>
    <s v="Yes"/>
    <n v="2"/>
    <n v="2"/>
    <n v="2"/>
    <s v="Bank transfer (automatic)"/>
    <n v="94.9"/>
    <n v="3616.25"/>
    <s v="No"/>
    <x v="36"/>
    <b v="0"/>
    <b v="0"/>
    <b v="1"/>
    <x v="0"/>
    <s v="Yes"/>
    <n v="3"/>
    <d v="2016-07-08T00:00:00"/>
    <n v="95.16447368421052"/>
    <s v="2 Year"/>
    <s v="Two or More Lines"/>
    <x v="1"/>
    <x v="4"/>
    <x v="0"/>
  </r>
  <r>
    <s v="8466-PZBLH"/>
    <s v="Male"/>
    <n v="0"/>
    <s v="Yes"/>
    <s v="Yes"/>
    <n v="2"/>
    <n v="2"/>
    <n v="2"/>
    <s v="Bank transfer (automatic)"/>
    <n v="104.6"/>
    <n v="6885.75"/>
    <s v="No"/>
    <x v="8"/>
    <b v="0"/>
    <b v="0"/>
    <b v="1"/>
    <x v="0"/>
    <s v="Yes"/>
    <n v="3"/>
    <d v="2014-03-21T00:00:00"/>
    <n v="104.32954545454545"/>
    <s v="2 Year"/>
    <s v="Two or More Lines"/>
    <x v="1"/>
    <x v="2"/>
    <x v="0"/>
  </r>
  <r>
    <s v="8467-WYNSR"/>
    <s v="Male"/>
    <n v="0"/>
    <s v="No"/>
    <s v="No"/>
    <n v="1"/>
    <n v="1"/>
    <n v="0"/>
    <s v="Mailed check"/>
    <n v="55.1"/>
    <n v="1253.1500000000001"/>
    <s v="No"/>
    <x v="64"/>
    <b v="0"/>
    <b v="0"/>
    <b v="1"/>
    <x v="0"/>
    <s v="Yes"/>
    <n v="0"/>
    <d v="2017-10-01T00:00:00"/>
    <n v="54.484782608695653"/>
    <s v="Month-to-Month"/>
    <s v="One Line"/>
    <x v="0"/>
    <x v="1"/>
    <x v="0"/>
  </r>
  <r>
    <s v="8468-EHYJA"/>
    <s v="Female"/>
    <n v="0"/>
    <s v="Yes"/>
    <s v="No"/>
    <n v="2"/>
    <n v="2"/>
    <n v="0"/>
    <s v="Electronic check"/>
    <n v="99.65"/>
    <n v="5497.05"/>
    <s v="No"/>
    <x v="17"/>
    <b v="1"/>
    <b v="0"/>
    <b v="1"/>
    <x v="0"/>
    <s v="Yes"/>
    <n v="1"/>
    <d v="2015-02-14T00:00:00"/>
    <n v="99.946363636363643"/>
    <s v="Month-to-Month"/>
    <s v="Two or More Lines"/>
    <x v="1"/>
    <x v="2"/>
    <x v="0"/>
  </r>
  <r>
    <s v="8468-FZTOE"/>
    <s v="Female"/>
    <n v="0"/>
    <s v="Yes"/>
    <s v="Yes"/>
    <n v="1"/>
    <n v="1"/>
    <n v="2"/>
    <s v="Electronic check"/>
    <n v="74.349999999999994"/>
    <n v="5237.3999999999996"/>
    <s v="No"/>
    <x v="42"/>
    <b v="1"/>
    <b v="0"/>
    <b v="1"/>
    <x v="0"/>
    <s v="Yes"/>
    <n v="3"/>
    <d v="2013-11-21T00:00:00"/>
    <n v="74.819999999999993"/>
    <s v="2 Year"/>
    <s v="One Line"/>
    <x v="0"/>
    <x v="2"/>
    <x v="0"/>
  </r>
  <r>
    <s v="8469-SNFFH"/>
    <s v="Male"/>
    <n v="0"/>
    <s v="Yes"/>
    <s v="No"/>
    <n v="2"/>
    <n v="1"/>
    <n v="1"/>
    <s v="Bank transfer (automatic)"/>
    <n v="79.400000000000006"/>
    <n v="5528.9"/>
    <s v="No"/>
    <x v="42"/>
    <b v="0"/>
    <b v="0"/>
    <b v="1"/>
    <x v="0"/>
    <s v="Yes"/>
    <n v="1"/>
    <d v="2013-11-21T00:00:00"/>
    <n v="78.984285714285704"/>
    <s v="1 Year"/>
    <s v="Two or More Lines"/>
    <x v="0"/>
    <x v="2"/>
    <x v="0"/>
  </r>
  <r>
    <s v="8473-VUVJN"/>
    <s v="Male"/>
    <n v="1"/>
    <s v="No"/>
    <s v="No"/>
    <n v="2"/>
    <n v="2"/>
    <n v="0"/>
    <s v="Electronic check"/>
    <n v="73.650000000000006"/>
    <n v="73.650000000000006"/>
    <s v="Yes"/>
    <x v="13"/>
    <b v="0"/>
    <b v="1"/>
    <b v="1"/>
    <x v="0"/>
    <s v="Yes"/>
    <n v="0"/>
    <d v="2019-07-23T00:00:00"/>
    <n v="73.650000000000006"/>
    <s v="Month-to-Month"/>
    <s v="Two or More Lines"/>
    <x v="1"/>
    <x v="0"/>
    <x v="0"/>
  </r>
  <r>
    <s v="8474-UMLNT"/>
    <s v="Female"/>
    <n v="0"/>
    <s v="No"/>
    <s v="No"/>
    <n v="1"/>
    <n v="1"/>
    <n v="0"/>
    <s v="Bank transfer (automatic)"/>
    <n v="67.8"/>
    <n v="842.25"/>
    <s v="No"/>
    <x v="39"/>
    <b v="1"/>
    <b v="0"/>
    <b v="1"/>
    <x v="0"/>
    <s v="Yes"/>
    <n v="0"/>
    <d v="2018-08-27T00:00:00"/>
    <n v="70.1875"/>
    <s v="Month-to-Month"/>
    <s v="One Line"/>
    <x v="0"/>
    <x v="1"/>
    <x v="0"/>
  </r>
  <r>
    <s v="8480-PPONV"/>
    <s v="Male"/>
    <n v="0"/>
    <s v="Yes"/>
    <s v="Yes"/>
    <n v="2"/>
    <n v="2"/>
    <n v="2"/>
    <s v="Bank transfer (automatic)"/>
    <n v="115.55"/>
    <n v="7159.05"/>
    <s v="No"/>
    <x v="61"/>
    <b v="0"/>
    <b v="0"/>
    <b v="1"/>
    <x v="0"/>
    <s v="Yes"/>
    <n v="3"/>
    <d v="2014-07-19T00:00:00"/>
    <n v="115.46854838709677"/>
    <s v="2 Year"/>
    <s v="Two or More Lines"/>
    <x v="1"/>
    <x v="2"/>
    <x v="0"/>
  </r>
  <r>
    <s v="8481-YYXWG"/>
    <s v="Female"/>
    <n v="0"/>
    <s v="No"/>
    <s v="No"/>
    <n v="1"/>
    <n v="2"/>
    <n v="0"/>
    <s v="Electronic check"/>
    <n v="89.35"/>
    <n v="461.7"/>
    <s v="Yes"/>
    <x v="10"/>
    <b v="1"/>
    <b v="1"/>
    <b v="1"/>
    <x v="0"/>
    <s v="Yes"/>
    <n v="0"/>
    <d v="2019-03-25T00:00:00"/>
    <n v="92.34"/>
    <s v="Month-to-Month"/>
    <s v="One Line"/>
    <x v="1"/>
    <x v="0"/>
    <x v="0"/>
  </r>
  <r>
    <s v="8485-GJCDN"/>
    <s v="Female"/>
    <n v="1"/>
    <s v="No"/>
    <s v="No"/>
    <n v="1"/>
    <n v="2"/>
    <n v="0"/>
    <s v="Mailed check"/>
    <n v="69.05"/>
    <n v="318.5"/>
    <s v="Yes"/>
    <x v="10"/>
    <b v="1"/>
    <b v="1"/>
    <b v="1"/>
    <x v="0"/>
    <s v="Yes"/>
    <n v="0"/>
    <d v="2019-03-25T00:00:00"/>
    <n v="63.7"/>
    <s v="Month-to-Month"/>
    <s v="One Line"/>
    <x v="1"/>
    <x v="0"/>
    <x v="0"/>
  </r>
  <r>
    <s v="8486-AYEQH"/>
    <s v="Female"/>
    <n v="0"/>
    <s v="No"/>
    <s v="No"/>
    <n v="2"/>
    <n v="2"/>
    <n v="0"/>
    <s v="Electronic check"/>
    <n v="76.05"/>
    <n v="2227.8000000000002"/>
    <s v="No"/>
    <x v="41"/>
    <b v="1"/>
    <b v="0"/>
    <b v="1"/>
    <x v="0"/>
    <s v="Yes"/>
    <n v="0"/>
    <d v="2017-04-04T00:00:00"/>
    <n v="76.820689655172416"/>
    <s v="Month-to-Month"/>
    <s v="Two or More Lines"/>
    <x v="1"/>
    <x v="3"/>
    <x v="0"/>
  </r>
  <r>
    <s v="8490-BXHEO"/>
    <s v="Male"/>
    <n v="1"/>
    <s v="No"/>
    <s v="No"/>
    <n v="2"/>
    <n v="2"/>
    <n v="0"/>
    <s v="Credit card (automatic)"/>
    <n v="80.55"/>
    <n v="1411.65"/>
    <s v="No"/>
    <x v="53"/>
    <b v="0"/>
    <b v="0"/>
    <b v="1"/>
    <x v="0"/>
    <s v="Yes"/>
    <n v="0"/>
    <d v="2018-02-28T00:00:00"/>
    <n v="78.425000000000011"/>
    <s v="Month-to-Month"/>
    <s v="Two or More Lines"/>
    <x v="1"/>
    <x v="1"/>
    <x v="0"/>
  </r>
  <r>
    <s v="8495-LJDFO"/>
    <s v="Female"/>
    <n v="1"/>
    <s v="No"/>
    <s v="No"/>
    <n v="2"/>
    <n v="2"/>
    <n v="0"/>
    <s v="Bank transfer (automatic)"/>
    <n v="108.95"/>
    <n v="7111.3"/>
    <s v="No"/>
    <x v="24"/>
    <b v="1"/>
    <b v="0"/>
    <b v="1"/>
    <x v="0"/>
    <s v="Yes"/>
    <n v="0"/>
    <d v="2014-04-20T00:00:00"/>
    <n v="109.40461538461538"/>
    <s v="Month-to-Month"/>
    <s v="Two or More Lines"/>
    <x v="1"/>
    <x v="2"/>
    <x v="0"/>
  </r>
  <r>
    <s v="8495-PRWFH"/>
    <s v="Female"/>
    <n v="1"/>
    <s v="No"/>
    <s v="No"/>
    <n v="2"/>
    <n v="1"/>
    <n v="0"/>
    <s v="Electronic check"/>
    <n v="55.65"/>
    <n v="2421.75"/>
    <s v="No"/>
    <x v="22"/>
    <b v="1"/>
    <b v="0"/>
    <b v="1"/>
    <x v="0"/>
    <s v="Yes"/>
    <n v="0"/>
    <d v="2016-01-10T00:00:00"/>
    <n v="55.039772727272727"/>
    <s v="Month-to-Month"/>
    <s v="Two or More Lines"/>
    <x v="0"/>
    <x v="4"/>
    <x v="0"/>
  </r>
  <r>
    <s v="8496-DMZUK"/>
    <s v="Male"/>
    <n v="0"/>
    <s v="No"/>
    <s v="No"/>
    <n v="2"/>
    <n v="2"/>
    <n v="1"/>
    <s v="Bank transfer (automatic)"/>
    <n v="90.4"/>
    <n v="2820.65"/>
    <s v="No"/>
    <x v="60"/>
    <b v="0"/>
    <b v="0"/>
    <b v="1"/>
    <x v="0"/>
    <s v="Yes"/>
    <n v="0"/>
    <d v="2017-02-03T00:00:00"/>
    <n v="90.988709677419351"/>
    <s v="1 Year"/>
    <s v="Two or More Lines"/>
    <x v="1"/>
    <x v="3"/>
    <x v="0"/>
  </r>
  <r>
    <s v="8496-EJAUI"/>
    <s v="Male"/>
    <n v="0"/>
    <s v="No"/>
    <s v="No"/>
    <n v="1"/>
    <n v="2"/>
    <n v="0"/>
    <s v="Credit card (automatic)"/>
    <n v="73.849999999999994"/>
    <n v="1424.5"/>
    <s v="Yes"/>
    <x v="57"/>
    <b v="0"/>
    <b v="1"/>
    <b v="1"/>
    <x v="0"/>
    <s v="Yes"/>
    <n v="0"/>
    <d v="2018-01-29T00:00:00"/>
    <n v="74.973684210526315"/>
    <s v="Month-to-Month"/>
    <s v="One Line"/>
    <x v="1"/>
    <x v="1"/>
    <x v="0"/>
  </r>
  <r>
    <s v="8498-XXGWA"/>
    <s v="Female"/>
    <n v="0"/>
    <s v="Yes"/>
    <s v="No"/>
    <n v="1"/>
    <n v="1"/>
    <n v="0"/>
    <s v="Mailed check"/>
    <n v="55.15"/>
    <n v="3673.15"/>
    <s v="No"/>
    <x v="52"/>
    <b v="1"/>
    <b v="0"/>
    <b v="1"/>
    <x v="0"/>
    <s v="Yes"/>
    <n v="1"/>
    <d v="2014-02-19T00:00:00"/>
    <n v="54.823134328358208"/>
    <s v="Month-to-Month"/>
    <s v="One Line"/>
    <x v="0"/>
    <x v="2"/>
    <x v="0"/>
  </r>
  <r>
    <s v="8499-BRXTD"/>
    <s v="Male"/>
    <n v="0"/>
    <s v="No"/>
    <s v="No"/>
    <n v="1"/>
    <n v="0"/>
    <n v="1"/>
    <s v="Mailed check"/>
    <n v="20.100000000000001"/>
    <n v="401.85"/>
    <s v="No"/>
    <x v="74"/>
    <b v="0"/>
    <b v="0"/>
    <b v="1"/>
    <x v="1"/>
    <s v="No"/>
    <n v="0"/>
    <d v="2017-12-30T00:00:00"/>
    <n v="20.092500000000001"/>
    <s v="1 Year"/>
    <s v="One Line"/>
    <x v="2"/>
    <x v="1"/>
    <x v="2"/>
  </r>
  <r>
    <s v="8510-AWCXC"/>
    <s v="Female"/>
    <n v="1"/>
    <s v="No"/>
    <s v="No"/>
    <n v="2"/>
    <n v="2"/>
    <n v="0"/>
    <s v="Electronic check"/>
    <n v="100.8"/>
    <n v="1308.0999999999999"/>
    <s v="Yes"/>
    <x v="2"/>
    <b v="1"/>
    <b v="1"/>
    <b v="1"/>
    <x v="0"/>
    <s v="Yes"/>
    <n v="0"/>
    <d v="2018-07-28T00:00:00"/>
    <n v="100.62307692307692"/>
    <s v="Month-to-Month"/>
    <s v="Two or More Lines"/>
    <x v="1"/>
    <x v="1"/>
    <x v="0"/>
  </r>
  <r>
    <s v="8510-BBWMU"/>
    <s v="Female"/>
    <n v="0"/>
    <s v="No"/>
    <s v="No"/>
    <n v="1"/>
    <n v="0"/>
    <n v="1"/>
    <s v="Mailed check"/>
    <n v="19.75"/>
    <n v="806.95"/>
    <s v="No"/>
    <x v="71"/>
    <b v="1"/>
    <b v="0"/>
    <b v="1"/>
    <x v="1"/>
    <s v="No"/>
    <n v="0"/>
    <d v="2016-04-09T00:00:00"/>
    <n v="19.681707317073172"/>
    <s v="1 Year"/>
    <s v="One Line"/>
    <x v="2"/>
    <x v="4"/>
    <x v="2"/>
  </r>
  <r>
    <s v="8510-TMWYB"/>
    <s v="Female"/>
    <n v="0"/>
    <s v="Yes"/>
    <s v="Yes"/>
    <n v="2"/>
    <n v="1"/>
    <n v="2"/>
    <s v="Bank transfer (automatic)"/>
    <n v="59.8"/>
    <n v="3246.45"/>
    <s v="No"/>
    <x v="9"/>
    <b v="1"/>
    <b v="0"/>
    <b v="1"/>
    <x v="0"/>
    <s v="Yes"/>
    <n v="3"/>
    <d v="2015-03-16T00:00:00"/>
    <n v="60.11944444444444"/>
    <s v="2 Year"/>
    <s v="Two or More Lines"/>
    <x v="0"/>
    <x v="2"/>
    <x v="0"/>
  </r>
  <r>
    <s v="8512-WIWYV"/>
    <s v="Male"/>
    <n v="0"/>
    <s v="No"/>
    <s v="No"/>
    <n v="1"/>
    <n v="0"/>
    <n v="1"/>
    <s v="Credit card (automatic)"/>
    <n v="20.350000000000001"/>
    <n v="707.5"/>
    <s v="No"/>
    <x v="69"/>
    <b v="0"/>
    <b v="0"/>
    <b v="1"/>
    <x v="1"/>
    <s v="No"/>
    <n v="0"/>
    <d v="2016-10-06T00:00:00"/>
    <n v="20.214285714285715"/>
    <s v="1 Year"/>
    <s v="One Line"/>
    <x v="2"/>
    <x v="3"/>
    <x v="2"/>
  </r>
  <r>
    <s v="8513-OLYGY"/>
    <s v="Male"/>
    <n v="0"/>
    <s v="Yes"/>
    <s v="No"/>
    <n v="2"/>
    <n v="2"/>
    <n v="2"/>
    <s v="Credit card (automatic)"/>
    <n v="115.8"/>
    <n v="8332.15"/>
    <s v="No"/>
    <x v="5"/>
    <b v="0"/>
    <b v="0"/>
    <b v="1"/>
    <x v="0"/>
    <s v="Yes"/>
    <n v="1"/>
    <d v="2013-09-22T00:00:00"/>
    <n v="115.72430555555555"/>
    <s v="2 Year"/>
    <s v="Two or More Lines"/>
    <x v="1"/>
    <x v="2"/>
    <x v="0"/>
  </r>
  <r>
    <s v="8514-VZHEB"/>
    <s v="Male"/>
    <n v="0"/>
    <s v="Yes"/>
    <s v="Yes"/>
    <n v="1"/>
    <n v="0"/>
    <n v="2"/>
    <s v="Mailed check"/>
    <n v="19.5"/>
    <n v="1147.8499999999999"/>
    <s v="No"/>
    <x v="27"/>
    <b v="0"/>
    <b v="0"/>
    <b v="1"/>
    <x v="1"/>
    <s v="No"/>
    <n v="3"/>
    <d v="2014-10-17T00:00:00"/>
    <n v="19.455084745762711"/>
    <s v="2 Year"/>
    <s v="One Line"/>
    <x v="2"/>
    <x v="2"/>
    <x v="2"/>
  </r>
  <r>
    <s v="8515-OCTJS"/>
    <s v="Female"/>
    <n v="0"/>
    <s v="No"/>
    <s v="No"/>
    <n v="2"/>
    <n v="0"/>
    <n v="2"/>
    <s v="Credit card (automatic)"/>
    <n v="24.75"/>
    <n v="692.1"/>
    <s v="Yes"/>
    <x v="33"/>
    <b v="1"/>
    <b v="1"/>
    <b v="1"/>
    <x v="1"/>
    <s v="No"/>
    <n v="0"/>
    <d v="2017-05-04T00:00:00"/>
    <n v="24.717857142857145"/>
    <s v="2 Year"/>
    <s v="Two or More Lines"/>
    <x v="2"/>
    <x v="3"/>
    <x v="2"/>
  </r>
  <r>
    <s v="8519-IMDHU"/>
    <s v="Male"/>
    <n v="1"/>
    <s v="Yes"/>
    <s v="No"/>
    <n v="2"/>
    <n v="2"/>
    <n v="0"/>
    <s v="Bank transfer (automatic)"/>
    <n v="85.6"/>
    <n v="1345.55"/>
    <s v="Yes"/>
    <x v="45"/>
    <b v="0"/>
    <b v="1"/>
    <b v="1"/>
    <x v="0"/>
    <s v="Yes"/>
    <n v="1"/>
    <d v="2018-04-29T00:00:00"/>
    <n v="84.096874999999997"/>
    <s v="Month-to-Month"/>
    <s v="Two or More Lines"/>
    <x v="1"/>
    <x v="1"/>
    <x v="0"/>
  </r>
  <r>
    <s v="8519-QJGJD"/>
    <s v="Female"/>
    <n v="0"/>
    <s v="No"/>
    <s v="No"/>
    <n v="1"/>
    <n v="2"/>
    <n v="0"/>
    <s v="Electronic check"/>
    <n v="75.349999999999994"/>
    <n v="1025.95"/>
    <s v="Yes"/>
    <x v="35"/>
    <b v="1"/>
    <b v="1"/>
    <b v="1"/>
    <x v="0"/>
    <s v="Yes"/>
    <n v="0"/>
    <d v="2018-06-28T00:00:00"/>
    <n v="73.282142857142858"/>
    <s v="Month-to-Month"/>
    <s v="One Line"/>
    <x v="1"/>
    <x v="1"/>
    <x v="0"/>
  </r>
  <r>
    <s v="8532-UEFWH"/>
    <s v="Male"/>
    <n v="0"/>
    <s v="Yes"/>
    <s v="Yes"/>
    <n v="2"/>
    <n v="0"/>
    <n v="2"/>
    <s v="Mailed check"/>
    <n v="25.75"/>
    <n v="1345.85"/>
    <s v="No"/>
    <x v="15"/>
    <b v="0"/>
    <b v="0"/>
    <b v="1"/>
    <x v="1"/>
    <s v="No"/>
    <n v="3"/>
    <d v="2015-05-15T00:00:00"/>
    <n v="25.881730769230767"/>
    <s v="2 Year"/>
    <s v="Two or More Lines"/>
    <x v="2"/>
    <x v="2"/>
    <x v="2"/>
  </r>
  <r>
    <s v="8535-SFUTN"/>
    <s v="Male"/>
    <n v="0"/>
    <s v="No"/>
    <s v="No"/>
    <n v="2"/>
    <n v="2"/>
    <n v="0"/>
    <s v="Electronic check"/>
    <n v="106.45"/>
    <n v="6300.15"/>
    <s v="No"/>
    <x v="27"/>
    <b v="0"/>
    <b v="0"/>
    <b v="1"/>
    <x v="0"/>
    <s v="Yes"/>
    <n v="0"/>
    <d v="2014-10-17T00:00:00"/>
    <n v="106.7822033898305"/>
    <s v="Month-to-Month"/>
    <s v="Two or More Lines"/>
    <x v="1"/>
    <x v="2"/>
    <x v="0"/>
  </r>
  <r>
    <s v="8540-ZQGEA"/>
    <s v="Female"/>
    <n v="0"/>
    <s v="Yes"/>
    <s v="No"/>
    <n v="1"/>
    <n v="0"/>
    <n v="2"/>
    <s v="Credit card (automatic)"/>
    <n v="20.05"/>
    <n v="1102.4000000000001"/>
    <s v="No"/>
    <x v="17"/>
    <b v="1"/>
    <b v="0"/>
    <b v="1"/>
    <x v="1"/>
    <s v="No"/>
    <n v="1"/>
    <d v="2015-02-14T00:00:00"/>
    <n v="20.043636363636367"/>
    <s v="2 Year"/>
    <s v="One Line"/>
    <x v="2"/>
    <x v="2"/>
    <x v="2"/>
  </r>
  <r>
    <s v="8541-QVFKM"/>
    <s v="Female"/>
    <n v="0"/>
    <s v="No"/>
    <s v="No"/>
    <n v="2"/>
    <n v="2"/>
    <n v="0"/>
    <s v="Electronic check"/>
    <n v="73.5"/>
    <n v="632.20000000000005"/>
    <s v="No"/>
    <x v="0"/>
    <b v="1"/>
    <b v="0"/>
    <b v="1"/>
    <x v="0"/>
    <s v="Yes"/>
    <n v="0"/>
    <d v="2018-11-25T00:00:00"/>
    <n v="70.244444444444454"/>
    <s v="Month-to-Month"/>
    <s v="Two or More Lines"/>
    <x v="1"/>
    <x v="0"/>
    <x v="0"/>
  </r>
  <r>
    <s v="8543-MSDMF"/>
    <s v="Male"/>
    <n v="0"/>
    <s v="No"/>
    <s v="No"/>
    <n v="1"/>
    <n v="1"/>
    <n v="0"/>
    <s v="Electronic check"/>
    <n v="77.400000000000006"/>
    <n v="206.15"/>
    <s v="No"/>
    <x v="3"/>
    <b v="0"/>
    <b v="0"/>
    <b v="1"/>
    <x v="0"/>
    <s v="Yes"/>
    <n v="0"/>
    <d v="2019-05-24T00:00:00"/>
    <n v="68.716666666666669"/>
    <s v="Month-to-Month"/>
    <s v="One Line"/>
    <x v="0"/>
    <x v="0"/>
    <x v="0"/>
  </r>
  <r>
    <s v="8544-GOQSH"/>
    <s v="Female"/>
    <n v="0"/>
    <s v="No"/>
    <s v="No"/>
    <n v="1"/>
    <n v="2"/>
    <n v="0"/>
    <s v="Credit card (automatic)"/>
    <n v="80.05"/>
    <n v="1112.3"/>
    <s v="No"/>
    <x v="35"/>
    <b v="1"/>
    <b v="0"/>
    <b v="1"/>
    <x v="0"/>
    <s v="Yes"/>
    <n v="0"/>
    <d v="2018-06-28T00:00:00"/>
    <n v="79.45"/>
    <s v="Month-to-Month"/>
    <s v="One Line"/>
    <x v="1"/>
    <x v="1"/>
    <x v="0"/>
  </r>
  <r>
    <s v="8544-JNBOX"/>
    <s v="Male"/>
    <n v="0"/>
    <s v="No"/>
    <s v="No"/>
    <n v="1"/>
    <n v="0"/>
    <n v="2"/>
    <s v="Mailed check"/>
    <n v="20.8"/>
    <n v="1521.2"/>
    <s v="No"/>
    <x v="54"/>
    <b v="0"/>
    <b v="0"/>
    <b v="1"/>
    <x v="1"/>
    <s v="No"/>
    <n v="0"/>
    <d v="2013-08-23T00:00:00"/>
    <n v="20.838356164383562"/>
    <s v="2 Year"/>
    <s v="One Line"/>
    <x v="2"/>
    <x v="2"/>
    <x v="2"/>
  </r>
  <r>
    <s v="8547-NSBBO"/>
    <s v="Male"/>
    <n v="0"/>
    <s v="No"/>
    <s v="No"/>
    <n v="2"/>
    <n v="2"/>
    <n v="0"/>
    <s v="Mailed check"/>
    <n v="96.75"/>
    <n v="3403.4"/>
    <s v="No"/>
    <x v="69"/>
    <b v="0"/>
    <b v="0"/>
    <b v="1"/>
    <x v="0"/>
    <s v="Yes"/>
    <n v="0"/>
    <d v="2016-10-06T00:00:00"/>
    <n v="97.240000000000009"/>
    <s v="Month-to-Month"/>
    <s v="Two or More Lines"/>
    <x v="1"/>
    <x v="3"/>
    <x v="0"/>
  </r>
  <r>
    <s v="8548-AWOFC"/>
    <s v="Male"/>
    <n v="0"/>
    <s v="Yes"/>
    <s v="No"/>
    <n v="2"/>
    <n v="1"/>
    <n v="0"/>
    <s v="Electronic check"/>
    <n v="63.85"/>
    <n v="4264.6000000000004"/>
    <s v="No"/>
    <x v="52"/>
    <b v="0"/>
    <b v="0"/>
    <b v="1"/>
    <x v="0"/>
    <s v="Yes"/>
    <n v="1"/>
    <d v="2014-02-19T00:00:00"/>
    <n v="63.650746268656725"/>
    <s v="Month-to-Month"/>
    <s v="Two or More Lines"/>
    <x v="0"/>
    <x v="2"/>
    <x v="0"/>
  </r>
  <r>
    <s v="8550-XSXUQ"/>
    <s v="Male"/>
    <n v="0"/>
    <s v="Yes"/>
    <s v="No"/>
    <n v="2"/>
    <n v="1"/>
    <n v="1"/>
    <s v="Credit card (automatic)"/>
    <n v="70.55"/>
    <n v="3420.5"/>
    <s v="No"/>
    <x v="46"/>
    <b v="0"/>
    <b v="0"/>
    <b v="1"/>
    <x v="0"/>
    <s v="Yes"/>
    <n v="1"/>
    <d v="2015-09-12T00:00:00"/>
    <n v="71.260416666666671"/>
    <s v="1 Year"/>
    <s v="Two or More Lines"/>
    <x v="0"/>
    <x v="2"/>
    <x v="0"/>
  </r>
  <r>
    <s v="8552-OBVRU"/>
    <s v="Female"/>
    <n v="1"/>
    <s v="Yes"/>
    <s v="Yes"/>
    <n v="1"/>
    <n v="2"/>
    <n v="0"/>
    <s v="Electronic check"/>
    <n v="104.5"/>
    <n v="5068.05"/>
    <s v="No"/>
    <x v="46"/>
    <b v="1"/>
    <b v="0"/>
    <b v="1"/>
    <x v="0"/>
    <s v="Yes"/>
    <n v="3"/>
    <d v="2015-09-12T00:00:00"/>
    <n v="105.58437500000001"/>
    <s v="Month-to-Month"/>
    <s v="One Line"/>
    <x v="1"/>
    <x v="2"/>
    <x v="0"/>
  </r>
  <r>
    <s v="8559-CIZFV"/>
    <s v="Male"/>
    <n v="0"/>
    <s v="Yes"/>
    <s v="Yes"/>
    <n v="2"/>
    <n v="1"/>
    <n v="1"/>
    <s v="Mailed check"/>
    <n v="77.5"/>
    <n v="1625"/>
    <s v="Yes"/>
    <x v="25"/>
    <b v="0"/>
    <b v="1"/>
    <b v="1"/>
    <x v="0"/>
    <s v="Yes"/>
    <n v="3"/>
    <d v="2017-11-30T00:00:00"/>
    <n v="77.38095238095238"/>
    <s v="1 Year"/>
    <s v="Two or More Lines"/>
    <x v="0"/>
    <x v="1"/>
    <x v="0"/>
  </r>
  <r>
    <s v="8559-WNQZS"/>
    <s v="Male"/>
    <n v="0"/>
    <s v="No"/>
    <s v="No"/>
    <n v="1"/>
    <n v="0"/>
    <n v="2"/>
    <s v="Mailed check"/>
    <n v="20.45"/>
    <n v="20.45"/>
    <s v="No"/>
    <x v="13"/>
    <b v="0"/>
    <b v="0"/>
    <b v="1"/>
    <x v="1"/>
    <s v="No"/>
    <n v="0"/>
    <d v="2019-07-23T00:00:00"/>
    <n v="20.45"/>
    <s v="2 Year"/>
    <s v="One Line"/>
    <x v="2"/>
    <x v="0"/>
    <x v="2"/>
  </r>
  <r>
    <s v="8561-NMTBD"/>
    <s v="Female"/>
    <n v="0"/>
    <s v="Yes"/>
    <s v="Yes"/>
    <n v="2"/>
    <n v="2"/>
    <n v="1"/>
    <s v="Credit card (automatic)"/>
    <n v="112.35"/>
    <n v="7388.45"/>
    <s v="No"/>
    <x v="8"/>
    <b v="1"/>
    <b v="0"/>
    <b v="1"/>
    <x v="0"/>
    <s v="Yes"/>
    <n v="3"/>
    <d v="2014-03-21T00:00:00"/>
    <n v="111.94621212121211"/>
    <s v="1 Year"/>
    <s v="Two or More Lines"/>
    <x v="1"/>
    <x v="2"/>
    <x v="0"/>
  </r>
  <r>
    <s v="8562-GHPPI"/>
    <s v="Female"/>
    <n v="0"/>
    <s v="No"/>
    <s v="No"/>
    <n v="1"/>
    <n v="0"/>
    <n v="0"/>
    <s v="Credit card (automatic)"/>
    <n v="19.8"/>
    <n v="19.8"/>
    <s v="No"/>
    <x v="13"/>
    <b v="1"/>
    <b v="0"/>
    <b v="1"/>
    <x v="1"/>
    <s v="No"/>
    <n v="0"/>
    <d v="2019-07-23T00:00:00"/>
    <n v="19.8"/>
    <s v="Month-to-Month"/>
    <s v="One Line"/>
    <x v="2"/>
    <x v="0"/>
    <x v="2"/>
  </r>
  <r>
    <s v="8563-IIOXK"/>
    <s v="Male"/>
    <n v="0"/>
    <s v="Yes"/>
    <s v="Yes"/>
    <n v="1"/>
    <n v="1"/>
    <n v="1"/>
    <s v="Electronic check"/>
    <n v="49.75"/>
    <n v="331.3"/>
    <s v="Yes"/>
    <x v="7"/>
    <b v="0"/>
    <b v="1"/>
    <b v="1"/>
    <x v="0"/>
    <s v="Yes"/>
    <n v="3"/>
    <d v="2019-01-24T00:00:00"/>
    <n v="47.328571428571429"/>
    <s v="1 Year"/>
    <s v="One Line"/>
    <x v="0"/>
    <x v="0"/>
    <x v="0"/>
  </r>
  <r>
    <s v="8563-OYMQY"/>
    <s v="Male"/>
    <n v="0"/>
    <s v="No"/>
    <s v="No"/>
    <n v="1"/>
    <n v="2"/>
    <n v="0"/>
    <s v="Credit card (automatic)"/>
    <n v="90.95"/>
    <n v="1612.2"/>
    <s v="No"/>
    <x v="53"/>
    <b v="0"/>
    <b v="0"/>
    <b v="1"/>
    <x v="0"/>
    <s v="Yes"/>
    <n v="0"/>
    <d v="2018-02-28T00:00:00"/>
    <n v="89.566666666666663"/>
    <s v="Month-to-Month"/>
    <s v="One Line"/>
    <x v="1"/>
    <x v="1"/>
    <x v="0"/>
  </r>
  <r>
    <s v="8564-LDKFL"/>
    <s v="Male"/>
    <n v="0"/>
    <s v="Yes"/>
    <s v="No"/>
    <n v="2"/>
    <n v="2"/>
    <n v="1"/>
    <s v="Bank transfer (automatic)"/>
    <n v="106"/>
    <n v="4178.6499999999996"/>
    <s v="No"/>
    <x v="38"/>
    <b v="0"/>
    <b v="0"/>
    <b v="1"/>
    <x v="0"/>
    <s v="Yes"/>
    <n v="1"/>
    <d v="2016-06-08T00:00:00"/>
    <n v="107.14487179487179"/>
    <s v="1 Year"/>
    <s v="Two or More Lines"/>
    <x v="1"/>
    <x v="4"/>
    <x v="0"/>
  </r>
  <r>
    <s v="8565-CLBZW"/>
    <s v="Male"/>
    <n v="0"/>
    <s v="No"/>
    <s v="No"/>
    <n v="2"/>
    <n v="2"/>
    <n v="0"/>
    <s v="Mailed check"/>
    <n v="89.85"/>
    <n v="2165.0500000000002"/>
    <s v="Yes"/>
    <x v="19"/>
    <b v="0"/>
    <b v="1"/>
    <b v="1"/>
    <x v="0"/>
    <s v="Yes"/>
    <n v="0"/>
    <d v="2017-09-01T00:00:00"/>
    <n v="90.210416666666674"/>
    <s v="Month-to-Month"/>
    <s v="Two or More Lines"/>
    <x v="1"/>
    <x v="3"/>
    <x v="0"/>
  </r>
  <r>
    <s v="8565-HBFNN"/>
    <s v="Male"/>
    <n v="0"/>
    <s v="Yes"/>
    <s v="No"/>
    <n v="2"/>
    <n v="2"/>
    <n v="1"/>
    <s v="Credit card (automatic)"/>
    <n v="107.2"/>
    <n v="7317.1"/>
    <s v="No"/>
    <x v="59"/>
    <b v="0"/>
    <b v="0"/>
    <b v="1"/>
    <x v="0"/>
    <s v="Yes"/>
    <n v="1"/>
    <d v="2014-01-20T00:00:00"/>
    <n v="107.60441176470589"/>
    <s v="1 Year"/>
    <s v="Two or More Lines"/>
    <x v="1"/>
    <x v="2"/>
    <x v="0"/>
  </r>
  <r>
    <s v="8565-WUXZU"/>
    <s v="Male"/>
    <n v="1"/>
    <s v="Yes"/>
    <s v="No"/>
    <n v="1"/>
    <n v="2"/>
    <n v="2"/>
    <s v="Credit card (automatic)"/>
    <n v="84.8"/>
    <n v="6141.65"/>
    <s v="No"/>
    <x v="5"/>
    <b v="0"/>
    <b v="0"/>
    <b v="1"/>
    <x v="0"/>
    <s v="Yes"/>
    <n v="1"/>
    <d v="2013-09-22T00:00:00"/>
    <n v="85.300694444444446"/>
    <s v="2 Year"/>
    <s v="One Line"/>
    <x v="1"/>
    <x v="2"/>
    <x v="0"/>
  </r>
  <r>
    <s v="8566-YPRGL"/>
    <s v="Female"/>
    <n v="0"/>
    <s v="No"/>
    <s v="No"/>
    <n v="1"/>
    <n v="0"/>
    <n v="0"/>
    <s v="Mailed check"/>
    <n v="19.5"/>
    <n v="19.5"/>
    <s v="No"/>
    <x v="13"/>
    <b v="1"/>
    <b v="0"/>
    <b v="1"/>
    <x v="1"/>
    <s v="No"/>
    <n v="0"/>
    <d v="2019-07-23T00:00:00"/>
    <n v="19.5"/>
    <s v="Month-to-Month"/>
    <s v="One Line"/>
    <x v="2"/>
    <x v="0"/>
    <x v="2"/>
  </r>
  <r>
    <s v="8570-KLJYJ"/>
    <s v="Female"/>
    <n v="0"/>
    <s v="No"/>
    <s v="No"/>
    <n v="2"/>
    <n v="1"/>
    <n v="1"/>
    <s v="Mailed check"/>
    <n v="54.45"/>
    <n v="1893.5"/>
    <s v="No"/>
    <x v="69"/>
    <b v="1"/>
    <b v="0"/>
    <b v="1"/>
    <x v="0"/>
    <s v="Yes"/>
    <n v="0"/>
    <d v="2016-10-06T00:00:00"/>
    <n v="54.1"/>
    <s v="1 Year"/>
    <s v="Two or More Lines"/>
    <x v="0"/>
    <x v="3"/>
    <x v="0"/>
  </r>
  <r>
    <s v="8571-ZCMCX"/>
    <s v="Female"/>
    <n v="0"/>
    <s v="Yes"/>
    <s v="Yes"/>
    <n v="0"/>
    <n v="1"/>
    <n v="2"/>
    <s v="Credit card (automatic)"/>
    <n v="60"/>
    <n v="2768.65"/>
    <s v="No"/>
    <x v="55"/>
    <b v="1"/>
    <b v="0"/>
    <b v="0"/>
    <x v="0"/>
    <s v="No"/>
    <n v="3"/>
    <d v="2015-11-11T00:00:00"/>
    <n v="60.188043478260873"/>
    <s v="2 Year"/>
    <s v="No Phone Service"/>
    <x v="0"/>
    <x v="4"/>
    <x v="1"/>
  </r>
  <r>
    <s v="8573-CGOCC"/>
    <s v="Male"/>
    <n v="0"/>
    <s v="No"/>
    <s v="No"/>
    <n v="1"/>
    <n v="0"/>
    <n v="0"/>
    <s v="Credit card (automatic)"/>
    <n v="19.75"/>
    <n v="294.89999999999998"/>
    <s v="No"/>
    <x v="50"/>
    <b v="0"/>
    <b v="0"/>
    <b v="1"/>
    <x v="1"/>
    <s v="No"/>
    <n v="0"/>
    <d v="2018-05-29T00:00:00"/>
    <n v="19.66"/>
    <s v="Month-to-Month"/>
    <s v="One Line"/>
    <x v="2"/>
    <x v="1"/>
    <x v="2"/>
  </r>
  <r>
    <s v="8573-JGCZW"/>
    <s v="Male"/>
    <n v="0"/>
    <s v="No"/>
    <s v="No"/>
    <n v="1"/>
    <n v="0"/>
    <n v="1"/>
    <s v="Bank transfer (automatic)"/>
    <n v="19.649999999999999"/>
    <n v="351.55"/>
    <s v="No"/>
    <x v="53"/>
    <b v="0"/>
    <b v="0"/>
    <b v="1"/>
    <x v="1"/>
    <s v="No"/>
    <n v="0"/>
    <d v="2018-02-28T00:00:00"/>
    <n v="19.530555555555555"/>
    <s v="1 Year"/>
    <s v="One Line"/>
    <x v="2"/>
    <x v="1"/>
    <x v="2"/>
  </r>
  <r>
    <s v="8577-QSOCG"/>
    <s v="Female"/>
    <n v="0"/>
    <s v="Yes"/>
    <s v="Yes"/>
    <n v="1"/>
    <n v="0"/>
    <n v="2"/>
    <s v="Mailed check"/>
    <n v="20.2"/>
    <n v="746.05"/>
    <s v="No"/>
    <x v="67"/>
    <b v="1"/>
    <b v="0"/>
    <b v="1"/>
    <x v="1"/>
    <s v="No"/>
    <n v="3"/>
    <d v="2016-08-07T00:00:00"/>
    <n v="20.163513513513511"/>
    <s v="2 Year"/>
    <s v="One Line"/>
    <x v="2"/>
    <x v="4"/>
    <x v="2"/>
  </r>
  <r>
    <s v="8580-AECUZ"/>
    <s v="Male"/>
    <n v="1"/>
    <s v="No"/>
    <s v="No"/>
    <n v="1"/>
    <n v="2"/>
    <n v="0"/>
    <s v="Electronic check"/>
    <n v="79.099999999999994"/>
    <n v="79.099999999999994"/>
    <s v="Yes"/>
    <x v="13"/>
    <b v="0"/>
    <b v="1"/>
    <b v="1"/>
    <x v="0"/>
    <s v="Yes"/>
    <n v="0"/>
    <d v="2019-07-23T00:00:00"/>
    <n v="79.099999999999994"/>
    <s v="Month-to-Month"/>
    <s v="One Line"/>
    <x v="1"/>
    <x v="0"/>
    <x v="0"/>
  </r>
  <r>
    <s v="8580-QVLOC"/>
    <s v="Female"/>
    <n v="1"/>
    <s v="Yes"/>
    <s v="Yes"/>
    <n v="2"/>
    <n v="1"/>
    <n v="2"/>
    <s v="Credit card (automatic)"/>
    <n v="92.45"/>
    <n v="6440.25"/>
    <s v="Yes"/>
    <x v="42"/>
    <b v="1"/>
    <b v="1"/>
    <b v="1"/>
    <x v="0"/>
    <s v="Yes"/>
    <n v="3"/>
    <d v="2013-11-21T00:00:00"/>
    <n v="92.003571428571433"/>
    <s v="2 Year"/>
    <s v="Two or More Lines"/>
    <x v="0"/>
    <x v="2"/>
    <x v="0"/>
  </r>
  <r>
    <s v="8582-KRHPJ"/>
    <s v="Male"/>
    <n v="0"/>
    <s v="No"/>
    <s v="No"/>
    <n v="0"/>
    <n v="1"/>
    <n v="0"/>
    <s v="Mailed check"/>
    <n v="35"/>
    <n v="1782.4"/>
    <s v="No"/>
    <x v="62"/>
    <b v="0"/>
    <b v="0"/>
    <b v="0"/>
    <x v="0"/>
    <s v="No"/>
    <n v="0"/>
    <d v="2015-06-14T00:00:00"/>
    <n v="34.949019607843141"/>
    <s v="Month-to-Month"/>
    <s v="No Phone Service"/>
    <x v="0"/>
    <x v="2"/>
    <x v="1"/>
  </r>
  <r>
    <s v="8584-KMVXD"/>
    <s v="Female"/>
    <n v="0"/>
    <s v="No"/>
    <s v="No"/>
    <n v="1"/>
    <n v="2"/>
    <n v="0"/>
    <s v="Electronic check"/>
    <n v="75.599999999999994"/>
    <n v="535.54999999999995"/>
    <s v="No"/>
    <x v="7"/>
    <b v="1"/>
    <b v="0"/>
    <b v="1"/>
    <x v="0"/>
    <s v="Yes"/>
    <n v="0"/>
    <d v="2019-01-24T00:00:00"/>
    <n v="76.507142857142853"/>
    <s v="Month-to-Month"/>
    <s v="One Line"/>
    <x v="1"/>
    <x v="0"/>
    <x v="0"/>
  </r>
  <r>
    <s v="8587-XYZSF"/>
    <s v="Male"/>
    <n v="0"/>
    <s v="No"/>
    <s v="No"/>
    <n v="1"/>
    <n v="1"/>
    <n v="2"/>
    <s v="Bank transfer (automatic)"/>
    <n v="50.55"/>
    <n v="3260.1"/>
    <s v="No"/>
    <x v="6"/>
    <b v="0"/>
    <b v="0"/>
    <b v="1"/>
    <x v="0"/>
    <s v="Yes"/>
    <n v="0"/>
    <d v="2014-05-20T00:00:00"/>
    <n v="50.939062499999999"/>
    <s v="2 Year"/>
    <s v="One Line"/>
    <x v="0"/>
    <x v="2"/>
    <x v="0"/>
  </r>
  <r>
    <s v="8590-OHDIW"/>
    <s v="Female"/>
    <n v="0"/>
    <s v="Yes"/>
    <s v="Yes"/>
    <n v="1"/>
    <n v="0"/>
    <n v="1"/>
    <s v="Mailed check"/>
    <n v="20.3"/>
    <n v="749.35"/>
    <s v="No"/>
    <x v="67"/>
    <b v="1"/>
    <b v="0"/>
    <b v="1"/>
    <x v="1"/>
    <s v="No"/>
    <n v="3"/>
    <d v="2016-08-07T00:00:00"/>
    <n v="20.252702702702702"/>
    <s v="1 Year"/>
    <s v="One Line"/>
    <x v="2"/>
    <x v="4"/>
    <x v="2"/>
  </r>
  <r>
    <s v="8590-YFFQO"/>
    <s v="Male"/>
    <n v="0"/>
    <s v="Yes"/>
    <s v="No"/>
    <n v="1"/>
    <n v="1"/>
    <n v="2"/>
    <s v="Credit card (automatic)"/>
    <n v="64.95"/>
    <n v="4523.25"/>
    <s v="No"/>
    <x v="42"/>
    <b v="0"/>
    <b v="0"/>
    <b v="1"/>
    <x v="0"/>
    <s v="Yes"/>
    <n v="1"/>
    <d v="2013-11-21T00:00:00"/>
    <n v="64.617857142857147"/>
    <s v="2 Year"/>
    <s v="One Line"/>
    <x v="0"/>
    <x v="2"/>
    <x v="0"/>
  </r>
  <r>
    <s v="8591-NXRCV"/>
    <s v="Female"/>
    <n v="0"/>
    <s v="No"/>
    <s v="No"/>
    <n v="2"/>
    <n v="1"/>
    <n v="0"/>
    <s v="Bank transfer (automatic)"/>
    <n v="74.650000000000006"/>
    <n v="3090.65"/>
    <s v="No"/>
    <x v="71"/>
    <b v="1"/>
    <b v="0"/>
    <b v="1"/>
    <x v="0"/>
    <s v="Yes"/>
    <n v="0"/>
    <d v="2016-04-09T00:00:00"/>
    <n v="75.381707317073179"/>
    <s v="Month-to-Month"/>
    <s v="Two or More Lines"/>
    <x v="0"/>
    <x v="4"/>
    <x v="0"/>
  </r>
  <r>
    <s v="8591-TKMZH"/>
    <s v="Male"/>
    <n v="0"/>
    <s v="Yes"/>
    <s v="Yes"/>
    <n v="2"/>
    <n v="2"/>
    <n v="2"/>
    <s v="Mailed check"/>
    <n v="111.1"/>
    <n v="6555.2"/>
    <s v="No"/>
    <x v="27"/>
    <b v="0"/>
    <b v="0"/>
    <b v="1"/>
    <x v="0"/>
    <s v="Yes"/>
    <n v="3"/>
    <d v="2014-10-17T00:00:00"/>
    <n v="111.10508474576271"/>
    <s v="2 Year"/>
    <s v="Two or More Lines"/>
    <x v="1"/>
    <x v="2"/>
    <x v="0"/>
  </r>
  <r>
    <s v="8592-PLTMQ"/>
    <s v="Female"/>
    <n v="0"/>
    <s v="No"/>
    <s v="No"/>
    <n v="2"/>
    <n v="0"/>
    <n v="1"/>
    <s v="Mailed check"/>
    <n v="24.7"/>
    <n v="1642.75"/>
    <s v="No"/>
    <x v="52"/>
    <b v="1"/>
    <b v="0"/>
    <b v="1"/>
    <x v="1"/>
    <s v="No"/>
    <n v="0"/>
    <d v="2014-02-19T00:00:00"/>
    <n v="24.518656716417912"/>
    <s v="1 Year"/>
    <s v="Two or More Lines"/>
    <x v="2"/>
    <x v="2"/>
    <x v="2"/>
  </r>
  <r>
    <s v="8593-WHYHV"/>
    <s v="Male"/>
    <n v="0"/>
    <s v="No"/>
    <s v="No"/>
    <n v="2"/>
    <n v="2"/>
    <n v="0"/>
    <s v="Electronic check"/>
    <n v="85.3"/>
    <n v="264.8"/>
    <s v="Yes"/>
    <x v="3"/>
    <b v="0"/>
    <b v="1"/>
    <b v="1"/>
    <x v="0"/>
    <s v="Yes"/>
    <n v="0"/>
    <d v="2019-05-24T00:00:00"/>
    <n v="88.266666666666666"/>
    <s v="Month-to-Month"/>
    <s v="Two or More Lines"/>
    <x v="1"/>
    <x v="0"/>
    <x v="0"/>
  </r>
  <r>
    <s v="8595-SIZNC"/>
    <s v="Female"/>
    <n v="1"/>
    <s v="Yes"/>
    <s v="No"/>
    <n v="2"/>
    <n v="0"/>
    <n v="1"/>
    <s v="Bank transfer (automatic)"/>
    <n v="25.6"/>
    <n v="548.79999999999995"/>
    <s v="No"/>
    <x v="25"/>
    <b v="1"/>
    <b v="0"/>
    <b v="1"/>
    <x v="1"/>
    <s v="No"/>
    <n v="1"/>
    <d v="2017-11-30T00:00:00"/>
    <n v="26.133333333333333"/>
    <s v="1 Year"/>
    <s v="Two or More Lines"/>
    <x v="2"/>
    <x v="1"/>
    <x v="2"/>
  </r>
  <r>
    <s v="8597-CTXVJ"/>
    <s v="Male"/>
    <n v="0"/>
    <s v="No"/>
    <s v="Yes"/>
    <n v="2"/>
    <n v="1"/>
    <n v="1"/>
    <s v="Bank transfer (automatic)"/>
    <n v="64.95"/>
    <n v="4551.5"/>
    <s v="No"/>
    <x v="42"/>
    <b v="0"/>
    <b v="0"/>
    <b v="1"/>
    <x v="0"/>
    <s v="Yes"/>
    <n v="2"/>
    <d v="2013-11-21T00:00:00"/>
    <n v="65.021428571428572"/>
    <s v="1 Year"/>
    <s v="Two or More Lines"/>
    <x v="0"/>
    <x v="2"/>
    <x v="0"/>
  </r>
  <r>
    <s v="8597-CWYHH"/>
    <s v="Male"/>
    <n v="0"/>
    <s v="No"/>
    <s v="No"/>
    <n v="2"/>
    <n v="2"/>
    <n v="1"/>
    <s v="Mailed check"/>
    <n v="94.35"/>
    <n v="3921.3"/>
    <s v="No"/>
    <x v="51"/>
    <b v="0"/>
    <b v="0"/>
    <b v="1"/>
    <x v="0"/>
    <s v="Yes"/>
    <n v="0"/>
    <d v="2016-03-10T00:00:00"/>
    <n v="93.364285714285714"/>
    <s v="1 Year"/>
    <s v="Two or More Lines"/>
    <x v="1"/>
    <x v="4"/>
    <x v="0"/>
  </r>
  <r>
    <s v="8601-QACRS"/>
    <s v="Female"/>
    <n v="0"/>
    <s v="No"/>
    <s v="No"/>
    <n v="2"/>
    <n v="1"/>
    <n v="0"/>
    <s v="Mailed check"/>
    <n v="50.6"/>
    <n v="249.95"/>
    <s v="Yes"/>
    <x v="10"/>
    <b v="1"/>
    <b v="1"/>
    <b v="1"/>
    <x v="0"/>
    <s v="Yes"/>
    <n v="0"/>
    <d v="2019-03-25T00:00:00"/>
    <n v="49.989999999999995"/>
    <s v="Month-to-Month"/>
    <s v="Two or More Lines"/>
    <x v="0"/>
    <x v="0"/>
    <x v="0"/>
  </r>
  <r>
    <s v="8603-IJWDN"/>
    <s v="Male"/>
    <n v="0"/>
    <s v="No"/>
    <s v="No"/>
    <n v="2"/>
    <n v="2"/>
    <n v="0"/>
    <s v="Electronic check"/>
    <n v="86.6"/>
    <n v="86.6"/>
    <s v="Yes"/>
    <x v="13"/>
    <b v="0"/>
    <b v="1"/>
    <b v="1"/>
    <x v="0"/>
    <s v="Yes"/>
    <n v="0"/>
    <d v="2019-07-23T00:00:00"/>
    <n v="86.6"/>
    <s v="Month-to-Month"/>
    <s v="Two or More Lines"/>
    <x v="1"/>
    <x v="0"/>
    <x v="0"/>
  </r>
  <r>
    <s v="8605-ITULD"/>
    <s v="Female"/>
    <n v="0"/>
    <s v="No"/>
    <s v="No"/>
    <n v="1"/>
    <n v="0"/>
    <n v="0"/>
    <s v="Mailed check"/>
    <n v="19.55"/>
    <n v="19.55"/>
    <s v="No"/>
    <x v="13"/>
    <b v="1"/>
    <b v="0"/>
    <b v="1"/>
    <x v="1"/>
    <s v="No"/>
    <n v="0"/>
    <d v="2019-07-23T00:00:00"/>
    <n v="19.55"/>
    <s v="Month-to-Month"/>
    <s v="One Line"/>
    <x v="2"/>
    <x v="0"/>
    <x v="2"/>
  </r>
  <r>
    <s v="8606-CIQUL"/>
    <s v="Male"/>
    <n v="1"/>
    <s v="Yes"/>
    <s v="Yes"/>
    <n v="2"/>
    <n v="2"/>
    <n v="2"/>
    <s v="Credit card (automatic)"/>
    <n v="115.75"/>
    <n v="8399.15"/>
    <s v="No"/>
    <x v="54"/>
    <b v="0"/>
    <b v="0"/>
    <b v="1"/>
    <x v="0"/>
    <s v="Yes"/>
    <n v="3"/>
    <d v="2013-08-23T00:00:00"/>
    <n v="115.05684931506849"/>
    <s v="2 Year"/>
    <s v="Two or More Lines"/>
    <x v="1"/>
    <x v="2"/>
    <x v="0"/>
  </r>
  <r>
    <s v="8606-OEGQZ"/>
    <s v="Female"/>
    <n v="0"/>
    <s v="No"/>
    <s v="Yes"/>
    <n v="2"/>
    <n v="0"/>
    <n v="2"/>
    <s v="Credit card (automatic)"/>
    <n v="25.3"/>
    <n v="454.65"/>
    <s v="No"/>
    <x v="53"/>
    <b v="1"/>
    <b v="0"/>
    <b v="1"/>
    <x v="1"/>
    <s v="No"/>
    <b v="0"/>
    <d v="2018-02-28T00:00:00"/>
    <n v="25.258333333333333"/>
    <s v="2 Year"/>
    <s v="Two or More Lines"/>
    <x v="2"/>
    <x v="1"/>
    <x v="2"/>
  </r>
  <r>
    <s v="8608-OZTLB"/>
    <s v="Male"/>
    <n v="0"/>
    <s v="Yes"/>
    <s v="Yes"/>
    <n v="1"/>
    <n v="1"/>
    <n v="1"/>
    <s v="Electronic check"/>
    <n v="74.05"/>
    <n v="2802.3"/>
    <s v="No"/>
    <x v="36"/>
    <b v="0"/>
    <b v="0"/>
    <b v="1"/>
    <x v="0"/>
    <s v="Yes"/>
    <n v="3"/>
    <d v="2016-07-08T00:00:00"/>
    <n v="73.744736842105269"/>
    <s v="1 Year"/>
    <s v="One Line"/>
    <x v="0"/>
    <x v="4"/>
    <x v="0"/>
  </r>
  <r>
    <s v="8610-WFCJF"/>
    <s v="Female"/>
    <n v="0"/>
    <s v="Yes"/>
    <s v="Yes"/>
    <n v="2"/>
    <n v="2"/>
    <n v="0"/>
    <s v="Electronic check"/>
    <n v="95.6"/>
    <n v="4783.5"/>
    <s v="Yes"/>
    <x v="68"/>
    <b v="1"/>
    <b v="1"/>
    <b v="1"/>
    <x v="0"/>
    <s v="Yes"/>
    <n v="3"/>
    <d v="2015-07-14T00:00:00"/>
    <n v="95.67"/>
    <s v="Month-to-Month"/>
    <s v="Two or More Lines"/>
    <x v="1"/>
    <x v="2"/>
    <x v="0"/>
  </r>
  <r>
    <s v="8610-ZIKJJ"/>
    <s v="Female"/>
    <n v="0"/>
    <s v="Yes"/>
    <s v="Yes"/>
    <n v="1"/>
    <n v="0"/>
    <n v="1"/>
    <s v="Mailed check"/>
    <n v="20.3"/>
    <n v="31.9"/>
    <s v="No"/>
    <x v="30"/>
    <b v="1"/>
    <b v="0"/>
    <b v="1"/>
    <x v="1"/>
    <s v="No"/>
    <n v="3"/>
    <d v="2019-06-23T00:00:00"/>
    <n v="15.95"/>
    <s v="1 Year"/>
    <s v="One Line"/>
    <x v="2"/>
    <x v="0"/>
    <x v="2"/>
  </r>
  <r>
    <s v="8612-GXIDD"/>
    <s v="Male"/>
    <n v="0"/>
    <s v="Yes"/>
    <s v="Yes"/>
    <n v="2"/>
    <n v="0"/>
    <n v="2"/>
    <s v="Bank transfer (automatic)"/>
    <n v="25.4"/>
    <n v="313"/>
    <s v="No"/>
    <x v="39"/>
    <b v="0"/>
    <b v="0"/>
    <b v="1"/>
    <x v="1"/>
    <s v="No"/>
    <n v="3"/>
    <d v="2018-08-27T00:00:00"/>
    <n v="26.083333333333332"/>
    <s v="2 Year"/>
    <s v="Two or More Lines"/>
    <x v="2"/>
    <x v="1"/>
    <x v="2"/>
  </r>
  <r>
    <s v="8614-VGMMV"/>
    <s v="Female"/>
    <n v="0"/>
    <s v="No"/>
    <s v="No"/>
    <n v="2"/>
    <n v="1"/>
    <n v="0"/>
    <s v="Electronic check"/>
    <n v="49.1"/>
    <n v="679.55"/>
    <s v="Yes"/>
    <x v="35"/>
    <b v="1"/>
    <b v="1"/>
    <b v="1"/>
    <x v="0"/>
    <s v="Yes"/>
    <n v="0"/>
    <d v="2018-06-28T00:00:00"/>
    <n v="48.539285714285711"/>
    <s v="Month-to-Month"/>
    <s v="Two or More Lines"/>
    <x v="0"/>
    <x v="1"/>
    <x v="0"/>
  </r>
  <r>
    <s v="8617-ENBDS"/>
    <s v="Male"/>
    <n v="0"/>
    <s v="No"/>
    <s v="No"/>
    <n v="1"/>
    <n v="2"/>
    <n v="0"/>
    <s v="Credit card (automatic)"/>
    <n v="73.599999999999994"/>
    <n v="232.5"/>
    <s v="No"/>
    <x v="3"/>
    <b v="0"/>
    <b v="0"/>
    <b v="1"/>
    <x v="0"/>
    <s v="Yes"/>
    <n v="0"/>
    <d v="2019-05-24T00:00:00"/>
    <n v="77.5"/>
    <s v="Month-to-Month"/>
    <s v="One Line"/>
    <x v="1"/>
    <x v="0"/>
    <x v="0"/>
  </r>
  <r>
    <s v="8619-IJNDK"/>
    <s v="Female"/>
    <n v="0"/>
    <s v="Yes"/>
    <s v="Yes"/>
    <n v="1"/>
    <n v="1"/>
    <n v="2"/>
    <s v="Credit card (automatic)"/>
    <n v="64.05"/>
    <n v="4492.8999999999996"/>
    <s v="No"/>
    <x v="42"/>
    <b v="1"/>
    <b v="0"/>
    <b v="1"/>
    <x v="0"/>
    <s v="Yes"/>
    <n v="3"/>
    <d v="2013-11-21T00:00:00"/>
    <n v="64.184285714285707"/>
    <s v="2 Year"/>
    <s v="One Line"/>
    <x v="0"/>
    <x v="2"/>
    <x v="0"/>
  </r>
  <r>
    <s v="8620-RJPZN"/>
    <s v="Female"/>
    <n v="0"/>
    <s v="No"/>
    <s v="No"/>
    <n v="1"/>
    <n v="0"/>
    <n v="0"/>
    <s v="Electronic check"/>
    <n v="20.7"/>
    <n v="20.7"/>
    <s v="No"/>
    <x v="13"/>
    <b v="1"/>
    <b v="0"/>
    <b v="1"/>
    <x v="1"/>
    <s v="No"/>
    <n v="0"/>
    <d v="2019-07-23T00:00:00"/>
    <n v="20.7"/>
    <s v="Month-to-Month"/>
    <s v="One Line"/>
    <x v="2"/>
    <x v="0"/>
    <x v="2"/>
  </r>
  <r>
    <s v="8621-MNIHH"/>
    <s v="Female"/>
    <n v="1"/>
    <s v="Yes"/>
    <s v="No"/>
    <n v="2"/>
    <n v="2"/>
    <n v="0"/>
    <s v="Electronic check"/>
    <n v="94.25"/>
    <n v="3217.55"/>
    <s v="Yes"/>
    <x v="47"/>
    <b v="1"/>
    <b v="1"/>
    <b v="1"/>
    <x v="0"/>
    <s v="Yes"/>
    <n v="1"/>
    <d v="2016-11-05T00:00:00"/>
    <n v="94.633823529411771"/>
    <s v="Month-to-Month"/>
    <s v="Two or More Lines"/>
    <x v="1"/>
    <x v="3"/>
    <x v="0"/>
  </r>
  <r>
    <s v="8622-ZLFKO"/>
    <s v="Female"/>
    <n v="0"/>
    <s v="Yes"/>
    <s v="No"/>
    <n v="2"/>
    <n v="2"/>
    <n v="0"/>
    <s v="Electronic check"/>
    <n v="90.75"/>
    <n v="512.25"/>
    <s v="No"/>
    <x v="40"/>
    <b v="1"/>
    <b v="0"/>
    <b v="1"/>
    <x v="0"/>
    <s v="Yes"/>
    <n v="1"/>
    <d v="2019-02-23T00:00:00"/>
    <n v="85.375"/>
    <s v="Month-to-Month"/>
    <s v="Two or More Lines"/>
    <x v="1"/>
    <x v="0"/>
    <x v="0"/>
  </r>
  <r>
    <s v="8623-TMRBY"/>
    <s v="Male"/>
    <n v="1"/>
    <s v="Yes"/>
    <s v="Yes"/>
    <n v="2"/>
    <n v="2"/>
    <n v="0"/>
    <s v="Electronic check"/>
    <n v="84.2"/>
    <n v="4146.05"/>
    <s v="Yes"/>
    <x v="48"/>
    <b v="0"/>
    <b v="1"/>
    <b v="1"/>
    <x v="0"/>
    <s v="Yes"/>
    <n v="3"/>
    <d v="2015-08-13T00:00:00"/>
    <n v="84.613265306122457"/>
    <s v="Month-to-Month"/>
    <s v="Two or More Lines"/>
    <x v="1"/>
    <x v="2"/>
    <x v="0"/>
  </r>
  <r>
    <s v="8623-ULFNQ"/>
    <s v="Female"/>
    <n v="1"/>
    <s v="No"/>
    <s v="No"/>
    <n v="2"/>
    <n v="1"/>
    <n v="0"/>
    <s v="Electronic check"/>
    <n v="66.05"/>
    <n v="1652.4"/>
    <s v="No"/>
    <x v="29"/>
    <b v="1"/>
    <b v="0"/>
    <b v="1"/>
    <x v="0"/>
    <s v="Yes"/>
    <n v="0"/>
    <d v="2017-08-02T00:00:00"/>
    <n v="66.096000000000004"/>
    <s v="Month-to-Month"/>
    <s v="Two or More Lines"/>
    <x v="0"/>
    <x v="3"/>
    <x v="0"/>
  </r>
  <r>
    <s v="8624-GIOUT"/>
    <s v="Female"/>
    <n v="0"/>
    <s v="No"/>
    <s v="No"/>
    <n v="2"/>
    <n v="1"/>
    <n v="0"/>
    <s v="Credit card (automatic)"/>
    <n v="59.75"/>
    <n v="2934.3"/>
    <s v="Yes"/>
    <x v="48"/>
    <b v="1"/>
    <b v="1"/>
    <b v="1"/>
    <x v="0"/>
    <s v="Yes"/>
    <n v="0"/>
    <d v="2015-08-13T00:00:00"/>
    <n v="59.883673469387759"/>
    <s v="Month-to-Month"/>
    <s v="Two or More Lines"/>
    <x v="0"/>
    <x v="2"/>
    <x v="0"/>
  </r>
  <r>
    <s v="8625-AZYZY"/>
    <s v="Male"/>
    <n v="0"/>
    <s v="Yes"/>
    <s v="No"/>
    <n v="2"/>
    <n v="2"/>
    <n v="0"/>
    <s v="Electronic check"/>
    <n v="104.65"/>
    <n v="2542.4499999999998"/>
    <s v="Yes"/>
    <x v="19"/>
    <b v="0"/>
    <b v="1"/>
    <b v="1"/>
    <x v="0"/>
    <s v="Yes"/>
    <n v="1"/>
    <d v="2017-09-01T00:00:00"/>
    <n v="105.93541666666665"/>
    <s v="Month-to-Month"/>
    <s v="Two or More Lines"/>
    <x v="1"/>
    <x v="3"/>
    <x v="0"/>
  </r>
  <r>
    <s v="8626-PTQGE"/>
    <s v="Male"/>
    <n v="0"/>
    <s v="No"/>
    <s v="No"/>
    <n v="0"/>
    <n v="1"/>
    <n v="2"/>
    <s v="Bank transfer (automatic)"/>
    <n v="60.05"/>
    <n v="4176.7"/>
    <s v="No"/>
    <x v="42"/>
    <b v="0"/>
    <b v="0"/>
    <b v="0"/>
    <x v="0"/>
    <s v="No"/>
    <n v="0"/>
    <d v="2013-11-21T00:00:00"/>
    <n v="59.667142857142856"/>
    <s v="2 Year"/>
    <s v="No Phone Service"/>
    <x v="0"/>
    <x v="2"/>
    <x v="1"/>
  </r>
  <r>
    <s v="8626-XHBIE"/>
    <s v="Male"/>
    <n v="0"/>
    <s v="No"/>
    <s v="Yes"/>
    <n v="2"/>
    <n v="0"/>
    <n v="2"/>
    <s v="Mailed check"/>
    <n v="24.8"/>
    <n v="1424.2"/>
    <s v="No"/>
    <x v="11"/>
    <b v="0"/>
    <b v="0"/>
    <b v="1"/>
    <x v="1"/>
    <s v="No"/>
    <b v="0"/>
    <d v="2014-12-16T00:00:00"/>
    <n v="24.985964912280703"/>
    <s v="2 Year"/>
    <s v="Two or More Lines"/>
    <x v="2"/>
    <x v="2"/>
    <x v="2"/>
  </r>
  <r>
    <s v="8627-EHGIP"/>
    <s v="Male"/>
    <n v="0"/>
    <s v="No"/>
    <s v="No"/>
    <n v="0"/>
    <n v="1"/>
    <n v="1"/>
    <s v="Mailed check"/>
    <n v="53.95"/>
    <n v="2375.4"/>
    <s v="Yes"/>
    <x v="22"/>
    <b v="0"/>
    <b v="1"/>
    <b v="0"/>
    <x v="0"/>
    <s v="No"/>
    <n v="0"/>
    <d v="2016-01-10T00:00:00"/>
    <n v="53.986363636363642"/>
    <s v="1 Year"/>
    <s v="No Phone Service"/>
    <x v="0"/>
    <x v="4"/>
    <x v="1"/>
  </r>
  <r>
    <s v="8627-ZYGSZ"/>
    <s v="Male"/>
    <n v="0"/>
    <s v="Yes"/>
    <s v="No"/>
    <n v="2"/>
    <n v="2"/>
    <n v="1"/>
    <s v="Electronic check"/>
    <n v="78.900000000000006"/>
    <n v="3650.35"/>
    <s v="No"/>
    <x v="55"/>
    <b v="0"/>
    <b v="0"/>
    <b v="1"/>
    <x v="0"/>
    <s v="Yes"/>
    <n v="1"/>
    <d v="2015-11-11T00:00:00"/>
    <n v="79.355434782608697"/>
    <s v="1 Year"/>
    <s v="Two or More Lines"/>
    <x v="1"/>
    <x v="4"/>
    <x v="0"/>
  </r>
  <r>
    <s v="8628-MFKAX"/>
    <s v="Female"/>
    <n v="1"/>
    <s v="Yes"/>
    <s v="No"/>
    <n v="2"/>
    <n v="2"/>
    <n v="2"/>
    <s v="Credit card (automatic)"/>
    <n v="116.75"/>
    <n v="8277.0499999999993"/>
    <s v="No"/>
    <x v="20"/>
    <b v="1"/>
    <b v="0"/>
    <b v="1"/>
    <x v="0"/>
    <s v="Yes"/>
    <n v="1"/>
    <d v="2013-10-22T00:00:00"/>
    <n v="116.57816901408449"/>
    <s v="2 Year"/>
    <s v="Two or More Lines"/>
    <x v="1"/>
    <x v="2"/>
    <x v="0"/>
  </r>
  <r>
    <s v="8630-FJLIB"/>
    <s v="Female"/>
    <n v="0"/>
    <s v="No"/>
    <s v="No"/>
    <n v="1"/>
    <n v="2"/>
    <n v="0"/>
    <s v="Electronic check"/>
    <n v="69.8"/>
    <n v="1221.6500000000001"/>
    <s v="No"/>
    <x v="53"/>
    <b v="1"/>
    <b v="0"/>
    <b v="1"/>
    <x v="0"/>
    <s v="Yes"/>
    <n v="0"/>
    <d v="2018-02-28T00:00:00"/>
    <n v="67.869444444444454"/>
    <s v="Month-to-Month"/>
    <s v="One Line"/>
    <x v="1"/>
    <x v="1"/>
    <x v="0"/>
  </r>
  <r>
    <s v="8630-QSGXK"/>
    <s v="Male"/>
    <n v="0"/>
    <s v="Yes"/>
    <s v="No"/>
    <n v="2"/>
    <n v="1"/>
    <n v="2"/>
    <s v="Bank transfer (automatic)"/>
    <n v="75.2"/>
    <n v="3901.25"/>
    <s v="No"/>
    <x v="15"/>
    <b v="0"/>
    <b v="0"/>
    <b v="1"/>
    <x v="0"/>
    <s v="Yes"/>
    <n v="1"/>
    <d v="2015-05-15T00:00:00"/>
    <n v="75.024038461538467"/>
    <s v="2 Year"/>
    <s v="Two or More Lines"/>
    <x v="0"/>
    <x v="2"/>
    <x v="0"/>
  </r>
  <r>
    <s v="8631-NBHFZ"/>
    <s v="Male"/>
    <n v="1"/>
    <s v="Yes"/>
    <s v="Yes"/>
    <n v="2"/>
    <n v="1"/>
    <n v="2"/>
    <s v="Credit card (automatic)"/>
    <n v="79.400000000000006"/>
    <n v="5154.6000000000004"/>
    <s v="Yes"/>
    <x v="24"/>
    <b v="0"/>
    <b v="1"/>
    <b v="1"/>
    <x v="0"/>
    <s v="Yes"/>
    <n v="3"/>
    <d v="2014-04-20T00:00:00"/>
    <n v="79.30153846153847"/>
    <s v="2 Year"/>
    <s v="Two or More Lines"/>
    <x v="0"/>
    <x v="2"/>
    <x v="0"/>
  </r>
  <r>
    <s v="8631-WUXGY"/>
    <s v="Female"/>
    <n v="0"/>
    <s v="No"/>
    <s v="Yes"/>
    <n v="1"/>
    <n v="2"/>
    <n v="0"/>
    <s v="Electronic check"/>
    <n v="99.8"/>
    <n v="4391.25"/>
    <s v="No"/>
    <x v="22"/>
    <b v="1"/>
    <b v="0"/>
    <b v="1"/>
    <x v="0"/>
    <s v="Yes"/>
    <n v="2"/>
    <d v="2016-01-10T00:00:00"/>
    <n v="99.80113636363636"/>
    <s v="Month-to-Month"/>
    <s v="One Line"/>
    <x v="1"/>
    <x v="4"/>
    <x v="0"/>
  </r>
  <r>
    <s v="8631-XVRZL"/>
    <s v="Male"/>
    <n v="0"/>
    <s v="No"/>
    <s v="No"/>
    <n v="1"/>
    <n v="0"/>
    <n v="1"/>
    <s v="Mailed check"/>
    <n v="20.149999999999999"/>
    <n v="163.69999999999999"/>
    <s v="No"/>
    <x v="4"/>
    <b v="0"/>
    <b v="0"/>
    <b v="1"/>
    <x v="1"/>
    <s v="No"/>
    <n v="0"/>
    <d v="2018-12-25T00:00:00"/>
    <n v="20.462499999999999"/>
    <s v="1 Year"/>
    <s v="One Line"/>
    <x v="2"/>
    <x v="0"/>
    <x v="2"/>
  </r>
  <r>
    <s v="8634-CILSZ"/>
    <s v="Male"/>
    <n v="0"/>
    <s v="No"/>
    <s v="No"/>
    <n v="2"/>
    <n v="2"/>
    <n v="1"/>
    <s v="Bank transfer (automatic)"/>
    <n v="104.7"/>
    <n v="7220.35"/>
    <s v="Yes"/>
    <x v="23"/>
    <b v="0"/>
    <b v="1"/>
    <b v="1"/>
    <x v="0"/>
    <s v="Yes"/>
    <n v="0"/>
    <d v="2013-12-21T00:00:00"/>
    <n v="104.64275362318841"/>
    <s v="1 Year"/>
    <s v="Two or More Lines"/>
    <x v="1"/>
    <x v="2"/>
    <x v="0"/>
  </r>
  <r>
    <s v="8634-MPHTR"/>
    <s v="Male"/>
    <n v="1"/>
    <s v="Yes"/>
    <s v="No"/>
    <n v="2"/>
    <n v="2"/>
    <n v="0"/>
    <s v="Electronic check"/>
    <n v="100.05"/>
    <n v="4871.05"/>
    <s v="Yes"/>
    <x v="48"/>
    <b v="0"/>
    <b v="1"/>
    <b v="1"/>
    <x v="0"/>
    <s v="Yes"/>
    <n v="1"/>
    <d v="2015-08-13T00:00:00"/>
    <n v="99.409183673469386"/>
    <s v="Month-to-Month"/>
    <s v="Two or More Lines"/>
    <x v="1"/>
    <x v="2"/>
    <x v="0"/>
  </r>
  <r>
    <s v="8637-XJIVR"/>
    <s v="Female"/>
    <n v="0"/>
    <s v="No"/>
    <s v="No"/>
    <n v="2"/>
    <n v="2"/>
    <n v="0"/>
    <s v="Electronic check"/>
    <n v="78.95"/>
    <n v="927.35"/>
    <s v="Yes"/>
    <x v="39"/>
    <b v="1"/>
    <b v="1"/>
    <b v="1"/>
    <x v="0"/>
    <s v="Yes"/>
    <n v="0"/>
    <d v="2018-08-27T00:00:00"/>
    <n v="77.279166666666669"/>
    <s v="Month-to-Month"/>
    <s v="Two or More Lines"/>
    <x v="1"/>
    <x v="1"/>
    <x v="0"/>
  </r>
  <r>
    <s v="8639-NHQEI"/>
    <s v="Female"/>
    <n v="0"/>
    <s v="Yes"/>
    <s v="Yes"/>
    <n v="2"/>
    <n v="2"/>
    <n v="2"/>
    <s v="Bank transfer (automatic)"/>
    <n v="95.9"/>
    <n v="6954.15"/>
    <s v="No"/>
    <x v="54"/>
    <b v="1"/>
    <b v="0"/>
    <b v="1"/>
    <x v="0"/>
    <s v="Yes"/>
    <n v="3"/>
    <d v="2013-08-23T00:00:00"/>
    <n v="95.262328767123279"/>
    <s v="2 Year"/>
    <s v="Two or More Lines"/>
    <x v="1"/>
    <x v="2"/>
    <x v="0"/>
  </r>
  <r>
    <s v="8640-SDGKB"/>
    <s v="Male"/>
    <n v="0"/>
    <s v="No"/>
    <s v="No"/>
    <n v="1"/>
    <n v="1"/>
    <n v="0"/>
    <s v="Electronic check"/>
    <n v="74.400000000000006"/>
    <n v="299.7"/>
    <s v="Yes"/>
    <x v="1"/>
    <b v="0"/>
    <b v="1"/>
    <b v="1"/>
    <x v="0"/>
    <s v="Yes"/>
    <n v="0"/>
    <d v="2019-04-24T00:00:00"/>
    <n v="74.924999999999997"/>
    <s v="Month-to-Month"/>
    <s v="One Line"/>
    <x v="0"/>
    <x v="0"/>
    <x v="0"/>
  </r>
  <r>
    <s v="8642-GVWRF"/>
    <s v="Female"/>
    <n v="0"/>
    <s v="Yes"/>
    <s v="No"/>
    <n v="1"/>
    <n v="2"/>
    <n v="0"/>
    <s v="Bank transfer (automatic)"/>
    <n v="79.7"/>
    <n v="165"/>
    <s v="Yes"/>
    <x v="30"/>
    <b v="1"/>
    <b v="1"/>
    <b v="1"/>
    <x v="0"/>
    <s v="Yes"/>
    <n v="1"/>
    <d v="2019-06-23T00:00:00"/>
    <n v="82.5"/>
    <s v="Month-to-Month"/>
    <s v="One Line"/>
    <x v="1"/>
    <x v="0"/>
    <x v="0"/>
  </r>
  <r>
    <s v="8644-XLFBW"/>
    <s v="Male"/>
    <n v="1"/>
    <s v="No"/>
    <s v="No"/>
    <n v="1"/>
    <n v="2"/>
    <n v="0"/>
    <s v="Electronic check"/>
    <n v="71.650000000000006"/>
    <n v="71.650000000000006"/>
    <s v="Yes"/>
    <x v="13"/>
    <b v="0"/>
    <b v="1"/>
    <b v="1"/>
    <x v="0"/>
    <s v="Yes"/>
    <n v="0"/>
    <d v="2019-07-23T00:00:00"/>
    <n v="71.650000000000006"/>
    <s v="Month-to-Month"/>
    <s v="One Line"/>
    <x v="1"/>
    <x v="0"/>
    <x v="0"/>
  </r>
  <r>
    <s v="8644-XYTSV"/>
    <s v="Male"/>
    <n v="0"/>
    <s v="Yes"/>
    <s v="No"/>
    <n v="0"/>
    <n v="1"/>
    <n v="0"/>
    <s v="Bank transfer (automatic)"/>
    <n v="40.15"/>
    <n v="1626.05"/>
    <s v="No"/>
    <x v="37"/>
    <b v="0"/>
    <b v="0"/>
    <b v="0"/>
    <x v="0"/>
    <s v="No"/>
    <n v="1"/>
    <d v="2016-05-09T00:00:00"/>
    <n v="40.651249999999997"/>
    <s v="Month-to-Month"/>
    <s v="No Phone Service"/>
    <x v="0"/>
    <x v="4"/>
    <x v="1"/>
  </r>
  <r>
    <s v="8645-KOMJQ"/>
    <s v="Male"/>
    <n v="0"/>
    <s v="Yes"/>
    <s v="Yes"/>
    <n v="2"/>
    <n v="1"/>
    <n v="2"/>
    <s v="Bank transfer (automatic)"/>
    <n v="81.95"/>
    <n v="5601.4"/>
    <s v="No"/>
    <x v="59"/>
    <b v="0"/>
    <b v="0"/>
    <b v="1"/>
    <x v="0"/>
    <s v="Yes"/>
    <n v="3"/>
    <d v="2014-01-20T00:00:00"/>
    <n v="82.373529411764707"/>
    <s v="2 Year"/>
    <s v="Two or More Lines"/>
    <x v="0"/>
    <x v="2"/>
    <x v="0"/>
  </r>
  <r>
    <s v="8645-KWHJO"/>
    <s v="Male"/>
    <n v="0"/>
    <s v="No"/>
    <s v="No"/>
    <n v="0"/>
    <n v="1"/>
    <n v="0"/>
    <s v="Electronic check"/>
    <n v="55"/>
    <n v="771.95"/>
    <s v="No"/>
    <x v="35"/>
    <b v="0"/>
    <b v="0"/>
    <b v="0"/>
    <x v="0"/>
    <s v="No"/>
    <n v="0"/>
    <d v="2018-06-28T00:00:00"/>
    <n v="55.13928571428572"/>
    <s v="Month-to-Month"/>
    <s v="No Phone Service"/>
    <x v="0"/>
    <x v="1"/>
    <x v="1"/>
  </r>
  <r>
    <s v="8646-JCOMS"/>
    <s v="Female"/>
    <n v="0"/>
    <s v="Yes"/>
    <s v="No"/>
    <n v="2"/>
    <n v="2"/>
    <n v="1"/>
    <s v="Bank transfer (automatic)"/>
    <n v="90.55"/>
    <n v="6130.95"/>
    <s v="No"/>
    <x v="59"/>
    <b v="1"/>
    <b v="0"/>
    <b v="1"/>
    <x v="0"/>
    <s v="Yes"/>
    <n v="1"/>
    <d v="2014-01-20T00:00:00"/>
    <n v="90.161029411764702"/>
    <s v="1 Year"/>
    <s v="Two or More Lines"/>
    <x v="1"/>
    <x v="2"/>
    <x v="0"/>
  </r>
  <r>
    <s v="8647-SDTWQ"/>
    <s v="Male"/>
    <n v="0"/>
    <s v="Yes"/>
    <s v="Yes"/>
    <n v="2"/>
    <n v="2"/>
    <n v="0"/>
    <s v="Electronic check"/>
    <n v="74.3"/>
    <n v="4018.35"/>
    <s v="No"/>
    <x v="9"/>
    <b v="0"/>
    <b v="0"/>
    <b v="1"/>
    <x v="0"/>
    <s v="Yes"/>
    <n v="3"/>
    <d v="2015-03-16T00:00:00"/>
    <n v="74.413888888888891"/>
    <s v="Month-to-Month"/>
    <s v="Two or More Lines"/>
    <x v="1"/>
    <x v="2"/>
    <x v="0"/>
  </r>
  <r>
    <s v="8648-PFRMP"/>
    <s v="Female"/>
    <n v="1"/>
    <s v="No"/>
    <s v="No"/>
    <n v="0"/>
    <n v="1"/>
    <n v="0"/>
    <s v="Electronic check"/>
    <n v="46.35"/>
    <n v="672.7"/>
    <s v="No"/>
    <x v="50"/>
    <b v="1"/>
    <b v="0"/>
    <b v="0"/>
    <x v="0"/>
    <s v="No"/>
    <n v="0"/>
    <d v="2018-05-29T00:00:00"/>
    <n v="44.846666666666671"/>
    <s v="Month-to-Month"/>
    <s v="No Phone Service"/>
    <x v="0"/>
    <x v="1"/>
    <x v="1"/>
  </r>
  <r>
    <s v="8650-RHRKE"/>
    <s v="Male"/>
    <n v="0"/>
    <s v="No"/>
    <s v="No"/>
    <n v="0"/>
    <n v="1"/>
    <n v="0"/>
    <s v="Electronic check"/>
    <n v="29.65"/>
    <n v="118.5"/>
    <s v="Yes"/>
    <x v="1"/>
    <b v="0"/>
    <b v="1"/>
    <b v="0"/>
    <x v="0"/>
    <s v="No"/>
    <n v="0"/>
    <d v="2019-04-24T00:00:00"/>
    <n v="29.625"/>
    <s v="Month-to-Month"/>
    <s v="No Phone Service"/>
    <x v="0"/>
    <x v="0"/>
    <x v="1"/>
  </r>
  <r>
    <s v="8651-ENBZX"/>
    <s v="Female"/>
    <n v="1"/>
    <s v="No"/>
    <s v="No"/>
    <n v="2"/>
    <n v="2"/>
    <n v="1"/>
    <s v="Electronic check"/>
    <n v="106"/>
    <n v="6441.4"/>
    <s v="Yes"/>
    <x v="63"/>
    <b v="1"/>
    <b v="1"/>
    <b v="1"/>
    <x v="0"/>
    <s v="Yes"/>
    <n v="0"/>
    <d v="2014-08-18T00:00:00"/>
    <n v="105.59672131147541"/>
    <s v="1 Year"/>
    <s v="Two or More Lines"/>
    <x v="1"/>
    <x v="2"/>
    <x v="0"/>
  </r>
  <r>
    <s v="8652-YHIYU"/>
    <s v="Female"/>
    <n v="0"/>
    <s v="No"/>
    <s v="Yes"/>
    <n v="2"/>
    <n v="2"/>
    <n v="1"/>
    <s v="Credit card (automatic)"/>
    <n v="79.5"/>
    <n v="1264.2"/>
    <s v="No"/>
    <x v="45"/>
    <b v="1"/>
    <b v="0"/>
    <b v="1"/>
    <x v="0"/>
    <s v="Yes"/>
    <n v="2"/>
    <d v="2018-04-29T00:00:00"/>
    <n v="79.012500000000003"/>
    <s v="1 Year"/>
    <s v="Two or More Lines"/>
    <x v="1"/>
    <x v="1"/>
    <x v="0"/>
  </r>
  <r>
    <s v="8654-DHAOW"/>
    <s v="Female"/>
    <n v="0"/>
    <s v="No"/>
    <s v="No"/>
    <n v="2"/>
    <n v="1"/>
    <n v="0"/>
    <s v="Mailed check"/>
    <n v="54.15"/>
    <n v="101.65"/>
    <s v="No"/>
    <x v="30"/>
    <b v="1"/>
    <b v="0"/>
    <b v="1"/>
    <x v="0"/>
    <s v="Yes"/>
    <n v="0"/>
    <d v="2019-06-23T00:00:00"/>
    <n v="50.825000000000003"/>
    <s v="Month-to-Month"/>
    <s v="Two or More Lines"/>
    <x v="0"/>
    <x v="0"/>
    <x v="0"/>
  </r>
  <r>
    <s v="8659-HDIYE"/>
    <s v="Female"/>
    <n v="1"/>
    <s v="No"/>
    <s v="No"/>
    <n v="2"/>
    <n v="1"/>
    <n v="0"/>
    <s v="Credit card (automatic)"/>
    <n v="74.650000000000006"/>
    <n v="4869.3500000000004"/>
    <s v="No"/>
    <x v="24"/>
    <b v="1"/>
    <b v="0"/>
    <b v="1"/>
    <x v="0"/>
    <s v="Yes"/>
    <n v="0"/>
    <d v="2014-04-20T00:00:00"/>
    <n v="74.913076923076929"/>
    <s v="Month-to-Month"/>
    <s v="Two or More Lines"/>
    <x v="0"/>
    <x v="2"/>
    <x v="0"/>
  </r>
  <r>
    <s v="8659-IOOPU"/>
    <s v="Female"/>
    <n v="0"/>
    <s v="Yes"/>
    <s v="Yes"/>
    <n v="2"/>
    <n v="2"/>
    <n v="2"/>
    <s v="Electronic check"/>
    <n v="100.45"/>
    <n v="7159.7"/>
    <s v="No"/>
    <x v="20"/>
    <b v="1"/>
    <b v="0"/>
    <b v="1"/>
    <x v="0"/>
    <s v="Yes"/>
    <n v="3"/>
    <d v="2013-10-22T00:00:00"/>
    <n v="100.84084507042253"/>
    <s v="2 Year"/>
    <s v="Two or More Lines"/>
    <x v="1"/>
    <x v="2"/>
    <x v="0"/>
  </r>
  <r>
    <s v="8660-BUETV"/>
    <s v="Female"/>
    <n v="0"/>
    <s v="No"/>
    <s v="No"/>
    <n v="1"/>
    <n v="1"/>
    <n v="0"/>
    <s v="Mailed check"/>
    <n v="44.75"/>
    <n v="148.05000000000001"/>
    <s v="No"/>
    <x v="3"/>
    <b v="1"/>
    <b v="0"/>
    <b v="1"/>
    <x v="0"/>
    <s v="Yes"/>
    <n v="0"/>
    <d v="2019-05-24T00:00:00"/>
    <n v="49.35"/>
    <s v="Month-to-Month"/>
    <s v="One Line"/>
    <x v="0"/>
    <x v="0"/>
    <x v="0"/>
  </r>
  <r>
    <s v="8661-BOYNW"/>
    <s v="Female"/>
    <n v="0"/>
    <s v="Yes"/>
    <s v="No"/>
    <n v="2"/>
    <n v="1"/>
    <n v="2"/>
    <s v="Credit card (automatic)"/>
    <n v="84.4"/>
    <n v="6096.45"/>
    <s v="No"/>
    <x v="5"/>
    <b v="1"/>
    <b v="0"/>
    <b v="1"/>
    <x v="0"/>
    <s v="Yes"/>
    <n v="1"/>
    <d v="2013-09-22T00:00:00"/>
    <n v="84.672916666666666"/>
    <s v="2 Year"/>
    <s v="Two or More Lines"/>
    <x v="0"/>
    <x v="2"/>
    <x v="0"/>
  </r>
  <r>
    <s v="8663-UPDGF"/>
    <s v="Female"/>
    <n v="0"/>
    <s v="No"/>
    <s v="No"/>
    <n v="2"/>
    <n v="1"/>
    <n v="0"/>
    <s v="Bank transfer (automatic)"/>
    <n v="69.5"/>
    <n v="1800.05"/>
    <s v="No"/>
    <x v="32"/>
    <b v="1"/>
    <b v="0"/>
    <b v="1"/>
    <x v="0"/>
    <s v="Yes"/>
    <n v="0"/>
    <d v="2017-07-03T00:00:00"/>
    <n v="69.232692307692304"/>
    <s v="Month-to-Month"/>
    <s v="Two or More Lines"/>
    <x v="0"/>
    <x v="3"/>
    <x v="0"/>
  </r>
  <r>
    <s v="8665-UTDHZ"/>
    <s v="Male"/>
    <n v="0"/>
    <s v="Yes"/>
    <s v="Yes"/>
    <n v="0"/>
    <n v="1"/>
    <n v="0"/>
    <s v="Electronic check"/>
    <n v="30.2"/>
    <n v="30.2"/>
    <s v="Yes"/>
    <x v="13"/>
    <b v="0"/>
    <b v="1"/>
    <b v="0"/>
    <x v="0"/>
    <s v="No"/>
    <n v="3"/>
    <d v="2019-07-23T00:00:00"/>
    <n v="30.2"/>
    <s v="Month-to-Month"/>
    <s v="No Phone Service"/>
    <x v="0"/>
    <x v="0"/>
    <x v="1"/>
  </r>
  <r>
    <s v="8668-KNZTI"/>
    <s v="Male"/>
    <n v="0"/>
    <s v="No"/>
    <s v="No"/>
    <n v="1"/>
    <n v="1"/>
    <n v="1"/>
    <s v="Electronic check"/>
    <n v="53.75"/>
    <n v="2790.65"/>
    <s v="No"/>
    <x v="15"/>
    <b v="0"/>
    <b v="0"/>
    <b v="1"/>
    <x v="0"/>
    <s v="Yes"/>
    <n v="0"/>
    <d v="2015-05-15T00:00:00"/>
    <n v="53.666346153846156"/>
    <s v="1 Year"/>
    <s v="One Line"/>
    <x v="0"/>
    <x v="2"/>
    <x v="0"/>
  </r>
  <r>
    <s v="8670-ERCJH"/>
    <s v="Male"/>
    <n v="0"/>
    <s v="No"/>
    <s v="No"/>
    <n v="2"/>
    <n v="2"/>
    <n v="2"/>
    <s v="Bank transfer (automatic)"/>
    <n v="113.4"/>
    <n v="8164.1"/>
    <s v="No"/>
    <x v="5"/>
    <b v="0"/>
    <b v="0"/>
    <b v="1"/>
    <x v="0"/>
    <s v="Yes"/>
    <n v="0"/>
    <d v="2013-09-22T00:00:00"/>
    <n v="113.39027777777778"/>
    <s v="2 Year"/>
    <s v="Two or More Lines"/>
    <x v="1"/>
    <x v="2"/>
    <x v="0"/>
  </r>
  <r>
    <s v="8670-MEFCP"/>
    <s v="Female"/>
    <n v="0"/>
    <s v="Yes"/>
    <s v="Yes"/>
    <n v="2"/>
    <n v="1"/>
    <n v="2"/>
    <s v="Credit card (automatic)"/>
    <n v="92.9"/>
    <n v="3379.25"/>
    <s v="No"/>
    <x v="21"/>
    <b v="1"/>
    <b v="0"/>
    <b v="1"/>
    <x v="0"/>
    <s v="Yes"/>
    <n v="3"/>
    <d v="2016-09-06T00:00:00"/>
    <n v="93.868055555555557"/>
    <s v="2 Year"/>
    <s v="Two or More Lines"/>
    <x v="0"/>
    <x v="4"/>
    <x v="0"/>
  </r>
  <r>
    <s v="8671-KKKOS"/>
    <s v="Female"/>
    <n v="0"/>
    <s v="Yes"/>
    <s v="No"/>
    <n v="0"/>
    <n v="1"/>
    <n v="0"/>
    <s v="Electronic check"/>
    <n v="45.55"/>
    <n v="2062.15"/>
    <s v="No"/>
    <x v="14"/>
    <b v="1"/>
    <b v="0"/>
    <b v="0"/>
    <x v="0"/>
    <s v="No"/>
    <n v="1"/>
    <d v="2015-12-11T00:00:00"/>
    <n v="45.82555555555556"/>
    <s v="Month-to-Month"/>
    <s v="No Phone Service"/>
    <x v="0"/>
    <x v="4"/>
    <x v="1"/>
  </r>
  <r>
    <s v="8672-OAUPW"/>
    <s v="Male"/>
    <n v="0"/>
    <s v="No"/>
    <s v="Yes"/>
    <n v="1"/>
    <n v="1"/>
    <n v="1"/>
    <s v="Credit card (automatic)"/>
    <n v="47.85"/>
    <n v="2356.75"/>
    <s v="No"/>
    <x v="48"/>
    <b v="0"/>
    <b v="0"/>
    <b v="1"/>
    <x v="0"/>
    <s v="Yes"/>
    <n v="2"/>
    <d v="2015-08-13T00:00:00"/>
    <n v="48.096938775510203"/>
    <s v="1 Year"/>
    <s v="One Line"/>
    <x v="0"/>
    <x v="2"/>
    <x v="0"/>
  </r>
  <r>
    <s v="8676-OOQEJ"/>
    <s v="Male"/>
    <n v="0"/>
    <s v="No"/>
    <s v="No"/>
    <n v="0"/>
    <n v="1"/>
    <n v="0"/>
    <s v="Electronic check"/>
    <n v="30.5"/>
    <n v="118.4"/>
    <s v="No"/>
    <x v="1"/>
    <b v="0"/>
    <b v="0"/>
    <b v="0"/>
    <x v="0"/>
    <s v="No"/>
    <n v="0"/>
    <d v="2019-04-24T00:00:00"/>
    <n v="29.6"/>
    <s v="Month-to-Month"/>
    <s v="No Phone Service"/>
    <x v="0"/>
    <x v="0"/>
    <x v="1"/>
  </r>
  <r>
    <s v="8676-TRMJS"/>
    <s v="Male"/>
    <n v="0"/>
    <s v="No"/>
    <s v="No"/>
    <n v="2"/>
    <n v="2"/>
    <n v="0"/>
    <s v="Mailed check"/>
    <n v="75"/>
    <n v="209.1"/>
    <s v="Yes"/>
    <x v="3"/>
    <b v="0"/>
    <b v="1"/>
    <b v="1"/>
    <x v="0"/>
    <s v="Yes"/>
    <n v="0"/>
    <d v="2019-05-24T00:00:00"/>
    <n v="69.7"/>
    <s v="Month-to-Month"/>
    <s v="Two or More Lines"/>
    <x v="1"/>
    <x v="0"/>
    <x v="0"/>
  </r>
  <r>
    <s v="8677-HDZEE"/>
    <s v="Female"/>
    <n v="0"/>
    <s v="No"/>
    <s v="No"/>
    <n v="2"/>
    <n v="2"/>
    <n v="0"/>
    <s v="Bank transfer (automatic)"/>
    <n v="105.45"/>
    <n v="5916.95"/>
    <s v="No"/>
    <x v="72"/>
    <b v="1"/>
    <b v="0"/>
    <b v="1"/>
    <x v="0"/>
    <s v="Yes"/>
    <n v="0"/>
    <d v="2015-01-15T00:00:00"/>
    <n v="105.65982142857142"/>
    <s v="Month-to-Month"/>
    <s v="Two or More Lines"/>
    <x v="1"/>
    <x v="2"/>
    <x v="0"/>
  </r>
  <r>
    <s v="8679-JOEVF"/>
    <s v="Female"/>
    <n v="1"/>
    <s v="No"/>
    <s v="No"/>
    <n v="1"/>
    <n v="1"/>
    <n v="0"/>
    <s v="Electronic check"/>
    <n v="59.4"/>
    <n v="1023.9"/>
    <s v="Yes"/>
    <x v="43"/>
    <b v="1"/>
    <b v="1"/>
    <b v="1"/>
    <x v="0"/>
    <s v="Yes"/>
    <n v="0"/>
    <d v="2018-03-30T00:00:00"/>
    <n v="60.22941176470588"/>
    <s v="Month-to-Month"/>
    <s v="One Line"/>
    <x v="0"/>
    <x v="1"/>
    <x v="0"/>
  </r>
  <r>
    <s v="8679-LZBMD"/>
    <s v="Male"/>
    <n v="0"/>
    <s v="Yes"/>
    <s v="No"/>
    <n v="1"/>
    <n v="2"/>
    <n v="1"/>
    <s v="Bank transfer (automatic)"/>
    <n v="90.65"/>
    <n v="3974.15"/>
    <s v="No"/>
    <x v="22"/>
    <b v="0"/>
    <b v="0"/>
    <b v="1"/>
    <x v="0"/>
    <s v="Yes"/>
    <n v="1"/>
    <d v="2016-01-10T00:00:00"/>
    <n v="90.321590909090915"/>
    <s v="1 Year"/>
    <s v="One Line"/>
    <x v="1"/>
    <x v="4"/>
    <x v="0"/>
  </r>
  <r>
    <s v="8680-CGLTP"/>
    <s v="Male"/>
    <n v="0"/>
    <s v="No"/>
    <s v="No"/>
    <n v="1"/>
    <n v="1"/>
    <n v="1"/>
    <s v="Electronic check"/>
    <n v="58.75"/>
    <n v="1696.2"/>
    <s v="No"/>
    <x v="41"/>
    <b v="0"/>
    <b v="0"/>
    <b v="1"/>
    <x v="0"/>
    <s v="Yes"/>
    <n v="0"/>
    <d v="2017-04-04T00:00:00"/>
    <n v="58.489655172413798"/>
    <s v="1 Year"/>
    <s v="One Line"/>
    <x v="0"/>
    <x v="3"/>
    <x v="0"/>
  </r>
  <r>
    <s v="8681-ICONS"/>
    <s v="Male"/>
    <n v="0"/>
    <s v="Yes"/>
    <s v="Yes"/>
    <n v="1"/>
    <n v="0"/>
    <n v="0"/>
    <s v="Mailed check"/>
    <n v="20.65"/>
    <n v="654.85"/>
    <s v="No"/>
    <x v="66"/>
    <b v="0"/>
    <b v="0"/>
    <b v="1"/>
    <x v="1"/>
    <s v="No"/>
    <n v="3"/>
    <d v="2017-01-04T00:00:00"/>
    <n v="20.464062500000001"/>
    <s v="Month-to-Month"/>
    <s v="One Line"/>
    <x v="2"/>
    <x v="3"/>
    <x v="2"/>
  </r>
  <r>
    <s v="8685-WHQPW"/>
    <s v="Female"/>
    <n v="1"/>
    <s v="No"/>
    <s v="No"/>
    <n v="2"/>
    <n v="2"/>
    <n v="0"/>
    <s v="Bank transfer (automatic)"/>
    <n v="74.400000000000006"/>
    <n v="1692.6"/>
    <s v="Yes"/>
    <x v="64"/>
    <b v="1"/>
    <b v="1"/>
    <b v="1"/>
    <x v="0"/>
    <s v="Yes"/>
    <n v="0"/>
    <d v="2017-10-01T00:00:00"/>
    <n v="73.591304347826082"/>
    <s v="Month-to-Month"/>
    <s v="Two or More Lines"/>
    <x v="1"/>
    <x v="1"/>
    <x v="0"/>
  </r>
  <r>
    <s v="8687-BAFGU"/>
    <s v="Male"/>
    <n v="0"/>
    <s v="No"/>
    <s v="No"/>
    <n v="1"/>
    <n v="2"/>
    <n v="0"/>
    <s v="Electronic check"/>
    <n v="74"/>
    <n v="74"/>
    <s v="No"/>
    <x v="13"/>
    <b v="0"/>
    <b v="0"/>
    <b v="1"/>
    <x v="0"/>
    <s v="Yes"/>
    <n v="0"/>
    <d v="2019-07-23T00:00:00"/>
    <n v="74"/>
    <s v="Month-to-Month"/>
    <s v="One Line"/>
    <x v="1"/>
    <x v="0"/>
    <x v="0"/>
  </r>
  <r>
    <s v="8690-UPCZI"/>
    <s v="Male"/>
    <n v="0"/>
    <s v="Yes"/>
    <s v="Yes"/>
    <n v="2"/>
    <n v="1"/>
    <n v="1"/>
    <s v="Bank transfer (automatic)"/>
    <n v="69.05"/>
    <n v="1958.45"/>
    <s v="No"/>
    <x v="33"/>
    <b v="0"/>
    <b v="0"/>
    <b v="1"/>
    <x v="0"/>
    <s v="Yes"/>
    <n v="3"/>
    <d v="2017-05-04T00:00:00"/>
    <n v="69.944642857142853"/>
    <s v="1 Year"/>
    <s v="Two or More Lines"/>
    <x v="0"/>
    <x v="3"/>
    <x v="0"/>
  </r>
  <r>
    <s v="8690-ZVLCL"/>
    <s v="Female"/>
    <n v="0"/>
    <s v="Yes"/>
    <s v="Yes"/>
    <n v="2"/>
    <n v="1"/>
    <n v="2"/>
    <s v="Credit card (automatic)"/>
    <n v="88"/>
    <n v="6161.9"/>
    <s v="No"/>
    <x v="42"/>
    <b v="1"/>
    <b v="0"/>
    <b v="1"/>
    <x v="0"/>
    <s v="Yes"/>
    <n v="3"/>
    <d v="2013-11-21T00:00:00"/>
    <n v="88.027142857142849"/>
    <s v="2 Year"/>
    <s v="Two or More Lines"/>
    <x v="0"/>
    <x v="2"/>
    <x v="0"/>
  </r>
  <r>
    <s v="8695-ARGXZ"/>
    <s v="Male"/>
    <n v="1"/>
    <s v="Yes"/>
    <s v="No"/>
    <n v="2"/>
    <n v="2"/>
    <n v="0"/>
    <s v="Electronic check"/>
    <n v="75.55"/>
    <n v="2425.4"/>
    <s v="No"/>
    <x v="66"/>
    <b v="0"/>
    <b v="0"/>
    <b v="1"/>
    <x v="0"/>
    <s v="Yes"/>
    <n v="1"/>
    <d v="2017-01-04T00:00:00"/>
    <n v="75.793750000000003"/>
    <s v="Month-to-Month"/>
    <s v="Two or More Lines"/>
    <x v="1"/>
    <x v="3"/>
    <x v="0"/>
  </r>
  <r>
    <s v="8695-WDYEA"/>
    <s v="Male"/>
    <n v="0"/>
    <s v="No"/>
    <s v="No"/>
    <n v="1"/>
    <n v="1"/>
    <n v="0"/>
    <s v="Mailed check"/>
    <n v="51.25"/>
    <n v="51.25"/>
    <s v="No"/>
    <x v="13"/>
    <b v="0"/>
    <b v="0"/>
    <b v="1"/>
    <x v="0"/>
    <s v="Yes"/>
    <n v="0"/>
    <d v="2019-07-23T00:00:00"/>
    <n v="51.25"/>
    <s v="Month-to-Month"/>
    <s v="One Line"/>
    <x v="0"/>
    <x v="0"/>
    <x v="0"/>
  </r>
  <r>
    <s v="8696-JKZNU"/>
    <s v="Female"/>
    <n v="1"/>
    <s v="No"/>
    <s v="No"/>
    <n v="2"/>
    <n v="2"/>
    <n v="0"/>
    <s v="Electronic check"/>
    <n v="76.25"/>
    <n v="2841.55"/>
    <s v="Yes"/>
    <x v="67"/>
    <b v="1"/>
    <b v="1"/>
    <b v="1"/>
    <x v="0"/>
    <s v="Yes"/>
    <n v="0"/>
    <d v="2016-08-07T00:00:00"/>
    <n v="76.798648648648651"/>
    <s v="Month-to-Month"/>
    <s v="Two or More Lines"/>
    <x v="1"/>
    <x v="4"/>
    <x v="0"/>
  </r>
  <r>
    <s v="8699-ASUFO"/>
    <s v="Male"/>
    <n v="1"/>
    <s v="Yes"/>
    <s v="No"/>
    <n v="2"/>
    <n v="2"/>
    <n v="0"/>
    <s v="Mailed check"/>
    <n v="74.400000000000006"/>
    <n v="527.9"/>
    <s v="Yes"/>
    <x v="7"/>
    <b v="0"/>
    <b v="1"/>
    <b v="1"/>
    <x v="0"/>
    <s v="Yes"/>
    <n v="1"/>
    <d v="2019-01-24T00:00:00"/>
    <n v="75.414285714285711"/>
    <s v="Month-to-Month"/>
    <s v="Two or More Lines"/>
    <x v="1"/>
    <x v="0"/>
    <x v="0"/>
  </r>
  <r>
    <s v="8701-DGLVH"/>
    <s v="Male"/>
    <n v="0"/>
    <s v="No"/>
    <s v="No"/>
    <n v="1"/>
    <n v="0"/>
    <n v="2"/>
    <s v="Mailed check"/>
    <n v="20.45"/>
    <n v="1042.6500000000001"/>
    <s v="No"/>
    <x v="62"/>
    <b v="0"/>
    <b v="0"/>
    <b v="1"/>
    <x v="1"/>
    <s v="No"/>
    <n v="0"/>
    <d v="2015-06-14T00:00:00"/>
    <n v="20.444117647058825"/>
    <s v="2 Year"/>
    <s v="One Line"/>
    <x v="2"/>
    <x v="2"/>
    <x v="2"/>
  </r>
  <r>
    <s v="8705-DWKTI"/>
    <s v="Male"/>
    <n v="0"/>
    <s v="No"/>
    <s v="No"/>
    <n v="1"/>
    <n v="2"/>
    <n v="0"/>
    <s v="Credit card (automatic)"/>
    <n v="83.8"/>
    <n v="4331.3999999999996"/>
    <s v="No"/>
    <x v="15"/>
    <b v="0"/>
    <b v="0"/>
    <b v="1"/>
    <x v="0"/>
    <s v="Yes"/>
    <n v="0"/>
    <d v="2015-05-15T00:00:00"/>
    <n v="83.296153846153842"/>
    <s v="Month-to-Month"/>
    <s v="One Line"/>
    <x v="1"/>
    <x v="2"/>
    <x v="0"/>
  </r>
  <r>
    <s v="8705-WZCYL"/>
    <s v="Male"/>
    <n v="0"/>
    <s v="No"/>
    <s v="No"/>
    <n v="1"/>
    <n v="1"/>
    <n v="0"/>
    <s v="Electronic check"/>
    <n v="44.8"/>
    <n v="44.8"/>
    <s v="No"/>
    <x v="13"/>
    <b v="0"/>
    <b v="0"/>
    <b v="1"/>
    <x v="0"/>
    <s v="Yes"/>
    <n v="0"/>
    <d v="2019-07-23T00:00:00"/>
    <n v="44.8"/>
    <s v="Month-to-Month"/>
    <s v="One Line"/>
    <x v="0"/>
    <x v="0"/>
    <x v="0"/>
  </r>
  <r>
    <s v="8706-HRADD"/>
    <s v="Male"/>
    <n v="0"/>
    <s v="No"/>
    <s v="No"/>
    <n v="0"/>
    <n v="1"/>
    <n v="0"/>
    <s v="Mailed check"/>
    <n v="43.55"/>
    <n v="1011.5"/>
    <s v="No"/>
    <x v="64"/>
    <b v="0"/>
    <b v="0"/>
    <b v="0"/>
    <x v="0"/>
    <s v="No"/>
    <n v="0"/>
    <d v="2017-10-01T00:00:00"/>
    <n v="43.978260869565219"/>
    <s v="Month-to-Month"/>
    <s v="No Phone Service"/>
    <x v="0"/>
    <x v="1"/>
    <x v="1"/>
  </r>
  <r>
    <s v="8707-HOEDG"/>
    <s v="Female"/>
    <n v="0"/>
    <s v="Yes"/>
    <s v="Yes"/>
    <n v="2"/>
    <n v="2"/>
    <n v="2"/>
    <s v="Electronic check"/>
    <n v="110.2"/>
    <n v="7689.8"/>
    <s v="No"/>
    <x v="42"/>
    <b v="1"/>
    <b v="0"/>
    <b v="1"/>
    <x v="0"/>
    <s v="Yes"/>
    <n v="3"/>
    <d v="2013-11-21T00:00:00"/>
    <n v="109.85428571428572"/>
    <s v="2 Year"/>
    <s v="Two or More Lines"/>
    <x v="1"/>
    <x v="2"/>
    <x v="0"/>
  </r>
  <r>
    <s v="8707-RMEZH"/>
    <s v="Female"/>
    <n v="1"/>
    <s v="Yes"/>
    <s v="No"/>
    <n v="1"/>
    <n v="2"/>
    <n v="1"/>
    <s v="Credit card (automatic)"/>
    <n v="87.3"/>
    <n v="6055.55"/>
    <s v="No"/>
    <x v="23"/>
    <b v="1"/>
    <b v="0"/>
    <b v="1"/>
    <x v="0"/>
    <s v="Yes"/>
    <n v="1"/>
    <d v="2013-12-21T00:00:00"/>
    <n v="87.76159420289855"/>
    <s v="1 Year"/>
    <s v="One Line"/>
    <x v="1"/>
    <x v="2"/>
    <x v="0"/>
  </r>
  <r>
    <s v="8708-XPXHZ"/>
    <s v="Female"/>
    <n v="0"/>
    <s v="Yes"/>
    <s v="Yes"/>
    <n v="2"/>
    <n v="2"/>
    <n v="0"/>
    <s v="Electronic check"/>
    <n v="94.2"/>
    <n v="4186.3"/>
    <s v="Yes"/>
    <x v="22"/>
    <b v="1"/>
    <b v="1"/>
    <b v="1"/>
    <x v="0"/>
    <s v="Yes"/>
    <n v="3"/>
    <d v="2016-01-10T00:00:00"/>
    <n v="95.143181818181816"/>
    <s v="Month-to-Month"/>
    <s v="Two or More Lines"/>
    <x v="1"/>
    <x v="4"/>
    <x v="0"/>
  </r>
  <r>
    <s v="8709-KRDVL"/>
    <s v="Female"/>
    <n v="0"/>
    <s v="No"/>
    <s v="No"/>
    <n v="2"/>
    <n v="2"/>
    <n v="0"/>
    <s v="Electronic check"/>
    <n v="100"/>
    <n v="3320.6"/>
    <s v="No"/>
    <x v="12"/>
    <b v="1"/>
    <b v="0"/>
    <b v="1"/>
    <x v="0"/>
    <s v="Yes"/>
    <n v="0"/>
    <d v="2016-12-05T00:00:00"/>
    <n v="100.62424242424242"/>
    <s v="Month-to-Month"/>
    <s v="Two or More Lines"/>
    <x v="1"/>
    <x v="3"/>
    <x v="0"/>
  </r>
  <r>
    <s v="8710-YGLWG"/>
    <s v="Male"/>
    <n v="0"/>
    <s v="No"/>
    <s v="No"/>
    <n v="1"/>
    <n v="1"/>
    <n v="0"/>
    <s v="Mailed check"/>
    <n v="44.9"/>
    <n v="44.9"/>
    <s v="No"/>
    <x v="13"/>
    <b v="0"/>
    <b v="0"/>
    <b v="1"/>
    <x v="0"/>
    <s v="Yes"/>
    <n v="0"/>
    <d v="2019-07-23T00:00:00"/>
    <n v="44.9"/>
    <s v="Month-to-Month"/>
    <s v="One Line"/>
    <x v="0"/>
    <x v="0"/>
    <x v="0"/>
  </r>
  <r>
    <s v="8711-LOBKY"/>
    <s v="Male"/>
    <n v="0"/>
    <s v="Yes"/>
    <s v="Yes"/>
    <n v="1"/>
    <n v="0"/>
    <n v="2"/>
    <s v="Mailed check"/>
    <n v="19.850000000000001"/>
    <n v="1188.25"/>
    <s v="No"/>
    <x v="58"/>
    <b v="0"/>
    <b v="0"/>
    <b v="1"/>
    <x v="1"/>
    <s v="No"/>
    <n v="3"/>
    <d v="2014-09-17T00:00:00"/>
    <n v="19.804166666666667"/>
    <s v="2 Year"/>
    <s v="One Line"/>
    <x v="2"/>
    <x v="2"/>
    <x v="2"/>
  </r>
  <r>
    <s v="8713-IGZSO"/>
    <s v="Male"/>
    <n v="0"/>
    <s v="No"/>
    <s v="No"/>
    <n v="2"/>
    <n v="0"/>
    <n v="0"/>
    <s v="Mailed check"/>
    <n v="24.85"/>
    <n v="62"/>
    <s v="No"/>
    <x v="30"/>
    <b v="0"/>
    <b v="0"/>
    <b v="1"/>
    <x v="1"/>
    <s v="No"/>
    <n v="0"/>
    <d v="2019-06-23T00:00:00"/>
    <n v="31"/>
    <s v="Month-to-Month"/>
    <s v="Two or More Lines"/>
    <x v="2"/>
    <x v="0"/>
    <x v="2"/>
  </r>
  <r>
    <s v="8714-CTZJW"/>
    <s v="Female"/>
    <n v="0"/>
    <s v="No"/>
    <s v="No"/>
    <n v="1"/>
    <n v="2"/>
    <n v="0"/>
    <s v="Credit card (automatic)"/>
    <n v="82.85"/>
    <n v="319.60000000000002"/>
    <s v="No"/>
    <x v="1"/>
    <b v="1"/>
    <b v="0"/>
    <b v="1"/>
    <x v="0"/>
    <s v="Yes"/>
    <n v="0"/>
    <d v="2019-04-24T00:00:00"/>
    <n v="79.900000000000006"/>
    <s v="Month-to-Month"/>
    <s v="One Line"/>
    <x v="1"/>
    <x v="0"/>
    <x v="0"/>
  </r>
  <r>
    <s v="8714-EUHJO"/>
    <s v="Female"/>
    <n v="0"/>
    <s v="Yes"/>
    <s v="Yes"/>
    <n v="2"/>
    <n v="2"/>
    <n v="0"/>
    <s v="Electronic check"/>
    <n v="91.15"/>
    <n v="2995.45"/>
    <s v="Yes"/>
    <x v="12"/>
    <b v="1"/>
    <b v="1"/>
    <b v="1"/>
    <x v="0"/>
    <s v="Yes"/>
    <n v="3"/>
    <d v="2016-12-05T00:00:00"/>
    <n v="90.771212121212116"/>
    <s v="Month-to-Month"/>
    <s v="Two or More Lines"/>
    <x v="1"/>
    <x v="3"/>
    <x v="0"/>
  </r>
  <r>
    <s v="8715-KKTFG"/>
    <s v="Female"/>
    <n v="0"/>
    <s v="Yes"/>
    <s v="No"/>
    <n v="2"/>
    <n v="2"/>
    <n v="1"/>
    <s v="Bank transfer (automatic)"/>
    <n v="103.3"/>
    <n v="6518.35"/>
    <s v="No"/>
    <x v="49"/>
    <b v="1"/>
    <b v="0"/>
    <b v="1"/>
    <x v="0"/>
    <s v="Yes"/>
    <n v="1"/>
    <d v="2014-06-19T00:00:00"/>
    <n v="103.46587301587302"/>
    <s v="1 Year"/>
    <s v="Two or More Lines"/>
    <x v="1"/>
    <x v="2"/>
    <x v="0"/>
  </r>
  <r>
    <s v="8717-VCTXJ"/>
    <s v="Male"/>
    <n v="0"/>
    <s v="No"/>
    <s v="No"/>
    <n v="1"/>
    <n v="0"/>
    <n v="1"/>
    <s v="Mailed check"/>
    <n v="19.55"/>
    <n v="839.4"/>
    <s v="No"/>
    <x v="26"/>
    <b v="0"/>
    <b v="0"/>
    <b v="1"/>
    <x v="1"/>
    <s v="No"/>
    <n v="0"/>
    <d v="2016-02-09T00:00:00"/>
    <n v="19.52093023255814"/>
    <s v="1 Year"/>
    <s v="One Line"/>
    <x v="2"/>
    <x v="4"/>
    <x v="2"/>
  </r>
  <r>
    <s v="8718-PTMEZ"/>
    <s v="Female"/>
    <n v="0"/>
    <s v="No"/>
    <s v="No"/>
    <n v="0"/>
    <n v="1"/>
    <n v="0"/>
    <s v="Electronic check"/>
    <n v="31.05"/>
    <n v="347.25"/>
    <s v="Yes"/>
    <x v="28"/>
    <b v="1"/>
    <b v="1"/>
    <b v="0"/>
    <x v="0"/>
    <s v="No"/>
    <n v="0"/>
    <d v="2018-09-26T00:00:00"/>
    <n v="31.568181818181817"/>
    <s v="Month-to-Month"/>
    <s v="No Phone Service"/>
    <x v="0"/>
    <x v="0"/>
    <x v="1"/>
  </r>
  <r>
    <s v="8720-RQSBJ"/>
    <s v="Male"/>
    <n v="1"/>
    <s v="No"/>
    <s v="No"/>
    <n v="1"/>
    <n v="1"/>
    <n v="0"/>
    <s v="Electronic check"/>
    <n v="44"/>
    <n v="44"/>
    <s v="No"/>
    <x v="13"/>
    <b v="0"/>
    <b v="0"/>
    <b v="1"/>
    <x v="0"/>
    <s v="Yes"/>
    <n v="0"/>
    <d v="2019-07-23T00:00:00"/>
    <n v="44"/>
    <s v="Month-to-Month"/>
    <s v="One Line"/>
    <x v="0"/>
    <x v="0"/>
    <x v="0"/>
  </r>
  <r>
    <s v="8722-NGNBH"/>
    <s v="Male"/>
    <n v="0"/>
    <s v="No"/>
    <s v="No"/>
    <n v="0"/>
    <n v="1"/>
    <n v="0"/>
    <s v="Mailed check"/>
    <n v="40"/>
    <n v="223.45"/>
    <s v="Yes"/>
    <x v="40"/>
    <b v="0"/>
    <b v="1"/>
    <b v="0"/>
    <x v="0"/>
    <s v="No"/>
    <n v="0"/>
    <d v="2019-02-23T00:00:00"/>
    <n v="37.241666666666667"/>
    <s v="Month-to-Month"/>
    <s v="No Phone Service"/>
    <x v="0"/>
    <x v="0"/>
    <x v="1"/>
  </r>
  <r>
    <s v="8722-PRFDV"/>
    <s v="Female"/>
    <n v="0"/>
    <s v="Yes"/>
    <s v="Yes"/>
    <n v="1"/>
    <n v="1"/>
    <n v="2"/>
    <s v="Credit card (automatic)"/>
    <n v="77.55"/>
    <n v="5574.35"/>
    <s v="No"/>
    <x v="5"/>
    <b v="1"/>
    <b v="0"/>
    <b v="1"/>
    <x v="0"/>
    <s v="Yes"/>
    <n v="3"/>
    <d v="2013-09-22T00:00:00"/>
    <n v="77.421527777777783"/>
    <s v="2 Year"/>
    <s v="One Line"/>
    <x v="0"/>
    <x v="2"/>
    <x v="0"/>
  </r>
  <r>
    <s v="8725-JEDFD"/>
    <s v="Male"/>
    <n v="0"/>
    <s v="No"/>
    <s v="No"/>
    <n v="1"/>
    <n v="2"/>
    <n v="0"/>
    <s v="Mailed check"/>
    <n v="69.05"/>
    <n v="1793.25"/>
    <s v="No"/>
    <x v="32"/>
    <b v="0"/>
    <b v="0"/>
    <b v="1"/>
    <x v="0"/>
    <s v="Yes"/>
    <n v="0"/>
    <d v="2017-07-03T00:00:00"/>
    <n v="68.97115384615384"/>
    <s v="Month-to-Month"/>
    <s v="One Line"/>
    <x v="1"/>
    <x v="3"/>
    <x v="0"/>
  </r>
  <r>
    <s v="8727-JQFHV"/>
    <s v="Male"/>
    <n v="0"/>
    <s v="Yes"/>
    <s v="Yes"/>
    <n v="1"/>
    <n v="0"/>
    <n v="2"/>
    <s v="Mailed check"/>
    <n v="20.75"/>
    <n v="1123.1500000000001"/>
    <s v="No"/>
    <x v="9"/>
    <b v="0"/>
    <b v="0"/>
    <b v="1"/>
    <x v="1"/>
    <s v="No"/>
    <n v="3"/>
    <d v="2015-03-16T00:00:00"/>
    <n v="20.799074074074074"/>
    <s v="2 Year"/>
    <s v="One Line"/>
    <x v="2"/>
    <x v="2"/>
    <x v="2"/>
  </r>
  <r>
    <s v="8727-XDPUD"/>
    <s v="Male"/>
    <n v="0"/>
    <s v="No"/>
    <s v="No"/>
    <n v="0"/>
    <n v="1"/>
    <n v="2"/>
    <s v="Credit card (automatic)"/>
    <n v="35.799999999999997"/>
    <n v="1316.9"/>
    <s v="No"/>
    <x v="67"/>
    <b v="0"/>
    <b v="0"/>
    <b v="0"/>
    <x v="0"/>
    <s v="No"/>
    <n v="0"/>
    <d v="2016-08-07T00:00:00"/>
    <n v="35.591891891891898"/>
    <s v="2 Year"/>
    <s v="No Phone Service"/>
    <x v="0"/>
    <x v="4"/>
    <x v="1"/>
  </r>
  <r>
    <s v="8728-SKJLR"/>
    <s v="Male"/>
    <n v="0"/>
    <s v="No"/>
    <s v="No"/>
    <n v="1"/>
    <n v="2"/>
    <n v="0"/>
    <s v="Electronic check"/>
    <n v="74.25"/>
    <n v="3089.1"/>
    <s v="No"/>
    <x v="51"/>
    <b v="0"/>
    <b v="0"/>
    <b v="1"/>
    <x v="0"/>
    <s v="Yes"/>
    <n v="0"/>
    <d v="2016-03-10T00:00:00"/>
    <n v="73.55"/>
    <s v="Month-to-Month"/>
    <s v="One Line"/>
    <x v="1"/>
    <x v="4"/>
    <x v="0"/>
  </r>
  <r>
    <s v="8731-WBBMB"/>
    <s v="Female"/>
    <n v="0"/>
    <s v="Yes"/>
    <s v="No"/>
    <n v="1"/>
    <n v="1"/>
    <n v="0"/>
    <s v="Bank transfer (automatic)"/>
    <n v="81.900000000000006"/>
    <n v="2078.5500000000002"/>
    <s v="No"/>
    <x v="29"/>
    <b v="1"/>
    <b v="0"/>
    <b v="1"/>
    <x v="0"/>
    <s v="Yes"/>
    <n v="1"/>
    <d v="2017-08-02T00:00:00"/>
    <n v="83.14200000000001"/>
    <s v="Month-to-Month"/>
    <s v="One Line"/>
    <x v="0"/>
    <x v="3"/>
    <x v="0"/>
  </r>
  <r>
    <s v="8734-DKSTZ"/>
    <s v="Female"/>
    <n v="0"/>
    <s v="Yes"/>
    <s v="Yes"/>
    <n v="2"/>
    <n v="2"/>
    <n v="0"/>
    <s v="Electronic check"/>
    <n v="85.95"/>
    <n v="858.6"/>
    <s v="No"/>
    <x v="56"/>
    <b v="1"/>
    <b v="0"/>
    <b v="1"/>
    <x v="0"/>
    <s v="Yes"/>
    <n v="3"/>
    <d v="2018-10-26T00:00:00"/>
    <n v="85.86"/>
    <s v="Month-to-Month"/>
    <s v="Two or More Lines"/>
    <x v="1"/>
    <x v="0"/>
    <x v="0"/>
  </r>
  <r>
    <s v="8734-FNWVH"/>
    <s v="Male"/>
    <n v="0"/>
    <s v="Yes"/>
    <s v="Yes"/>
    <n v="2"/>
    <n v="1"/>
    <n v="0"/>
    <s v="Bank transfer (automatic)"/>
    <n v="59.7"/>
    <n v="1825.5"/>
    <s v="No"/>
    <x v="60"/>
    <b v="0"/>
    <b v="0"/>
    <b v="1"/>
    <x v="0"/>
    <s v="Yes"/>
    <n v="3"/>
    <d v="2017-02-03T00:00:00"/>
    <n v="58.887096774193552"/>
    <s v="Month-to-Month"/>
    <s v="Two or More Lines"/>
    <x v="0"/>
    <x v="3"/>
    <x v="0"/>
  </r>
  <r>
    <s v="8735-DCXNF"/>
    <s v="Male"/>
    <n v="0"/>
    <s v="Yes"/>
    <s v="No"/>
    <n v="1"/>
    <n v="1"/>
    <n v="0"/>
    <s v="Credit card (automatic)"/>
    <n v="54.95"/>
    <n v="568.85"/>
    <s v="No"/>
    <x v="56"/>
    <b v="0"/>
    <b v="0"/>
    <b v="1"/>
    <x v="0"/>
    <s v="Yes"/>
    <n v="1"/>
    <d v="2018-10-26T00:00:00"/>
    <n v="56.885000000000005"/>
    <s v="Month-to-Month"/>
    <s v="One Line"/>
    <x v="0"/>
    <x v="0"/>
    <x v="0"/>
  </r>
  <r>
    <s v="8735-IJJEG"/>
    <s v="Male"/>
    <n v="0"/>
    <s v="Yes"/>
    <s v="No"/>
    <n v="1"/>
    <n v="1"/>
    <n v="0"/>
    <s v="Credit card (automatic)"/>
    <n v="50.2"/>
    <n v="668.85"/>
    <s v="No"/>
    <x v="2"/>
    <b v="0"/>
    <b v="0"/>
    <b v="1"/>
    <x v="0"/>
    <s v="Yes"/>
    <n v="1"/>
    <d v="2018-07-28T00:00:00"/>
    <n v="51.45"/>
    <s v="Month-to-Month"/>
    <s v="One Line"/>
    <x v="0"/>
    <x v="1"/>
    <x v="0"/>
  </r>
  <r>
    <s v="8735-NBLWT"/>
    <s v="Male"/>
    <n v="0"/>
    <s v="No"/>
    <s v="Yes"/>
    <n v="1"/>
    <n v="0"/>
    <n v="0"/>
    <s v="Mailed check"/>
    <n v="20.399999999999999"/>
    <n v="184.1"/>
    <s v="No"/>
    <x v="0"/>
    <b v="0"/>
    <b v="0"/>
    <b v="1"/>
    <x v="1"/>
    <s v="No"/>
    <b v="0"/>
    <d v="2018-11-25T00:00:00"/>
    <n v="20.455555555555556"/>
    <s v="Month-to-Month"/>
    <s v="One Line"/>
    <x v="2"/>
    <x v="0"/>
    <x v="2"/>
  </r>
  <r>
    <s v="8735-SDUFN"/>
    <s v="Female"/>
    <n v="1"/>
    <s v="Yes"/>
    <s v="No"/>
    <n v="2"/>
    <n v="0"/>
    <n v="2"/>
    <s v="Bank transfer (automatic)"/>
    <n v="24.3"/>
    <n v="1778.7"/>
    <s v="No"/>
    <x v="54"/>
    <b v="1"/>
    <b v="0"/>
    <b v="1"/>
    <x v="1"/>
    <s v="No"/>
    <n v="1"/>
    <d v="2013-08-23T00:00:00"/>
    <n v="24.365753424657534"/>
    <s v="2 Year"/>
    <s v="Two or More Lines"/>
    <x v="2"/>
    <x v="2"/>
    <x v="2"/>
  </r>
  <r>
    <s v="8738-JOKAR"/>
    <s v="Female"/>
    <n v="0"/>
    <s v="No"/>
    <s v="No"/>
    <n v="1"/>
    <n v="1"/>
    <n v="1"/>
    <s v="Mailed check"/>
    <n v="67.7"/>
    <n v="2882.25"/>
    <s v="No"/>
    <x v="26"/>
    <b v="1"/>
    <b v="0"/>
    <b v="1"/>
    <x v="0"/>
    <s v="Yes"/>
    <n v="0"/>
    <d v="2016-02-09T00:00:00"/>
    <n v="67.029069767441854"/>
    <s v="1 Year"/>
    <s v="One Line"/>
    <x v="0"/>
    <x v="4"/>
    <x v="0"/>
  </r>
  <r>
    <s v="8739-QOTTN"/>
    <s v="Female"/>
    <n v="0"/>
    <s v="Yes"/>
    <s v="No"/>
    <n v="1"/>
    <n v="0"/>
    <n v="0"/>
    <s v="Mailed check"/>
    <n v="20.350000000000001"/>
    <n v="41.85"/>
    <s v="No"/>
    <x v="30"/>
    <b v="1"/>
    <b v="0"/>
    <b v="1"/>
    <x v="1"/>
    <s v="No"/>
    <n v="1"/>
    <d v="2019-06-23T00:00:00"/>
    <n v="20.925000000000001"/>
    <s v="Month-to-Month"/>
    <s v="One Line"/>
    <x v="2"/>
    <x v="0"/>
    <x v="2"/>
  </r>
  <r>
    <s v="8739-WWKDU"/>
    <s v="Male"/>
    <n v="1"/>
    <s v="No"/>
    <s v="No"/>
    <n v="2"/>
    <n v="2"/>
    <n v="0"/>
    <s v="Electronic check"/>
    <n v="89.5"/>
    <n v="2196.15"/>
    <s v="Yes"/>
    <x v="29"/>
    <b v="0"/>
    <b v="1"/>
    <b v="1"/>
    <x v="0"/>
    <s v="Yes"/>
    <n v="0"/>
    <d v="2017-08-02T00:00:00"/>
    <n v="87.846000000000004"/>
    <s v="Month-to-Month"/>
    <s v="Two or More Lines"/>
    <x v="1"/>
    <x v="3"/>
    <x v="0"/>
  </r>
  <r>
    <s v="8739-XNIKG"/>
    <s v="Female"/>
    <n v="0"/>
    <s v="No"/>
    <s v="No"/>
    <n v="2"/>
    <n v="2"/>
    <n v="0"/>
    <s v="Electronic check"/>
    <n v="84"/>
    <n v="424.75"/>
    <s v="No"/>
    <x v="10"/>
    <b v="1"/>
    <b v="0"/>
    <b v="1"/>
    <x v="0"/>
    <s v="Yes"/>
    <n v="0"/>
    <d v="2019-03-25T00:00:00"/>
    <n v="84.95"/>
    <s v="Month-to-Month"/>
    <s v="Two or More Lines"/>
    <x v="1"/>
    <x v="0"/>
    <x v="0"/>
  </r>
  <r>
    <s v="8740-CRYFY"/>
    <s v="Male"/>
    <n v="0"/>
    <s v="No"/>
    <s v="No"/>
    <n v="1"/>
    <n v="2"/>
    <n v="0"/>
    <s v="Electronic check"/>
    <n v="78.95"/>
    <n v="78.95"/>
    <s v="Yes"/>
    <x v="13"/>
    <b v="0"/>
    <b v="1"/>
    <b v="1"/>
    <x v="0"/>
    <s v="Yes"/>
    <n v="0"/>
    <d v="2019-07-23T00:00:00"/>
    <n v="78.95"/>
    <s v="Month-to-Month"/>
    <s v="One Line"/>
    <x v="1"/>
    <x v="0"/>
    <x v="0"/>
  </r>
  <r>
    <s v="8740-XLHDR"/>
    <s v="Male"/>
    <n v="0"/>
    <s v="No"/>
    <s v="No"/>
    <n v="0"/>
    <n v="1"/>
    <n v="0"/>
    <s v="Mailed check"/>
    <n v="43.25"/>
    <n v="219"/>
    <s v="Yes"/>
    <x v="10"/>
    <b v="0"/>
    <b v="1"/>
    <b v="0"/>
    <x v="0"/>
    <s v="No"/>
    <n v="0"/>
    <d v="2019-03-25T00:00:00"/>
    <n v="43.8"/>
    <s v="Month-to-Month"/>
    <s v="No Phone Service"/>
    <x v="0"/>
    <x v="0"/>
    <x v="1"/>
  </r>
  <r>
    <s v="8741-LQOBK"/>
    <s v="Female"/>
    <n v="0"/>
    <s v="Yes"/>
    <s v="Yes"/>
    <n v="0"/>
    <n v="1"/>
    <n v="0"/>
    <s v="Bank transfer (automatic)"/>
    <n v="35.049999999999997"/>
    <n v="1620.25"/>
    <s v="No"/>
    <x v="55"/>
    <b v="1"/>
    <b v="0"/>
    <b v="0"/>
    <x v="0"/>
    <s v="No"/>
    <n v="3"/>
    <d v="2015-11-11T00:00:00"/>
    <n v="35.222826086956523"/>
    <s v="Month-to-Month"/>
    <s v="No Phone Service"/>
    <x v="0"/>
    <x v="4"/>
    <x v="1"/>
  </r>
  <r>
    <s v="8745-PVESG"/>
    <s v="Female"/>
    <n v="0"/>
    <s v="No"/>
    <s v="No"/>
    <n v="0"/>
    <n v="1"/>
    <n v="1"/>
    <s v="Credit card (automatic)"/>
    <n v="41.1"/>
    <n v="2258.25"/>
    <s v="No"/>
    <x v="17"/>
    <b v="1"/>
    <b v="0"/>
    <b v="0"/>
    <x v="0"/>
    <s v="No"/>
    <n v="0"/>
    <d v="2015-02-14T00:00:00"/>
    <n v="41.059090909090912"/>
    <s v="1 Year"/>
    <s v="No Phone Service"/>
    <x v="0"/>
    <x v="2"/>
    <x v="1"/>
  </r>
  <r>
    <s v="8746-BFOAJ"/>
    <s v="Male"/>
    <n v="1"/>
    <s v="No"/>
    <s v="No"/>
    <n v="1"/>
    <n v="0"/>
    <n v="1"/>
    <s v="Bank transfer (automatic)"/>
    <n v="20.5"/>
    <n v="429.55"/>
    <s v="No"/>
    <x v="25"/>
    <b v="0"/>
    <b v="0"/>
    <b v="1"/>
    <x v="1"/>
    <s v="No"/>
    <n v="0"/>
    <d v="2017-11-30T00:00:00"/>
    <n v="20.454761904761906"/>
    <s v="1 Year"/>
    <s v="One Line"/>
    <x v="2"/>
    <x v="1"/>
    <x v="2"/>
  </r>
  <r>
    <s v="8746-OQQRW"/>
    <s v="Male"/>
    <n v="0"/>
    <s v="No"/>
    <s v="No"/>
    <n v="2"/>
    <n v="0"/>
    <n v="0"/>
    <s v="Mailed check"/>
    <n v="25.25"/>
    <n v="101.9"/>
    <s v="No"/>
    <x v="1"/>
    <b v="0"/>
    <b v="0"/>
    <b v="1"/>
    <x v="1"/>
    <s v="No"/>
    <n v="0"/>
    <d v="2019-04-24T00:00:00"/>
    <n v="25.475000000000001"/>
    <s v="Month-to-Month"/>
    <s v="Two or More Lines"/>
    <x v="2"/>
    <x v="0"/>
    <x v="2"/>
  </r>
  <r>
    <s v="8747-UDCOI"/>
    <s v="Female"/>
    <n v="0"/>
    <s v="Yes"/>
    <s v="No"/>
    <n v="1"/>
    <n v="0"/>
    <n v="2"/>
    <s v="Bank transfer (automatic)"/>
    <n v="19.350000000000001"/>
    <n v="1319.95"/>
    <s v="No"/>
    <x v="59"/>
    <b v="1"/>
    <b v="0"/>
    <b v="1"/>
    <x v="1"/>
    <s v="No"/>
    <n v="1"/>
    <d v="2014-01-20T00:00:00"/>
    <n v="19.411029411764705"/>
    <s v="2 Year"/>
    <s v="One Line"/>
    <x v="2"/>
    <x v="2"/>
    <x v="2"/>
  </r>
  <r>
    <s v="8748-HFWBO"/>
    <s v="Male"/>
    <n v="0"/>
    <s v="Yes"/>
    <s v="Yes"/>
    <n v="1"/>
    <n v="0"/>
    <n v="1"/>
    <s v="Mailed check"/>
    <n v="19.899999999999999"/>
    <n v="357.7"/>
    <s v="No"/>
    <x v="53"/>
    <b v="0"/>
    <b v="0"/>
    <b v="1"/>
    <x v="1"/>
    <s v="No"/>
    <n v="3"/>
    <d v="2018-02-28T00:00:00"/>
    <n v="19.87222222222222"/>
    <s v="1 Year"/>
    <s v="One Line"/>
    <x v="2"/>
    <x v="1"/>
    <x v="2"/>
  </r>
  <r>
    <s v="8749-CLJXC"/>
    <s v="Male"/>
    <n v="0"/>
    <s v="No"/>
    <s v="No"/>
    <n v="1"/>
    <n v="0"/>
    <n v="0"/>
    <s v="Mailed check"/>
    <n v="20.05"/>
    <n v="20.05"/>
    <s v="No"/>
    <x v="13"/>
    <b v="0"/>
    <b v="0"/>
    <b v="1"/>
    <x v="1"/>
    <s v="No"/>
    <n v="0"/>
    <d v="2019-07-23T00:00:00"/>
    <n v="20.05"/>
    <s v="Month-to-Month"/>
    <s v="One Line"/>
    <x v="2"/>
    <x v="0"/>
    <x v="2"/>
  </r>
  <r>
    <s v="8749-JMNKX"/>
    <s v="Male"/>
    <n v="1"/>
    <s v="Yes"/>
    <s v="No"/>
    <n v="2"/>
    <n v="2"/>
    <n v="0"/>
    <s v="Bank transfer (automatic)"/>
    <n v="93.8"/>
    <n v="4750.95"/>
    <s v="Yes"/>
    <x v="62"/>
    <b v="0"/>
    <b v="1"/>
    <b v="1"/>
    <x v="0"/>
    <s v="Yes"/>
    <n v="1"/>
    <d v="2015-06-14T00:00:00"/>
    <n v="93.155882352941177"/>
    <s v="Month-to-Month"/>
    <s v="Two or More Lines"/>
    <x v="1"/>
    <x v="2"/>
    <x v="0"/>
  </r>
  <r>
    <s v="8749-TZYEC"/>
    <s v="Male"/>
    <n v="0"/>
    <s v="Yes"/>
    <s v="No"/>
    <n v="2"/>
    <n v="0"/>
    <n v="2"/>
    <s v="Credit card (automatic)"/>
    <n v="24.8"/>
    <n v="1874.3"/>
    <s v="No"/>
    <x v="77"/>
    <b v="0"/>
    <b v="0"/>
    <b v="1"/>
    <x v="1"/>
    <s v="No"/>
    <n v="1"/>
    <d v="2013-05-25T00:00:00"/>
    <n v="24.661842105263158"/>
    <s v="2 Year"/>
    <s v="Two or More Lines"/>
    <x v="2"/>
    <x v="2"/>
    <x v="2"/>
  </r>
  <r>
    <s v="8750-QWZAJ"/>
    <s v="Female"/>
    <n v="0"/>
    <s v="Yes"/>
    <s v="Yes"/>
    <n v="1"/>
    <n v="0"/>
    <n v="2"/>
    <s v="Bank transfer (automatic)"/>
    <n v="19.8"/>
    <n v="1378.75"/>
    <s v="No"/>
    <x v="42"/>
    <b v="1"/>
    <b v="0"/>
    <b v="1"/>
    <x v="1"/>
    <s v="No"/>
    <n v="3"/>
    <d v="2013-11-21T00:00:00"/>
    <n v="19.696428571428573"/>
    <s v="2 Year"/>
    <s v="One Line"/>
    <x v="2"/>
    <x v="2"/>
    <x v="2"/>
  </r>
  <r>
    <s v="8751-EDEKA"/>
    <s v="Female"/>
    <n v="0"/>
    <s v="Yes"/>
    <s v="No"/>
    <n v="1"/>
    <n v="2"/>
    <n v="0"/>
    <s v="Credit card (automatic)"/>
    <n v="89.9"/>
    <n v="2433.5"/>
    <s v="No"/>
    <x v="31"/>
    <b v="1"/>
    <b v="0"/>
    <b v="1"/>
    <x v="0"/>
    <s v="Yes"/>
    <n v="1"/>
    <d v="2017-06-03T00:00:00"/>
    <n v="90.129629629629633"/>
    <s v="Month-to-Month"/>
    <s v="One Line"/>
    <x v="1"/>
    <x v="3"/>
    <x v="0"/>
  </r>
  <r>
    <s v="8752-GHJFU"/>
    <s v="Male"/>
    <n v="1"/>
    <s v="Yes"/>
    <s v="No"/>
    <n v="2"/>
    <n v="2"/>
    <n v="1"/>
    <s v="Electronic check"/>
    <n v="92"/>
    <n v="6585.2"/>
    <s v="No"/>
    <x v="5"/>
    <b v="0"/>
    <b v="0"/>
    <b v="1"/>
    <x v="0"/>
    <s v="Yes"/>
    <n v="1"/>
    <d v="2013-09-22T00:00:00"/>
    <n v="91.461111111111109"/>
    <s v="1 Year"/>
    <s v="Two or More Lines"/>
    <x v="1"/>
    <x v="2"/>
    <x v="0"/>
  </r>
  <r>
    <s v="8752-IMQOS"/>
    <s v="Male"/>
    <n v="0"/>
    <s v="Yes"/>
    <s v="Yes"/>
    <n v="1"/>
    <n v="0"/>
    <n v="1"/>
    <s v="Mailed check"/>
    <n v="20.100000000000001"/>
    <n v="85.1"/>
    <s v="No"/>
    <x v="1"/>
    <b v="0"/>
    <b v="0"/>
    <b v="1"/>
    <x v="1"/>
    <s v="No"/>
    <n v="3"/>
    <d v="2019-04-24T00:00:00"/>
    <n v="21.274999999999999"/>
    <s v="1 Year"/>
    <s v="One Line"/>
    <x v="2"/>
    <x v="0"/>
    <x v="2"/>
  </r>
  <r>
    <s v="8752-STIVR"/>
    <s v="Female"/>
    <n v="0"/>
    <s v="No"/>
    <s v="No"/>
    <n v="1"/>
    <n v="2"/>
    <n v="0"/>
    <s v="Electronic check"/>
    <n v="79"/>
    <n v="303.14999999999998"/>
    <s v="Yes"/>
    <x v="1"/>
    <b v="1"/>
    <b v="1"/>
    <b v="1"/>
    <x v="0"/>
    <s v="Yes"/>
    <n v="0"/>
    <d v="2019-04-24T00:00:00"/>
    <n v="75.787499999999994"/>
    <s v="Month-to-Month"/>
    <s v="One Line"/>
    <x v="1"/>
    <x v="0"/>
    <x v="0"/>
  </r>
  <r>
    <s v="8755-IWJHN"/>
    <s v="Male"/>
    <n v="1"/>
    <s v="Yes"/>
    <s v="No"/>
    <n v="2"/>
    <n v="2"/>
    <n v="0"/>
    <s v="Bank transfer (automatic)"/>
    <n v="95.35"/>
    <n v="6382"/>
    <s v="No"/>
    <x v="52"/>
    <b v="0"/>
    <b v="0"/>
    <b v="1"/>
    <x v="0"/>
    <s v="Yes"/>
    <n v="1"/>
    <d v="2014-02-19T00:00:00"/>
    <n v="95.253731343283576"/>
    <s v="Month-to-Month"/>
    <s v="Two or More Lines"/>
    <x v="1"/>
    <x v="2"/>
    <x v="0"/>
  </r>
  <r>
    <s v="8755-OGKNA"/>
    <s v="Female"/>
    <n v="0"/>
    <s v="Yes"/>
    <s v="Yes"/>
    <n v="1"/>
    <n v="0"/>
    <n v="2"/>
    <s v="Bank transfer (automatic)"/>
    <n v="19.5"/>
    <n v="1167.5999999999999"/>
    <s v="No"/>
    <x v="58"/>
    <b v="1"/>
    <b v="0"/>
    <b v="1"/>
    <x v="1"/>
    <s v="No"/>
    <n v="3"/>
    <d v="2014-09-17T00:00:00"/>
    <n v="19.459999999999997"/>
    <s v="2 Year"/>
    <s v="One Line"/>
    <x v="2"/>
    <x v="2"/>
    <x v="2"/>
  </r>
  <r>
    <s v="8756-RDDLT"/>
    <s v="Female"/>
    <n v="0"/>
    <s v="No"/>
    <s v="No"/>
    <n v="0"/>
    <n v="1"/>
    <n v="0"/>
    <s v="Electronic check"/>
    <n v="44.95"/>
    <n v="3085.35"/>
    <s v="No"/>
    <x v="23"/>
    <b v="1"/>
    <b v="0"/>
    <b v="0"/>
    <x v="0"/>
    <s v="No"/>
    <n v="0"/>
    <d v="2013-12-21T00:00:00"/>
    <n v="44.71521739130435"/>
    <s v="Month-to-Month"/>
    <s v="No Phone Service"/>
    <x v="0"/>
    <x v="2"/>
    <x v="1"/>
  </r>
  <r>
    <s v="8757-TFHHJ"/>
    <s v="Male"/>
    <n v="0"/>
    <s v="No"/>
    <s v="No"/>
    <n v="1"/>
    <n v="1"/>
    <n v="0"/>
    <s v="Credit card (automatic)"/>
    <n v="49.8"/>
    <n v="49.8"/>
    <s v="No"/>
    <x v="13"/>
    <b v="0"/>
    <b v="0"/>
    <b v="1"/>
    <x v="0"/>
    <s v="Yes"/>
    <n v="0"/>
    <d v="2019-07-23T00:00:00"/>
    <n v="49.8"/>
    <s v="Month-to-Month"/>
    <s v="One Line"/>
    <x v="0"/>
    <x v="0"/>
    <x v="0"/>
  </r>
  <r>
    <s v="8760-ZRHKE"/>
    <s v="Female"/>
    <n v="1"/>
    <s v="Yes"/>
    <s v="Yes"/>
    <n v="2"/>
    <n v="1"/>
    <n v="1"/>
    <s v="Electronic check"/>
    <n v="69.2"/>
    <n v="4982.5"/>
    <s v="No"/>
    <x v="5"/>
    <b v="1"/>
    <b v="0"/>
    <b v="1"/>
    <x v="0"/>
    <s v="Yes"/>
    <n v="3"/>
    <d v="2013-09-22T00:00:00"/>
    <n v="69.201388888888886"/>
    <s v="1 Year"/>
    <s v="Two or More Lines"/>
    <x v="0"/>
    <x v="2"/>
    <x v="0"/>
  </r>
  <r>
    <s v="8761-NSOBC"/>
    <s v="Male"/>
    <n v="0"/>
    <s v="No"/>
    <s v="No"/>
    <n v="1"/>
    <n v="2"/>
    <n v="0"/>
    <s v="Electronic check"/>
    <n v="100.55"/>
    <n v="4398.1499999999996"/>
    <s v="Yes"/>
    <x v="22"/>
    <b v="0"/>
    <b v="1"/>
    <b v="1"/>
    <x v="0"/>
    <s v="Yes"/>
    <n v="0"/>
    <d v="2016-01-10T00:00:00"/>
    <n v="99.957954545454541"/>
    <s v="Month-to-Month"/>
    <s v="One Line"/>
    <x v="1"/>
    <x v="4"/>
    <x v="0"/>
  </r>
  <r>
    <s v="8763-KIAFH"/>
    <s v="Female"/>
    <n v="0"/>
    <s v="Yes"/>
    <s v="Yes"/>
    <n v="1"/>
    <n v="0"/>
    <n v="1"/>
    <s v="Mailed check"/>
    <n v="20.55"/>
    <n v="583.29999999999995"/>
    <s v="No"/>
    <x v="33"/>
    <b v="1"/>
    <b v="0"/>
    <b v="1"/>
    <x v="1"/>
    <s v="No"/>
    <n v="3"/>
    <d v="2017-05-04T00:00:00"/>
    <n v="20.832142857142856"/>
    <s v="1 Year"/>
    <s v="One Line"/>
    <x v="2"/>
    <x v="3"/>
    <x v="2"/>
  </r>
  <r>
    <s v="8766-PAFNE"/>
    <s v="Male"/>
    <n v="0"/>
    <s v="Yes"/>
    <s v="No"/>
    <n v="1"/>
    <n v="1"/>
    <n v="2"/>
    <s v="Credit card (automatic)"/>
    <n v="79.099999999999994"/>
    <n v="5564.85"/>
    <s v="No"/>
    <x v="42"/>
    <b v="0"/>
    <b v="0"/>
    <b v="1"/>
    <x v="0"/>
    <s v="Yes"/>
    <n v="1"/>
    <d v="2013-11-21T00:00:00"/>
    <n v="79.497857142857143"/>
    <s v="2 Year"/>
    <s v="One Line"/>
    <x v="0"/>
    <x v="2"/>
    <x v="0"/>
  </r>
  <r>
    <s v="8769-KKTPH"/>
    <s v="Female"/>
    <n v="0"/>
    <s v="Yes"/>
    <s v="Yes"/>
    <n v="2"/>
    <n v="2"/>
    <n v="1"/>
    <s v="Credit card (automatic)"/>
    <n v="99.65"/>
    <n v="6311.2"/>
    <s v="No"/>
    <x v="49"/>
    <b v="1"/>
    <b v="0"/>
    <b v="1"/>
    <x v="0"/>
    <s v="Yes"/>
    <n v="3"/>
    <d v="2014-06-19T00:00:00"/>
    <n v="100.17777777777778"/>
    <s v="1 Year"/>
    <s v="Two or More Lines"/>
    <x v="1"/>
    <x v="2"/>
    <x v="0"/>
  </r>
  <r>
    <s v="8773-HHUOZ"/>
    <s v="Female"/>
    <n v="0"/>
    <s v="No"/>
    <s v="Yes"/>
    <n v="1"/>
    <n v="1"/>
    <n v="0"/>
    <s v="Mailed check"/>
    <n v="64.7"/>
    <n v="1093.0999999999999"/>
    <s v="Yes"/>
    <x v="43"/>
    <b v="1"/>
    <b v="1"/>
    <b v="1"/>
    <x v="0"/>
    <s v="Yes"/>
    <n v="2"/>
    <d v="2018-03-30T00:00:00"/>
    <n v="64.3"/>
    <s v="Month-to-Month"/>
    <s v="One Line"/>
    <x v="0"/>
    <x v="1"/>
    <x v="0"/>
  </r>
  <r>
    <s v="8774-GSBUN"/>
    <s v="Male"/>
    <n v="0"/>
    <s v="Yes"/>
    <s v="No"/>
    <n v="2"/>
    <n v="0"/>
    <n v="2"/>
    <s v="Mailed check"/>
    <n v="25.4"/>
    <n v="1797.1"/>
    <s v="No"/>
    <x v="20"/>
    <b v="0"/>
    <b v="0"/>
    <b v="1"/>
    <x v="1"/>
    <s v="No"/>
    <n v="1"/>
    <d v="2013-10-22T00:00:00"/>
    <n v="25.311267605633802"/>
    <s v="2 Year"/>
    <s v="Two or More Lines"/>
    <x v="2"/>
    <x v="2"/>
    <x v="2"/>
  </r>
  <r>
    <s v="8775-CEBBJ"/>
    <s v="Female"/>
    <n v="0"/>
    <s v="No"/>
    <s v="No"/>
    <n v="1"/>
    <n v="1"/>
    <n v="0"/>
    <s v="Bank transfer (automatic)"/>
    <n v="44.2"/>
    <n v="403.35"/>
    <s v="Yes"/>
    <x v="0"/>
    <b v="1"/>
    <b v="1"/>
    <b v="1"/>
    <x v="0"/>
    <s v="Yes"/>
    <n v="0"/>
    <d v="2018-11-25T00:00:00"/>
    <n v="44.81666666666667"/>
    <s v="Month-to-Month"/>
    <s v="One Line"/>
    <x v="0"/>
    <x v="0"/>
    <x v="0"/>
  </r>
  <r>
    <s v="8775-ERLNB"/>
    <s v="Male"/>
    <n v="1"/>
    <s v="Yes"/>
    <s v="No"/>
    <n v="2"/>
    <n v="2"/>
    <n v="0"/>
    <s v="Electronic check"/>
    <n v="74.3"/>
    <n v="74.3"/>
    <s v="No"/>
    <x v="13"/>
    <b v="0"/>
    <b v="0"/>
    <b v="1"/>
    <x v="0"/>
    <s v="Yes"/>
    <n v="1"/>
    <d v="2019-07-23T00:00:00"/>
    <n v="74.3"/>
    <s v="Month-to-Month"/>
    <s v="Two or More Lines"/>
    <x v="1"/>
    <x v="0"/>
    <x v="0"/>
  </r>
  <r>
    <s v="8775-LHDJH"/>
    <s v="Female"/>
    <n v="1"/>
    <s v="Yes"/>
    <s v="No"/>
    <n v="2"/>
    <n v="2"/>
    <n v="0"/>
    <s v="Electronic check"/>
    <n v="90.6"/>
    <n v="90.6"/>
    <s v="Yes"/>
    <x v="13"/>
    <b v="1"/>
    <b v="1"/>
    <b v="1"/>
    <x v="0"/>
    <s v="Yes"/>
    <n v="1"/>
    <d v="2019-07-23T00:00:00"/>
    <n v="90.6"/>
    <s v="Month-to-Month"/>
    <s v="Two or More Lines"/>
    <x v="1"/>
    <x v="0"/>
    <x v="0"/>
  </r>
  <r>
    <s v="8777-MBMTS"/>
    <s v="Female"/>
    <n v="1"/>
    <s v="Yes"/>
    <s v="No"/>
    <n v="1"/>
    <n v="2"/>
    <n v="2"/>
    <s v="Credit card (automatic)"/>
    <n v="105.85"/>
    <n v="6725.5"/>
    <s v="No"/>
    <x v="6"/>
    <b v="1"/>
    <b v="0"/>
    <b v="1"/>
    <x v="0"/>
    <s v="Yes"/>
    <n v="1"/>
    <d v="2014-05-20T00:00:00"/>
    <n v="105.0859375"/>
    <s v="2 Year"/>
    <s v="One Line"/>
    <x v="1"/>
    <x v="2"/>
    <x v="0"/>
  </r>
  <r>
    <s v="8777-PVYGU"/>
    <s v="Female"/>
    <n v="0"/>
    <s v="Yes"/>
    <s v="No"/>
    <n v="1"/>
    <n v="1"/>
    <n v="1"/>
    <s v="Mailed check"/>
    <n v="64.3"/>
    <n v="3410.6"/>
    <s v="No"/>
    <x v="18"/>
    <b v="1"/>
    <b v="0"/>
    <b v="1"/>
    <x v="0"/>
    <s v="Yes"/>
    <n v="1"/>
    <d v="2015-04-15T00:00:00"/>
    <n v="64.350943396226413"/>
    <s v="1 Year"/>
    <s v="One Line"/>
    <x v="0"/>
    <x v="2"/>
    <x v="0"/>
  </r>
  <r>
    <s v="8778-LMWTJ"/>
    <s v="Female"/>
    <n v="0"/>
    <s v="No"/>
    <s v="No"/>
    <n v="1"/>
    <n v="2"/>
    <n v="0"/>
    <s v="Electronic check"/>
    <n v="74.849999999999994"/>
    <n v="708.2"/>
    <s v="No"/>
    <x v="0"/>
    <b v="1"/>
    <b v="0"/>
    <b v="1"/>
    <x v="0"/>
    <s v="Yes"/>
    <n v="0"/>
    <d v="2018-11-25T00:00:00"/>
    <n v="78.688888888888897"/>
    <s v="Month-to-Month"/>
    <s v="One Line"/>
    <x v="1"/>
    <x v="0"/>
    <x v="0"/>
  </r>
  <r>
    <s v="8779-QRDMV"/>
    <s v="Male"/>
    <n v="1"/>
    <s v="No"/>
    <s v="No"/>
    <n v="0"/>
    <n v="1"/>
    <n v="0"/>
    <s v="Electronic check"/>
    <n v="39.65"/>
    <n v="39.65"/>
    <s v="Yes"/>
    <x v="13"/>
    <b v="0"/>
    <b v="1"/>
    <b v="0"/>
    <x v="0"/>
    <s v="No"/>
    <n v="0"/>
    <d v="2019-07-23T00:00:00"/>
    <n v="39.65"/>
    <s v="Month-to-Month"/>
    <s v="No Phone Service"/>
    <x v="0"/>
    <x v="0"/>
    <x v="1"/>
  </r>
  <r>
    <s v="8779-YIQQA"/>
    <s v="Male"/>
    <n v="0"/>
    <s v="Yes"/>
    <s v="Yes"/>
    <n v="1"/>
    <n v="0"/>
    <n v="1"/>
    <s v="Mailed check"/>
    <n v="19.8"/>
    <n v="350.1"/>
    <s v="No"/>
    <x v="53"/>
    <b v="0"/>
    <b v="0"/>
    <b v="1"/>
    <x v="1"/>
    <s v="No"/>
    <n v="3"/>
    <d v="2018-02-28T00:00:00"/>
    <n v="19.450000000000003"/>
    <s v="1 Year"/>
    <s v="One Line"/>
    <x v="2"/>
    <x v="1"/>
    <x v="2"/>
  </r>
  <r>
    <s v="8780-IHCRN"/>
    <s v="Male"/>
    <n v="0"/>
    <s v="Yes"/>
    <s v="Yes"/>
    <n v="2"/>
    <n v="0"/>
    <n v="2"/>
    <s v="Credit card (automatic)"/>
    <n v="24.65"/>
    <n v="1574.5"/>
    <s v="No"/>
    <x v="6"/>
    <b v="0"/>
    <b v="0"/>
    <b v="1"/>
    <x v="1"/>
    <s v="No"/>
    <n v="3"/>
    <d v="2014-05-20T00:00:00"/>
    <n v="24.6015625"/>
    <s v="2 Year"/>
    <s v="Two or More Lines"/>
    <x v="2"/>
    <x v="2"/>
    <x v="2"/>
  </r>
  <r>
    <s v="8780-IXSTS"/>
    <s v="Female"/>
    <n v="0"/>
    <s v="No"/>
    <s v="No"/>
    <n v="2"/>
    <n v="2"/>
    <n v="0"/>
    <s v="Electronic check"/>
    <n v="90.1"/>
    <n v="521.29999999999995"/>
    <s v="Yes"/>
    <x v="40"/>
    <b v="1"/>
    <b v="1"/>
    <b v="1"/>
    <x v="0"/>
    <s v="Yes"/>
    <n v="0"/>
    <d v="2019-02-23T00:00:00"/>
    <n v="86.883333333333326"/>
    <s v="Month-to-Month"/>
    <s v="Two or More Lines"/>
    <x v="1"/>
    <x v="0"/>
    <x v="0"/>
  </r>
  <r>
    <s v="8780-RSYYU"/>
    <s v="Female"/>
    <n v="0"/>
    <s v="No"/>
    <s v="No"/>
    <n v="1"/>
    <n v="0"/>
    <n v="0"/>
    <s v="Credit card (automatic)"/>
    <n v="19.2"/>
    <n v="532.1"/>
    <s v="No"/>
    <x v="33"/>
    <b v="1"/>
    <b v="0"/>
    <b v="1"/>
    <x v="1"/>
    <s v="No"/>
    <n v="0"/>
    <d v="2017-05-04T00:00:00"/>
    <n v="19.00357142857143"/>
    <s v="Month-to-Month"/>
    <s v="One Line"/>
    <x v="2"/>
    <x v="3"/>
    <x v="2"/>
  </r>
  <r>
    <s v="8780-YRMTT"/>
    <s v="Female"/>
    <n v="0"/>
    <s v="No"/>
    <s v="No"/>
    <n v="0"/>
    <n v="1"/>
    <n v="2"/>
    <s v="Mailed check"/>
    <n v="47.4"/>
    <n v="3177.25"/>
    <s v="No"/>
    <x v="52"/>
    <b v="1"/>
    <b v="0"/>
    <b v="0"/>
    <x v="0"/>
    <s v="No"/>
    <n v="0"/>
    <d v="2014-02-19T00:00:00"/>
    <n v="47.421641791044777"/>
    <s v="2 Year"/>
    <s v="No Phone Service"/>
    <x v="0"/>
    <x v="2"/>
    <x v="1"/>
  </r>
  <r>
    <s v="8782-LKFPK"/>
    <s v="Male"/>
    <n v="0"/>
    <s v="No"/>
    <s v="No"/>
    <n v="2"/>
    <n v="2"/>
    <n v="0"/>
    <s v="Mailed check"/>
    <n v="90.4"/>
    <n v="4063"/>
    <s v="No"/>
    <x v="14"/>
    <b v="0"/>
    <b v="0"/>
    <b v="1"/>
    <x v="0"/>
    <s v="Yes"/>
    <n v="0"/>
    <d v="2015-12-11T00:00:00"/>
    <n v="90.288888888888891"/>
    <s v="Month-to-Month"/>
    <s v="Two or More Lines"/>
    <x v="1"/>
    <x v="4"/>
    <x v="0"/>
  </r>
  <r>
    <s v="8782-NUUOL"/>
    <s v="Male"/>
    <n v="0"/>
    <s v="No"/>
    <s v="No"/>
    <n v="1"/>
    <n v="1"/>
    <n v="1"/>
    <s v="Mailed check"/>
    <n v="79"/>
    <n v="4801.1000000000004"/>
    <s v="No"/>
    <x v="63"/>
    <b v="0"/>
    <b v="0"/>
    <b v="1"/>
    <x v="0"/>
    <s v="Yes"/>
    <n v="0"/>
    <d v="2014-08-18T00:00:00"/>
    <n v="78.70655737704918"/>
    <s v="1 Year"/>
    <s v="One Line"/>
    <x v="0"/>
    <x v="2"/>
    <x v="0"/>
  </r>
  <r>
    <s v="8784-CGILN"/>
    <s v="Female"/>
    <n v="0"/>
    <s v="No"/>
    <s v="No"/>
    <n v="2"/>
    <n v="2"/>
    <n v="0"/>
    <s v="Bank transfer (automatic)"/>
    <n v="99.85"/>
    <n v="1776.95"/>
    <s v="Yes"/>
    <x v="53"/>
    <b v="1"/>
    <b v="1"/>
    <b v="1"/>
    <x v="0"/>
    <s v="Yes"/>
    <n v="0"/>
    <d v="2018-02-28T00:00:00"/>
    <n v="98.719444444444449"/>
    <s v="Month-to-Month"/>
    <s v="Two or More Lines"/>
    <x v="1"/>
    <x v="1"/>
    <x v="0"/>
  </r>
  <r>
    <s v="8785-CJSHH"/>
    <s v="Female"/>
    <n v="0"/>
    <s v="Yes"/>
    <s v="No"/>
    <n v="2"/>
    <n v="2"/>
    <n v="0"/>
    <s v="Electronic check"/>
    <n v="99.8"/>
    <n v="5985.75"/>
    <s v="No"/>
    <x v="58"/>
    <b v="1"/>
    <b v="0"/>
    <b v="1"/>
    <x v="0"/>
    <s v="Yes"/>
    <n v="1"/>
    <d v="2014-09-17T00:00:00"/>
    <n v="99.762500000000003"/>
    <s v="Month-to-Month"/>
    <s v="Two or More Lines"/>
    <x v="1"/>
    <x v="2"/>
    <x v="0"/>
  </r>
  <r>
    <s v="8785-EPNCG"/>
    <s v="Male"/>
    <n v="0"/>
    <s v="No"/>
    <s v="No"/>
    <n v="2"/>
    <n v="0"/>
    <n v="0"/>
    <s v="Credit card (automatic)"/>
    <n v="23.15"/>
    <n v="245.2"/>
    <s v="Yes"/>
    <x v="28"/>
    <b v="0"/>
    <b v="1"/>
    <b v="1"/>
    <x v="1"/>
    <s v="No"/>
    <n v="0"/>
    <d v="2018-09-26T00:00:00"/>
    <n v="22.290909090909089"/>
    <s v="Month-to-Month"/>
    <s v="Two or More Lines"/>
    <x v="2"/>
    <x v="0"/>
    <x v="2"/>
  </r>
  <r>
    <s v="8788-DOXSU"/>
    <s v="Male"/>
    <n v="0"/>
    <s v="No"/>
    <s v="No"/>
    <n v="1"/>
    <n v="1"/>
    <n v="1"/>
    <s v="Bank transfer (automatic)"/>
    <n v="61.35"/>
    <n v="3645.5"/>
    <s v="No"/>
    <x v="27"/>
    <b v="0"/>
    <b v="0"/>
    <b v="1"/>
    <x v="0"/>
    <s v="Yes"/>
    <n v="0"/>
    <d v="2014-10-17T00:00:00"/>
    <n v="61.788135593220339"/>
    <s v="1 Year"/>
    <s v="One Line"/>
    <x v="0"/>
    <x v="2"/>
    <x v="0"/>
  </r>
  <r>
    <s v="8791-GFXLZ"/>
    <s v="Male"/>
    <n v="0"/>
    <s v="No"/>
    <s v="No"/>
    <n v="1"/>
    <n v="1"/>
    <n v="0"/>
    <s v="Bank transfer (automatic)"/>
    <n v="49.05"/>
    <n v="593.04999999999995"/>
    <s v="No"/>
    <x v="39"/>
    <b v="0"/>
    <b v="0"/>
    <b v="1"/>
    <x v="0"/>
    <s v="Yes"/>
    <n v="0"/>
    <d v="2018-08-27T00:00:00"/>
    <n v="49.420833333333327"/>
    <s v="Month-to-Month"/>
    <s v="One Line"/>
    <x v="0"/>
    <x v="1"/>
    <x v="0"/>
  </r>
  <r>
    <s v="8792-AOROI"/>
    <s v="Female"/>
    <n v="0"/>
    <s v="Yes"/>
    <s v="No"/>
    <n v="1"/>
    <n v="1"/>
    <n v="2"/>
    <s v="Mailed check"/>
    <n v="65.5"/>
    <n v="564.35"/>
    <s v="No"/>
    <x v="0"/>
    <b v="1"/>
    <b v="0"/>
    <b v="1"/>
    <x v="0"/>
    <s v="Yes"/>
    <n v="1"/>
    <d v="2018-11-25T00:00:00"/>
    <n v="62.705555555555556"/>
    <s v="2 Year"/>
    <s v="One Line"/>
    <x v="0"/>
    <x v="0"/>
    <x v="0"/>
  </r>
  <r>
    <s v="8799-OXZMD"/>
    <s v="Female"/>
    <n v="0"/>
    <s v="No"/>
    <s v="No"/>
    <n v="0"/>
    <n v="1"/>
    <n v="0"/>
    <s v="Mailed check"/>
    <n v="29.75"/>
    <n v="790.7"/>
    <s v="No"/>
    <x v="31"/>
    <b v="1"/>
    <b v="0"/>
    <b v="0"/>
    <x v="0"/>
    <s v="No"/>
    <n v="0"/>
    <d v="2017-06-03T00:00:00"/>
    <n v="29.285185185185188"/>
    <s v="Month-to-Month"/>
    <s v="No Phone Service"/>
    <x v="0"/>
    <x v="3"/>
    <x v="1"/>
  </r>
  <r>
    <s v="8800-JOOCF"/>
    <s v="Female"/>
    <n v="0"/>
    <s v="No"/>
    <s v="Yes"/>
    <n v="2"/>
    <n v="2"/>
    <n v="0"/>
    <s v="Electronic check"/>
    <n v="84.05"/>
    <n v="966.55"/>
    <s v="No"/>
    <x v="28"/>
    <b v="1"/>
    <b v="0"/>
    <b v="1"/>
    <x v="0"/>
    <s v="Yes"/>
    <n v="2"/>
    <d v="2018-09-26T00:00:00"/>
    <n v="87.86818181818181"/>
    <s v="Month-to-Month"/>
    <s v="Two or More Lines"/>
    <x v="1"/>
    <x v="0"/>
    <x v="0"/>
  </r>
  <r>
    <s v="8800-ZKRFW"/>
    <s v="Female"/>
    <n v="0"/>
    <s v="Yes"/>
    <s v="Yes"/>
    <n v="2"/>
    <n v="2"/>
    <n v="0"/>
    <s v="Electronic check"/>
    <n v="107.5"/>
    <n v="3242.5"/>
    <s v="No"/>
    <x v="44"/>
    <b v="1"/>
    <b v="0"/>
    <b v="1"/>
    <x v="0"/>
    <s v="Yes"/>
    <n v="3"/>
    <d v="2017-03-05T00:00:00"/>
    <n v="108.08333333333333"/>
    <s v="Month-to-Month"/>
    <s v="Two or More Lines"/>
    <x v="1"/>
    <x v="3"/>
    <x v="0"/>
  </r>
  <r>
    <s v="8802-UNOJF"/>
    <s v="Male"/>
    <n v="1"/>
    <s v="No"/>
    <s v="No"/>
    <n v="1"/>
    <n v="2"/>
    <n v="0"/>
    <s v="Mailed check"/>
    <n v="83.8"/>
    <n v="1029.75"/>
    <s v="Yes"/>
    <x v="39"/>
    <b v="0"/>
    <b v="1"/>
    <b v="1"/>
    <x v="0"/>
    <s v="Yes"/>
    <n v="0"/>
    <d v="2018-08-27T00:00:00"/>
    <n v="85.8125"/>
    <s v="Month-to-Month"/>
    <s v="One Line"/>
    <x v="1"/>
    <x v="1"/>
    <x v="0"/>
  </r>
  <r>
    <s v="8805-JNRAZ"/>
    <s v="Female"/>
    <n v="0"/>
    <s v="No"/>
    <s v="No"/>
    <n v="1"/>
    <n v="1"/>
    <n v="0"/>
    <s v="Mailed check"/>
    <n v="49.2"/>
    <n v="103.7"/>
    <s v="No"/>
    <x v="30"/>
    <b v="1"/>
    <b v="0"/>
    <b v="1"/>
    <x v="0"/>
    <s v="Yes"/>
    <n v="0"/>
    <d v="2019-06-23T00:00:00"/>
    <n v="51.85"/>
    <s v="Month-to-Month"/>
    <s v="One Line"/>
    <x v="0"/>
    <x v="0"/>
    <x v="0"/>
  </r>
  <r>
    <s v="8806-EAGWC"/>
    <s v="Male"/>
    <n v="0"/>
    <s v="No"/>
    <s v="No"/>
    <n v="1"/>
    <n v="1"/>
    <n v="0"/>
    <s v="Mailed check"/>
    <n v="55.15"/>
    <n v="159.15"/>
    <s v="Yes"/>
    <x v="3"/>
    <b v="0"/>
    <b v="1"/>
    <b v="1"/>
    <x v="0"/>
    <s v="Yes"/>
    <n v="0"/>
    <d v="2019-05-24T00:00:00"/>
    <n v="53.050000000000004"/>
    <s v="Month-to-Month"/>
    <s v="One Line"/>
    <x v="0"/>
    <x v="0"/>
    <x v="0"/>
  </r>
  <r>
    <s v="8807-ARQET"/>
    <s v="Female"/>
    <n v="0"/>
    <s v="No"/>
    <s v="No"/>
    <n v="0"/>
    <n v="1"/>
    <n v="0"/>
    <s v="Electronic check"/>
    <n v="40.35"/>
    <n v="1677.85"/>
    <s v="No"/>
    <x v="51"/>
    <b v="1"/>
    <b v="0"/>
    <b v="0"/>
    <x v="0"/>
    <s v="No"/>
    <n v="0"/>
    <d v="2016-03-10T00:00:00"/>
    <n v="39.948809523809523"/>
    <s v="Month-to-Month"/>
    <s v="No Phone Service"/>
    <x v="0"/>
    <x v="4"/>
    <x v="1"/>
  </r>
  <r>
    <s v="8807-OPMBM"/>
    <s v="Female"/>
    <n v="0"/>
    <s v="Yes"/>
    <s v="Yes"/>
    <n v="2"/>
    <n v="0"/>
    <n v="2"/>
    <s v="Credit card (automatic)"/>
    <n v="25.65"/>
    <n v="1388"/>
    <s v="No"/>
    <x v="9"/>
    <b v="1"/>
    <b v="0"/>
    <b v="1"/>
    <x v="1"/>
    <s v="No"/>
    <n v="3"/>
    <d v="2015-03-16T00:00:00"/>
    <n v="25.703703703703702"/>
    <s v="2 Year"/>
    <s v="Two or More Lines"/>
    <x v="2"/>
    <x v="2"/>
    <x v="2"/>
  </r>
  <r>
    <s v="8808-ELEHO"/>
    <s v="Male"/>
    <n v="1"/>
    <s v="No"/>
    <s v="No"/>
    <n v="2"/>
    <n v="2"/>
    <n v="0"/>
    <s v="Electronic check"/>
    <n v="81.25"/>
    <n v="585.95000000000005"/>
    <s v="Yes"/>
    <x v="7"/>
    <b v="0"/>
    <b v="1"/>
    <b v="1"/>
    <x v="0"/>
    <s v="Yes"/>
    <n v="0"/>
    <d v="2019-01-24T00:00:00"/>
    <n v="83.70714285714287"/>
    <s v="Month-to-Month"/>
    <s v="Two or More Lines"/>
    <x v="1"/>
    <x v="0"/>
    <x v="0"/>
  </r>
  <r>
    <s v="8809-RIHDD"/>
    <s v="Male"/>
    <n v="0"/>
    <s v="Yes"/>
    <s v="Yes"/>
    <n v="2"/>
    <n v="2"/>
    <n v="2"/>
    <s v="Electronic check"/>
    <n v="103.4"/>
    <n v="7372.65"/>
    <s v="Yes"/>
    <x v="20"/>
    <b v="0"/>
    <b v="1"/>
    <b v="1"/>
    <x v="0"/>
    <s v="Yes"/>
    <n v="3"/>
    <d v="2013-10-22T00:00:00"/>
    <n v="103.84014084507042"/>
    <s v="2 Year"/>
    <s v="Two or More Lines"/>
    <x v="1"/>
    <x v="2"/>
    <x v="0"/>
  </r>
  <r>
    <s v="8809-XKHMD"/>
    <s v="Male"/>
    <n v="0"/>
    <s v="Yes"/>
    <s v="No"/>
    <n v="2"/>
    <n v="2"/>
    <n v="2"/>
    <s v="Bank transfer (automatic)"/>
    <n v="100.55"/>
    <n v="7325.1"/>
    <s v="No"/>
    <x v="54"/>
    <b v="0"/>
    <b v="0"/>
    <b v="1"/>
    <x v="0"/>
    <s v="Yes"/>
    <n v="1"/>
    <d v="2013-08-23T00:00:00"/>
    <n v="100.34383561643835"/>
    <s v="2 Year"/>
    <s v="Two or More Lines"/>
    <x v="1"/>
    <x v="2"/>
    <x v="0"/>
  </r>
  <r>
    <s v="8812-ZRHFP"/>
    <s v="Female"/>
    <n v="0"/>
    <s v="Yes"/>
    <s v="Yes"/>
    <n v="1"/>
    <n v="2"/>
    <n v="1"/>
    <s v="Electronic check"/>
    <n v="86.45"/>
    <n v="2538.0500000000002"/>
    <s v="No"/>
    <x v="41"/>
    <b v="1"/>
    <b v="0"/>
    <b v="1"/>
    <x v="0"/>
    <s v="Yes"/>
    <n v="3"/>
    <d v="2017-04-04T00:00:00"/>
    <n v="87.518965517241384"/>
    <s v="1 Year"/>
    <s v="One Line"/>
    <x v="1"/>
    <x v="3"/>
    <x v="0"/>
  </r>
  <r>
    <s v="8815-LMFLX"/>
    <s v="Male"/>
    <n v="0"/>
    <s v="Yes"/>
    <s v="Yes"/>
    <n v="2"/>
    <n v="0"/>
    <n v="0"/>
    <s v="Bank transfer (automatic)"/>
    <n v="25.4"/>
    <n v="546.85"/>
    <s v="No"/>
    <x v="16"/>
    <b v="0"/>
    <b v="0"/>
    <b v="1"/>
    <x v="1"/>
    <s v="No"/>
    <n v="3"/>
    <d v="2017-10-31T00:00:00"/>
    <n v="24.856818181818184"/>
    <s v="Month-to-Month"/>
    <s v="Two or More Lines"/>
    <x v="2"/>
    <x v="1"/>
    <x v="2"/>
  </r>
  <r>
    <s v="8816-VXNZD"/>
    <s v="Female"/>
    <n v="0"/>
    <s v="No"/>
    <s v="No"/>
    <n v="2"/>
    <n v="2"/>
    <n v="0"/>
    <s v="Electronic check"/>
    <n v="75.099999999999994"/>
    <n v="75.099999999999994"/>
    <s v="Yes"/>
    <x v="13"/>
    <b v="1"/>
    <b v="1"/>
    <b v="1"/>
    <x v="0"/>
    <s v="Yes"/>
    <n v="0"/>
    <d v="2019-07-23T00:00:00"/>
    <n v="75.099999999999994"/>
    <s v="Month-to-Month"/>
    <s v="Two or More Lines"/>
    <x v="1"/>
    <x v="0"/>
    <x v="0"/>
  </r>
  <r>
    <s v="8818-DOPVL"/>
    <s v="Female"/>
    <n v="1"/>
    <s v="No"/>
    <s v="No"/>
    <n v="2"/>
    <n v="2"/>
    <n v="0"/>
    <s v="Electronic check"/>
    <n v="104.45"/>
    <n v="4863.8500000000004"/>
    <s v="No"/>
    <x v="70"/>
    <b v="1"/>
    <b v="0"/>
    <b v="1"/>
    <x v="0"/>
    <s v="Yes"/>
    <n v="0"/>
    <d v="2015-10-12T00:00:00"/>
    <n v="103.48617021276597"/>
    <s v="Month-to-Month"/>
    <s v="Two or More Lines"/>
    <x v="1"/>
    <x v="4"/>
    <x v="0"/>
  </r>
  <r>
    <s v="8818-XYFCQ"/>
    <s v="Male"/>
    <n v="0"/>
    <s v="Yes"/>
    <s v="Yes"/>
    <n v="2"/>
    <n v="2"/>
    <n v="0"/>
    <s v="Credit card (automatic)"/>
    <n v="99.55"/>
    <n v="3204.65"/>
    <s v="Yes"/>
    <x v="66"/>
    <b v="0"/>
    <b v="1"/>
    <b v="1"/>
    <x v="0"/>
    <s v="Yes"/>
    <n v="3"/>
    <d v="2017-01-04T00:00:00"/>
    <n v="100.1453125"/>
    <s v="Month-to-Month"/>
    <s v="Two or More Lines"/>
    <x v="1"/>
    <x v="3"/>
    <x v="0"/>
  </r>
  <r>
    <s v="8819-IMISP"/>
    <s v="Male"/>
    <n v="0"/>
    <s v="No"/>
    <s v="No"/>
    <n v="2"/>
    <n v="2"/>
    <n v="0"/>
    <s v="Electronic check"/>
    <n v="80.45"/>
    <n v="2429.1"/>
    <s v="No"/>
    <x v="44"/>
    <b v="0"/>
    <b v="0"/>
    <b v="1"/>
    <x v="0"/>
    <s v="Yes"/>
    <n v="0"/>
    <d v="2017-03-05T00:00:00"/>
    <n v="80.97"/>
    <s v="Month-to-Month"/>
    <s v="Two or More Lines"/>
    <x v="1"/>
    <x v="3"/>
    <x v="0"/>
  </r>
  <r>
    <s v="8819-WFGGJ"/>
    <s v="Male"/>
    <n v="0"/>
    <s v="Yes"/>
    <s v="No"/>
    <n v="0"/>
    <n v="1"/>
    <n v="2"/>
    <s v="Bank transfer (automatic)"/>
    <n v="54.1"/>
    <n v="3794.5"/>
    <s v="No"/>
    <x v="42"/>
    <b v="0"/>
    <b v="0"/>
    <b v="0"/>
    <x v="0"/>
    <s v="No"/>
    <n v="1"/>
    <d v="2013-11-21T00:00:00"/>
    <n v="54.207142857142856"/>
    <s v="2 Year"/>
    <s v="No Phone Service"/>
    <x v="0"/>
    <x v="2"/>
    <x v="1"/>
  </r>
  <r>
    <s v="8819-ZBYNA"/>
    <s v="Female"/>
    <n v="0"/>
    <s v="Yes"/>
    <s v="No"/>
    <n v="2"/>
    <n v="2"/>
    <n v="2"/>
    <s v="Credit card (automatic)"/>
    <n v="109.1"/>
    <n v="6393.65"/>
    <s v="No"/>
    <x v="27"/>
    <b v="1"/>
    <b v="0"/>
    <b v="1"/>
    <x v="0"/>
    <s v="Yes"/>
    <n v="1"/>
    <d v="2014-10-17T00:00:00"/>
    <n v="108.36694915254236"/>
    <s v="2 Year"/>
    <s v="Two or More Lines"/>
    <x v="1"/>
    <x v="2"/>
    <x v="0"/>
  </r>
  <r>
    <s v="8821-KVZKQ"/>
    <s v="Female"/>
    <n v="0"/>
    <s v="Yes"/>
    <s v="Yes"/>
    <n v="0"/>
    <n v="1"/>
    <n v="1"/>
    <s v="Bank transfer (automatic)"/>
    <n v="58.4"/>
    <n v="4113.1499999999996"/>
    <s v="No"/>
    <x v="42"/>
    <b v="1"/>
    <b v="0"/>
    <b v="0"/>
    <x v="0"/>
    <s v="No"/>
    <n v="3"/>
    <d v="2013-11-21T00:00:00"/>
    <n v="58.75928571428571"/>
    <s v="1 Year"/>
    <s v="No Phone Service"/>
    <x v="0"/>
    <x v="2"/>
    <x v="1"/>
  </r>
  <r>
    <s v="8821-XNHVZ"/>
    <s v="Female"/>
    <n v="0"/>
    <s v="Yes"/>
    <s v="Yes"/>
    <n v="1"/>
    <n v="2"/>
    <n v="0"/>
    <s v="Mailed check"/>
    <n v="80.05"/>
    <n v="80.05"/>
    <s v="Yes"/>
    <x v="13"/>
    <b v="1"/>
    <b v="1"/>
    <b v="1"/>
    <x v="0"/>
    <s v="Yes"/>
    <n v="3"/>
    <d v="2019-07-23T00:00:00"/>
    <n v="80.05"/>
    <s v="Month-to-Month"/>
    <s v="One Line"/>
    <x v="1"/>
    <x v="0"/>
    <x v="0"/>
  </r>
  <r>
    <s v="8822-KNBHV"/>
    <s v="Female"/>
    <n v="0"/>
    <s v="No"/>
    <s v="No"/>
    <n v="2"/>
    <n v="1"/>
    <n v="1"/>
    <s v="Credit card (automatic)"/>
    <n v="83.45"/>
    <n v="3887.85"/>
    <s v="No"/>
    <x v="70"/>
    <b v="1"/>
    <b v="0"/>
    <b v="1"/>
    <x v="0"/>
    <s v="Yes"/>
    <n v="0"/>
    <d v="2015-10-12T00:00:00"/>
    <n v="82.720212765957442"/>
    <s v="1 Year"/>
    <s v="Two or More Lines"/>
    <x v="0"/>
    <x v="4"/>
    <x v="0"/>
  </r>
  <r>
    <s v="8823-RLPWL"/>
    <s v="Female"/>
    <n v="0"/>
    <s v="Yes"/>
    <s v="No"/>
    <n v="2"/>
    <n v="2"/>
    <n v="2"/>
    <s v="Credit card (automatic)"/>
    <n v="110.65"/>
    <n v="8065.65"/>
    <s v="No"/>
    <x v="54"/>
    <b v="1"/>
    <b v="0"/>
    <b v="1"/>
    <x v="0"/>
    <s v="Yes"/>
    <n v="1"/>
    <d v="2013-08-23T00:00:00"/>
    <n v="110.48835616438356"/>
    <s v="2 Year"/>
    <s v="Two or More Lines"/>
    <x v="1"/>
    <x v="2"/>
    <x v="0"/>
  </r>
  <r>
    <s v="8824-RWFXJ"/>
    <s v="Male"/>
    <n v="0"/>
    <s v="Yes"/>
    <s v="Yes"/>
    <n v="1"/>
    <n v="1"/>
    <n v="0"/>
    <s v="Mailed check"/>
    <n v="56.15"/>
    <n v="168.15"/>
    <s v="Yes"/>
    <x v="3"/>
    <b v="0"/>
    <b v="1"/>
    <b v="1"/>
    <x v="0"/>
    <s v="Yes"/>
    <n v="3"/>
    <d v="2019-05-24T00:00:00"/>
    <n v="56.050000000000004"/>
    <s v="Month-to-Month"/>
    <s v="One Line"/>
    <x v="0"/>
    <x v="0"/>
    <x v="0"/>
  </r>
  <r>
    <s v="8835-VSDSE"/>
    <s v="Female"/>
    <n v="0"/>
    <s v="Yes"/>
    <s v="No"/>
    <n v="1"/>
    <n v="2"/>
    <n v="0"/>
    <s v="Electronic check"/>
    <n v="70.7"/>
    <n v="141.44999999999999"/>
    <s v="Yes"/>
    <x v="30"/>
    <b v="1"/>
    <b v="1"/>
    <b v="1"/>
    <x v="0"/>
    <s v="Yes"/>
    <n v="1"/>
    <d v="2019-06-23T00:00:00"/>
    <n v="70.724999999999994"/>
    <s v="Month-to-Month"/>
    <s v="One Line"/>
    <x v="1"/>
    <x v="0"/>
    <x v="0"/>
  </r>
  <r>
    <s v="8837-VVWLQ"/>
    <s v="Female"/>
    <n v="0"/>
    <s v="No"/>
    <s v="No"/>
    <n v="1"/>
    <n v="2"/>
    <n v="0"/>
    <s v="Electronic check"/>
    <n v="84.95"/>
    <n v="668.4"/>
    <s v="Yes"/>
    <x v="4"/>
    <b v="1"/>
    <b v="1"/>
    <b v="1"/>
    <x v="0"/>
    <s v="Yes"/>
    <n v="0"/>
    <d v="2018-12-25T00:00:00"/>
    <n v="83.55"/>
    <s v="Month-to-Month"/>
    <s v="One Line"/>
    <x v="1"/>
    <x v="0"/>
    <x v="0"/>
  </r>
  <r>
    <s v="8838-GPHZP"/>
    <s v="Female"/>
    <n v="0"/>
    <s v="No"/>
    <s v="No"/>
    <n v="1"/>
    <n v="0"/>
    <n v="2"/>
    <s v="Mailed check"/>
    <n v="20.6"/>
    <n v="1298.7"/>
    <s v="No"/>
    <x v="49"/>
    <b v="1"/>
    <b v="0"/>
    <b v="1"/>
    <x v="1"/>
    <s v="No"/>
    <n v="0"/>
    <d v="2014-06-19T00:00:00"/>
    <n v="20.614285714285714"/>
    <s v="2 Year"/>
    <s v="One Line"/>
    <x v="2"/>
    <x v="2"/>
    <x v="2"/>
  </r>
  <r>
    <s v="8840-DQLGN"/>
    <s v="Female"/>
    <n v="1"/>
    <s v="Yes"/>
    <s v="No"/>
    <n v="2"/>
    <n v="2"/>
    <n v="0"/>
    <s v="Bank transfer (automatic)"/>
    <n v="100.5"/>
    <n v="3653.35"/>
    <s v="Yes"/>
    <x v="21"/>
    <b v="1"/>
    <b v="1"/>
    <b v="1"/>
    <x v="0"/>
    <s v="Yes"/>
    <n v="1"/>
    <d v="2016-09-06T00:00:00"/>
    <n v="101.48194444444444"/>
    <s v="Month-to-Month"/>
    <s v="Two or More Lines"/>
    <x v="1"/>
    <x v="4"/>
    <x v="0"/>
  </r>
  <r>
    <s v="8844-TONUD"/>
    <s v="Male"/>
    <n v="0"/>
    <s v="Yes"/>
    <s v="Yes"/>
    <n v="1"/>
    <n v="2"/>
    <n v="0"/>
    <s v="Mailed check"/>
    <n v="96.65"/>
    <n v="1162.8499999999999"/>
    <s v="Yes"/>
    <x v="39"/>
    <b v="0"/>
    <b v="1"/>
    <b v="1"/>
    <x v="0"/>
    <s v="Yes"/>
    <n v="3"/>
    <d v="2018-08-27T00:00:00"/>
    <n v="96.904166666666654"/>
    <s v="Month-to-Month"/>
    <s v="One Line"/>
    <x v="1"/>
    <x v="1"/>
    <x v="0"/>
  </r>
  <r>
    <s v="8845-LWKGE"/>
    <s v="Female"/>
    <n v="0"/>
    <s v="Yes"/>
    <s v="Yes"/>
    <n v="1"/>
    <n v="1"/>
    <n v="1"/>
    <s v="Electronic check"/>
    <n v="64.5"/>
    <n v="1985.15"/>
    <s v="No"/>
    <x v="60"/>
    <b v="1"/>
    <b v="0"/>
    <b v="1"/>
    <x v="0"/>
    <s v="Yes"/>
    <n v="3"/>
    <d v="2017-02-03T00:00:00"/>
    <n v="64.037096774193557"/>
    <s v="1 Year"/>
    <s v="One Line"/>
    <x v="0"/>
    <x v="3"/>
    <x v="0"/>
  </r>
  <r>
    <s v="8847-GEOOQ"/>
    <s v="Male"/>
    <n v="0"/>
    <s v="Yes"/>
    <s v="No"/>
    <n v="0"/>
    <n v="1"/>
    <n v="0"/>
    <s v="Bank transfer (automatic)"/>
    <n v="60.2"/>
    <n v="3582.4"/>
    <s v="No"/>
    <x v="58"/>
    <b v="0"/>
    <b v="0"/>
    <b v="0"/>
    <x v="0"/>
    <s v="No"/>
    <n v="1"/>
    <d v="2014-09-17T00:00:00"/>
    <n v="59.706666666666671"/>
    <s v="Month-to-Month"/>
    <s v="No Phone Service"/>
    <x v="0"/>
    <x v="2"/>
    <x v="1"/>
  </r>
  <r>
    <s v="8849-AYPTR"/>
    <s v="Male"/>
    <n v="0"/>
    <s v="Yes"/>
    <s v="No"/>
    <n v="1"/>
    <n v="2"/>
    <n v="0"/>
    <s v="Electronic check"/>
    <n v="91.25"/>
    <n v="2964.05"/>
    <s v="No"/>
    <x v="66"/>
    <b v="0"/>
    <b v="0"/>
    <b v="1"/>
    <x v="0"/>
    <s v="Yes"/>
    <n v="1"/>
    <d v="2017-01-04T00:00:00"/>
    <n v="92.626562500000006"/>
    <s v="Month-to-Month"/>
    <s v="One Line"/>
    <x v="1"/>
    <x v="3"/>
    <x v="0"/>
  </r>
  <r>
    <s v="8849-GYOKR"/>
    <s v="Female"/>
    <n v="0"/>
    <s v="Yes"/>
    <s v="No"/>
    <n v="2"/>
    <n v="2"/>
    <n v="1"/>
    <s v="Bank transfer (automatic)"/>
    <n v="106.55"/>
    <n v="5763.3"/>
    <s v="Yes"/>
    <x v="9"/>
    <b v="1"/>
    <b v="1"/>
    <b v="1"/>
    <x v="0"/>
    <s v="Yes"/>
    <n v="1"/>
    <d v="2015-03-16T00:00:00"/>
    <n v="106.72777777777777"/>
    <s v="1 Year"/>
    <s v="Two or More Lines"/>
    <x v="1"/>
    <x v="2"/>
    <x v="0"/>
  </r>
  <r>
    <s v="8849-PRIQJ"/>
    <s v="Female"/>
    <n v="0"/>
    <s v="Yes"/>
    <s v="Yes"/>
    <n v="2"/>
    <n v="2"/>
    <n v="1"/>
    <s v="Electronic check"/>
    <n v="109.4"/>
    <n v="7281.6"/>
    <s v="No"/>
    <x v="52"/>
    <b v="1"/>
    <b v="0"/>
    <b v="1"/>
    <x v="0"/>
    <s v="Yes"/>
    <n v="3"/>
    <d v="2014-02-19T00:00:00"/>
    <n v="108.68059701492538"/>
    <s v="1 Year"/>
    <s v="Two or More Lines"/>
    <x v="1"/>
    <x v="2"/>
    <x v="0"/>
  </r>
  <r>
    <s v="8851-RAGOV"/>
    <s v="Female"/>
    <n v="0"/>
    <s v="Yes"/>
    <s v="No"/>
    <n v="1"/>
    <n v="1"/>
    <n v="0"/>
    <s v="Mailed check"/>
    <n v="71.05"/>
    <n v="1837.7"/>
    <s v="No"/>
    <x v="32"/>
    <b v="1"/>
    <b v="0"/>
    <b v="1"/>
    <x v="0"/>
    <s v="Yes"/>
    <n v="1"/>
    <d v="2017-07-03T00:00:00"/>
    <n v="70.680769230769229"/>
    <s v="Month-to-Month"/>
    <s v="One Line"/>
    <x v="0"/>
    <x v="3"/>
    <x v="0"/>
  </r>
  <r>
    <s v="8853-TZDGH"/>
    <s v="Female"/>
    <n v="0"/>
    <s v="No"/>
    <s v="No"/>
    <n v="2"/>
    <n v="2"/>
    <n v="2"/>
    <s v="Bank transfer (automatic)"/>
    <n v="111.6"/>
    <n v="8012.75"/>
    <s v="No"/>
    <x v="5"/>
    <b v="1"/>
    <b v="0"/>
    <b v="1"/>
    <x v="0"/>
    <s v="Yes"/>
    <n v="0"/>
    <d v="2013-09-22T00:00:00"/>
    <n v="111.28819444444444"/>
    <s v="2 Year"/>
    <s v="Two or More Lines"/>
    <x v="1"/>
    <x v="2"/>
    <x v="0"/>
  </r>
  <r>
    <s v="8854-CCVSQ"/>
    <s v="Male"/>
    <n v="0"/>
    <s v="No"/>
    <s v="No"/>
    <n v="2"/>
    <n v="2"/>
    <n v="0"/>
    <s v="Electronic check"/>
    <n v="80.650000000000006"/>
    <n v="1451.9"/>
    <s v="Yes"/>
    <x v="53"/>
    <b v="0"/>
    <b v="1"/>
    <b v="1"/>
    <x v="0"/>
    <s v="Yes"/>
    <n v="0"/>
    <d v="2018-02-28T00:00:00"/>
    <n v="80.661111111111111"/>
    <s v="Month-to-Month"/>
    <s v="Two or More Lines"/>
    <x v="1"/>
    <x v="1"/>
    <x v="0"/>
  </r>
  <r>
    <s v="8857-CUPFQ"/>
    <s v="Male"/>
    <n v="0"/>
    <s v="Yes"/>
    <s v="No"/>
    <n v="1"/>
    <n v="0"/>
    <n v="2"/>
    <s v="Mailed check"/>
    <n v="19.25"/>
    <n v="1237.6500000000001"/>
    <s v="No"/>
    <x v="6"/>
    <b v="0"/>
    <b v="0"/>
    <b v="1"/>
    <x v="1"/>
    <s v="No"/>
    <n v="1"/>
    <d v="2014-05-20T00:00:00"/>
    <n v="19.338281250000001"/>
    <s v="2 Year"/>
    <s v="One Line"/>
    <x v="2"/>
    <x v="2"/>
    <x v="2"/>
  </r>
  <r>
    <s v="8859-AXJZP"/>
    <s v="Male"/>
    <n v="0"/>
    <s v="Yes"/>
    <s v="Yes"/>
    <n v="2"/>
    <n v="0"/>
    <n v="2"/>
    <s v="Mailed check"/>
    <n v="23.8"/>
    <n v="903.8"/>
    <s v="No"/>
    <x v="36"/>
    <b v="0"/>
    <b v="0"/>
    <b v="1"/>
    <x v="1"/>
    <s v="No"/>
    <n v="3"/>
    <d v="2016-07-08T00:00:00"/>
    <n v="23.784210526315789"/>
    <s v="2 Year"/>
    <s v="Two or More Lines"/>
    <x v="2"/>
    <x v="4"/>
    <x v="2"/>
  </r>
  <r>
    <s v="8859-DZTGQ"/>
    <s v="Male"/>
    <n v="0"/>
    <s v="No"/>
    <s v="No"/>
    <n v="1"/>
    <n v="0"/>
    <n v="2"/>
    <s v="Mailed check"/>
    <n v="20.350000000000001"/>
    <n v="689.75"/>
    <s v="No"/>
    <x v="47"/>
    <b v="0"/>
    <b v="0"/>
    <b v="1"/>
    <x v="1"/>
    <s v="No"/>
    <n v="0"/>
    <d v="2016-11-05T00:00:00"/>
    <n v="20.286764705882351"/>
    <s v="2 Year"/>
    <s v="One Line"/>
    <x v="2"/>
    <x v="3"/>
    <x v="2"/>
  </r>
  <r>
    <s v="8859-YSTWS"/>
    <s v="Male"/>
    <n v="0"/>
    <s v="No"/>
    <s v="No"/>
    <n v="1"/>
    <n v="0"/>
    <n v="1"/>
    <s v="Bank transfer (automatic)"/>
    <n v="19.95"/>
    <n v="1004.5"/>
    <s v="No"/>
    <x v="68"/>
    <b v="0"/>
    <b v="0"/>
    <b v="1"/>
    <x v="1"/>
    <s v="No"/>
    <n v="0"/>
    <d v="2015-07-14T00:00:00"/>
    <n v="20.09"/>
    <s v="1 Year"/>
    <s v="One Line"/>
    <x v="2"/>
    <x v="2"/>
    <x v="2"/>
  </r>
  <r>
    <s v="8861-HGGKB"/>
    <s v="Female"/>
    <n v="0"/>
    <s v="No"/>
    <s v="No"/>
    <n v="2"/>
    <n v="2"/>
    <n v="0"/>
    <s v="Electronic check"/>
    <n v="86.45"/>
    <n v="830.85"/>
    <s v="Yes"/>
    <x v="56"/>
    <b v="1"/>
    <b v="1"/>
    <b v="1"/>
    <x v="0"/>
    <s v="Yes"/>
    <n v="0"/>
    <d v="2018-10-26T00:00:00"/>
    <n v="83.085000000000008"/>
    <s v="Month-to-Month"/>
    <s v="Two or More Lines"/>
    <x v="1"/>
    <x v="0"/>
    <x v="0"/>
  </r>
  <r>
    <s v="8865-TNMNX"/>
    <s v="Male"/>
    <n v="0"/>
    <s v="Yes"/>
    <s v="Yes"/>
    <n v="1"/>
    <n v="1"/>
    <n v="1"/>
    <s v="Mailed check"/>
    <n v="49.55"/>
    <n v="475.7"/>
    <s v="No"/>
    <x v="56"/>
    <b v="0"/>
    <b v="0"/>
    <b v="1"/>
    <x v="0"/>
    <s v="Yes"/>
    <n v="3"/>
    <d v="2018-10-26T00:00:00"/>
    <n v="47.57"/>
    <s v="1 Year"/>
    <s v="One Line"/>
    <x v="0"/>
    <x v="0"/>
    <x v="0"/>
  </r>
  <r>
    <s v="8868-GAGIO"/>
    <s v="Male"/>
    <n v="0"/>
    <s v="Yes"/>
    <s v="No"/>
    <n v="2"/>
    <n v="2"/>
    <n v="0"/>
    <s v="Mailed check"/>
    <n v="84.55"/>
    <n v="3713.95"/>
    <s v="No"/>
    <x v="22"/>
    <b v="0"/>
    <b v="0"/>
    <b v="1"/>
    <x v="0"/>
    <s v="Yes"/>
    <n v="1"/>
    <d v="2016-01-10T00:00:00"/>
    <n v="84.407954545454544"/>
    <s v="Month-to-Month"/>
    <s v="Two or More Lines"/>
    <x v="1"/>
    <x v="4"/>
    <x v="0"/>
  </r>
  <r>
    <s v="8868-WOZGU"/>
    <s v="Male"/>
    <n v="0"/>
    <s v="No"/>
    <s v="No"/>
    <n v="2"/>
    <n v="2"/>
    <n v="0"/>
    <s v="Electronic check"/>
    <n v="105.7"/>
    <n v="2979.5"/>
    <s v="Yes"/>
    <x v="33"/>
    <b v="0"/>
    <b v="1"/>
    <b v="1"/>
    <x v="0"/>
    <s v="Yes"/>
    <n v="0"/>
    <d v="2017-05-04T00:00:00"/>
    <n v="106.41071428571429"/>
    <s v="Month-to-Month"/>
    <s v="Two or More Lines"/>
    <x v="1"/>
    <x v="3"/>
    <x v="0"/>
  </r>
  <r>
    <s v="8869-LIHMK"/>
    <s v="Female"/>
    <n v="0"/>
    <s v="No"/>
    <s v="No"/>
    <n v="2"/>
    <n v="2"/>
    <n v="2"/>
    <s v="Bank transfer (automatic)"/>
    <n v="115.1"/>
    <n v="7334.05"/>
    <s v="No"/>
    <x v="6"/>
    <b v="1"/>
    <b v="0"/>
    <b v="1"/>
    <x v="0"/>
    <s v="Yes"/>
    <n v="0"/>
    <d v="2014-05-20T00:00:00"/>
    <n v="114.59453125"/>
    <s v="2 Year"/>
    <s v="Two or More Lines"/>
    <x v="1"/>
    <x v="2"/>
    <x v="0"/>
  </r>
  <r>
    <s v="8869-TORSS"/>
    <s v="Female"/>
    <n v="0"/>
    <s v="No"/>
    <s v="No"/>
    <n v="1"/>
    <n v="1"/>
    <n v="1"/>
    <s v="Credit card (automatic)"/>
    <n v="60.35"/>
    <n v="2896.4"/>
    <s v="Yes"/>
    <x v="46"/>
    <b v="1"/>
    <b v="1"/>
    <b v="1"/>
    <x v="0"/>
    <s v="Yes"/>
    <n v="0"/>
    <d v="2015-09-12T00:00:00"/>
    <n v="60.341666666666669"/>
    <s v="1 Year"/>
    <s v="One Line"/>
    <x v="0"/>
    <x v="2"/>
    <x v="0"/>
  </r>
  <r>
    <s v="8871-JLMHM"/>
    <s v="Female"/>
    <n v="0"/>
    <s v="Yes"/>
    <s v="No"/>
    <n v="2"/>
    <n v="2"/>
    <n v="2"/>
    <s v="Credit card (automatic)"/>
    <n v="90.2"/>
    <n v="6297.65"/>
    <s v="No"/>
    <x v="42"/>
    <b v="1"/>
    <b v="0"/>
    <b v="1"/>
    <x v="0"/>
    <s v="Yes"/>
    <n v="1"/>
    <d v="2013-11-21T00:00:00"/>
    <n v="89.966428571428565"/>
    <s v="2 Year"/>
    <s v="Two or More Lines"/>
    <x v="1"/>
    <x v="2"/>
    <x v="0"/>
  </r>
  <r>
    <s v="8873-GLDMH"/>
    <s v="Female"/>
    <n v="0"/>
    <s v="No"/>
    <s v="No"/>
    <n v="2"/>
    <n v="2"/>
    <n v="0"/>
    <s v="Mailed check"/>
    <n v="73.849999999999994"/>
    <n v="401.3"/>
    <s v="No"/>
    <x v="10"/>
    <b v="1"/>
    <b v="0"/>
    <b v="1"/>
    <x v="0"/>
    <s v="Yes"/>
    <n v="0"/>
    <d v="2019-03-25T00:00:00"/>
    <n v="80.260000000000005"/>
    <s v="Month-to-Month"/>
    <s v="Two or More Lines"/>
    <x v="1"/>
    <x v="0"/>
    <x v="0"/>
  </r>
  <r>
    <s v="8873-TMKGR"/>
    <s v="Male"/>
    <n v="0"/>
    <s v="No"/>
    <s v="No"/>
    <n v="1"/>
    <n v="0"/>
    <n v="1"/>
    <s v="Mailed check"/>
    <n v="19.100000000000001"/>
    <n v="529.5"/>
    <s v="No"/>
    <x v="33"/>
    <b v="0"/>
    <b v="0"/>
    <b v="1"/>
    <x v="1"/>
    <s v="No"/>
    <n v="0"/>
    <d v="2017-05-04T00:00:00"/>
    <n v="18.910714285714285"/>
    <s v="1 Year"/>
    <s v="One Line"/>
    <x v="2"/>
    <x v="3"/>
    <x v="2"/>
  </r>
  <r>
    <s v="8874-EJNSR"/>
    <s v="Male"/>
    <n v="0"/>
    <s v="Yes"/>
    <s v="Yes"/>
    <n v="2"/>
    <n v="0"/>
    <n v="2"/>
    <s v="Mailed check"/>
    <n v="25.2"/>
    <n v="987.95"/>
    <s v="No"/>
    <x v="38"/>
    <b v="0"/>
    <b v="0"/>
    <b v="1"/>
    <x v="1"/>
    <s v="No"/>
    <n v="3"/>
    <d v="2016-06-08T00:00:00"/>
    <n v="25.332051282051282"/>
    <s v="2 Year"/>
    <s v="Two or More Lines"/>
    <x v="2"/>
    <x v="4"/>
    <x v="2"/>
  </r>
  <r>
    <s v="8875-AKBYH"/>
    <s v="Male"/>
    <n v="1"/>
    <s v="No"/>
    <s v="No"/>
    <n v="2"/>
    <n v="2"/>
    <n v="0"/>
    <s v="Electronic check"/>
    <n v="84.35"/>
    <n v="1745.2"/>
    <s v="No"/>
    <x v="25"/>
    <b v="0"/>
    <b v="0"/>
    <b v="1"/>
    <x v="0"/>
    <s v="Yes"/>
    <n v="0"/>
    <d v="2017-11-30T00:00:00"/>
    <n v="83.104761904761901"/>
    <s v="Month-to-Month"/>
    <s v="Two or More Lines"/>
    <x v="1"/>
    <x v="1"/>
    <x v="0"/>
  </r>
  <r>
    <s v="8878-HMWBV"/>
    <s v="Male"/>
    <n v="0"/>
    <s v="No"/>
    <s v="No"/>
    <n v="1"/>
    <n v="1"/>
    <n v="0"/>
    <s v="Electronic check"/>
    <n v="49.15"/>
    <n v="169.05"/>
    <s v="Yes"/>
    <x v="3"/>
    <b v="0"/>
    <b v="1"/>
    <b v="1"/>
    <x v="0"/>
    <s v="Yes"/>
    <n v="0"/>
    <d v="2019-05-24T00:00:00"/>
    <n v="56.35"/>
    <s v="Month-to-Month"/>
    <s v="One Line"/>
    <x v="0"/>
    <x v="0"/>
    <x v="0"/>
  </r>
  <r>
    <s v="8878-RYUKI"/>
    <s v="Female"/>
    <n v="0"/>
    <s v="No"/>
    <s v="No"/>
    <n v="1"/>
    <n v="1"/>
    <n v="0"/>
    <s v="Electronic check"/>
    <n v="59.45"/>
    <n v="3043.7"/>
    <s v="No"/>
    <x v="62"/>
    <b v="1"/>
    <b v="0"/>
    <b v="1"/>
    <x v="0"/>
    <s v="Yes"/>
    <n v="0"/>
    <d v="2015-06-14T00:00:00"/>
    <n v="59.680392156862744"/>
    <s v="Month-to-Month"/>
    <s v="One Line"/>
    <x v="0"/>
    <x v="2"/>
    <x v="0"/>
  </r>
  <r>
    <s v="8879-XUAHX"/>
    <s v="Male"/>
    <n v="0"/>
    <s v="Yes"/>
    <s v="No"/>
    <n v="2"/>
    <n v="2"/>
    <n v="2"/>
    <s v="Electronic check"/>
    <n v="116.25"/>
    <n v="8564.75"/>
    <s v="No"/>
    <x v="34"/>
    <b v="0"/>
    <b v="0"/>
    <b v="1"/>
    <x v="0"/>
    <s v="Yes"/>
    <n v="1"/>
    <d v="2013-07-24T00:00:00"/>
    <n v="115.73986486486487"/>
    <s v="2 Year"/>
    <s v="Two or More Lines"/>
    <x v="1"/>
    <x v="2"/>
    <x v="0"/>
  </r>
  <r>
    <s v="8879-ZKJOF"/>
    <s v="Female"/>
    <n v="0"/>
    <s v="No"/>
    <s v="No"/>
    <n v="1"/>
    <n v="1"/>
    <n v="1"/>
    <s v="Bank transfer (automatic)"/>
    <n v="79.849999999999994"/>
    <n v="3320.75"/>
    <s v="No"/>
    <x v="51"/>
    <b v="1"/>
    <b v="0"/>
    <b v="1"/>
    <x v="0"/>
    <s v="Yes"/>
    <n v="0"/>
    <d v="2016-03-10T00:00:00"/>
    <n v="79.06547619047619"/>
    <s v="1 Year"/>
    <s v="One Line"/>
    <x v="0"/>
    <x v="4"/>
    <x v="0"/>
  </r>
  <r>
    <s v="8882-TLVRW"/>
    <s v="Male"/>
    <n v="0"/>
    <s v="Yes"/>
    <s v="Yes"/>
    <n v="0"/>
    <n v="1"/>
    <n v="2"/>
    <s v="Mailed check"/>
    <n v="39.1"/>
    <n v="2779.5"/>
    <s v="No"/>
    <x v="20"/>
    <b v="0"/>
    <b v="0"/>
    <b v="0"/>
    <x v="0"/>
    <s v="No"/>
    <n v="3"/>
    <d v="2013-10-22T00:00:00"/>
    <n v="39.147887323943664"/>
    <s v="2 Year"/>
    <s v="No Phone Service"/>
    <x v="0"/>
    <x v="2"/>
    <x v="1"/>
  </r>
  <r>
    <s v="8883-ANODQ"/>
    <s v="Female"/>
    <n v="0"/>
    <s v="Yes"/>
    <s v="Yes"/>
    <n v="2"/>
    <n v="2"/>
    <n v="2"/>
    <s v="Credit card (automatic)"/>
    <n v="84.4"/>
    <n v="5746.75"/>
    <s v="No"/>
    <x v="59"/>
    <b v="1"/>
    <b v="0"/>
    <b v="1"/>
    <x v="0"/>
    <s v="Yes"/>
    <n v="3"/>
    <d v="2014-01-20T00:00:00"/>
    <n v="84.51102941176471"/>
    <s v="2 Year"/>
    <s v="Two or More Lines"/>
    <x v="1"/>
    <x v="2"/>
    <x v="0"/>
  </r>
  <r>
    <s v="8883-GRDWQ"/>
    <s v="Male"/>
    <n v="1"/>
    <s v="No"/>
    <s v="No"/>
    <n v="1"/>
    <n v="1"/>
    <n v="1"/>
    <s v="Mailed check"/>
    <n v="54"/>
    <n v="1055.9000000000001"/>
    <s v="No"/>
    <x v="74"/>
    <b v="0"/>
    <b v="0"/>
    <b v="1"/>
    <x v="0"/>
    <s v="Yes"/>
    <n v="0"/>
    <d v="2017-12-30T00:00:00"/>
    <n v="52.795000000000002"/>
    <s v="1 Year"/>
    <s v="One Line"/>
    <x v="0"/>
    <x v="1"/>
    <x v="0"/>
  </r>
  <r>
    <s v="8884-ADFVN"/>
    <s v="Male"/>
    <n v="1"/>
    <s v="Yes"/>
    <s v="No"/>
    <n v="2"/>
    <n v="2"/>
    <n v="0"/>
    <s v="Electronic check"/>
    <n v="101.95"/>
    <n v="700.85"/>
    <s v="Yes"/>
    <x v="7"/>
    <b v="0"/>
    <b v="1"/>
    <b v="1"/>
    <x v="0"/>
    <s v="Yes"/>
    <n v="1"/>
    <d v="2019-01-24T00:00:00"/>
    <n v="100.12142857142858"/>
    <s v="Month-to-Month"/>
    <s v="Two or More Lines"/>
    <x v="1"/>
    <x v="0"/>
    <x v="0"/>
  </r>
  <r>
    <s v="8884-FEEWR"/>
    <s v="Male"/>
    <n v="0"/>
    <s v="No"/>
    <s v="No"/>
    <n v="1"/>
    <n v="0"/>
    <n v="1"/>
    <s v="Bank transfer (automatic)"/>
    <n v="20.6"/>
    <n v="754"/>
    <s v="No"/>
    <x v="67"/>
    <b v="0"/>
    <b v="0"/>
    <b v="1"/>
    <x v="1"/>
    <s v="No"/>
    <n v="0"/>
    <d v="2016-08-07T00:00:00"/>
    <n v="20.378378378378379"/>
    <s v="1 Year"/>
    <s v="One Line"/>
    <x v="2"/>
    <x v="4"/>
    <x v="2"/>
  </r>
  <r>
    <s v="8884-MRNSU"/>
    <s v="Male"/>
    <n v="0"/>
    <s v="Yes"/>
    <s v="Yes"/>
    <n v="1"/>
    <n v="0"/>
    <n v="1"/>
    <s v="Bank transfer (automatic)"/>
    <n v="19.899999999999999"/>
    <n v="329.75"/>
    <s v="No"/>
    <x v="43"/>
    <b v="0"/>
    <b v="0"/>
    <b v="1"/>
    <x v="1"/>
    <s v="No"/>
    <n v="3"/>
    <d v="2018-03-30T00:00:00"/>
    <n v="19.397058823529413"/>
    <s v="1 Year"/>
    <s v="One Line"/>
    <x v="2"/>
    <x v="1"/>
    <x v="2"/>
  </r>
  <r>
    <s v="8885-QSQBX"/>
    <s v="Female"/>
    <n v="0"/>
    <s v="No"/>
    <s v="No"/>
    <n v="1"/>
    <n v="1"/>
    <n v="0"/>
    <s v="Bank transfer (automatic)"/>
    <n v="49.55"/>
    <n v="49.55"/>
    <s v="No"/>
    <x v="13"/>
    <b v="1"/>
    <b v="0"/>
    <b v="1"/>
    <x v="0"/>
    <s v="Yes"/>
    <n v="0"/>
    <d v="2019-07-23T00:00:00"/>
    <n v="49.55"/>
    <s v="Month-to-Month"/>
    <s v="One Line"/>
    <x v="0"/>
    <x v="0"/>
    <x v="0"/>
  </r>
  <r>
    <s v="8887-IPQNC"/>
    <s v="Female"/>
    <n v="0"/>
    <s v="Yes"/>
    <s v="No"/>
    <n v="1"/>
    <n v="1"/>
    <n v="0"/>
    <s v="Mailed check"/>
    <n v="44.25"/>
    <n v="313.45"/>
    <s v="No"/>
    <x v="7"/>
    <b v="1"/>
    <b v="0"/>
    <b v="1"/>
    <x v="0"/>
    <s v="Yes"/>
    <n v="1"/>
    <d v="2019-01-24T00:00:00"/>
    <n v="44.778571428571425"/>
    <s v="Month-to-Month"/>
    <s v="One Line"/>
    <x v="0"/>
    <x v="0"/>
    <x v="0"/>
  </r>
  <r>
    <s v="8894-JVDCV"/>
    <s v="Female"/>
    <n v="0"/>
    <s v="No"/>
    <s v="No"/>
    <n v="2"/>
    <n v="2"/>
    <n v="1"/>
    <s v="Credit card (automatic)"/>
    <n v="115.05"/>
    <n v="7133.45"/>
    <s v="No"/>
    <x v="61"/>
    <b v="1"/>
    <b v="0"/>
    <b v="1"/>
    <x v="0"/>
    <s v="Yes"/>
    <n v="0"/>
    <d v="2014-07-19T00:00:00"/>
    <n v="115.05564516129031"/>
    <s v="1 Year"/>
    <s v="Two or More Lines"/>
    <x v="1"/>
    <x v="2"/>
    <x v="0"/>
  </r>
  <r>
    <s v="8896-BQTTI"/>
    <s v="Male"/>
    <n v="0"/>
    <s v="No"/>
    <s v="No"/>
    <n v="2"/>
    <n v="0"/>
    <n v="0"/>
    <s v="Mailed check"/>
    <n v="25"/>
    <n v="25"/>
    <s v="No"/>
    <x v="13"/>
    <b v="0"/>
    <b v="0"/>
    <b v="1"/>
    <x v="1"/>
    <s v="No"/>
    <n v="0"/>
    <d v="2019-07-23T00:00:00"/>
    <n v="25"/>
    <s v="Month-to-Month"/>
    <s v="Two or More Lines"/>
    <x v="2"/>
    <x v="0"/>
    <x v="2"/>
  </r>
  <r>
    <s v="8896-RAZCR"/>
    <s v="Female"/>
    <n v="0"/>
    <s v="No"/>
    <s v="Yes"/>
    <n v="1"/>
    <n v="0"/>
    <n v="2"/>
    <s v="Mailed check"/>
    <n v="19.899999999999999"/>
    <n v="868.1"/>
    <s v="No"/>
    <x v="22"/>
    <b v="1"/>
    <b v="0"/>
    <b v="1"/>
    <x v="1"/>
    <s v="No"/>
    <b v="0"/>
    <d v="2016-01-10T00:00:00"/>
    <n v="19.729545454545455"/>
    <s v="2 Year"/>
    <s v="One Line"/>
    <x v="2"/>
    <x v="4"/>
    <x v="2"/>
  </r>
  <r>
    <s v="8898-KASCD"/>
    <s v="Male"/>
    <n v="0"/>
    <s v="No"/>
    <s v="No"/>
    <n v="0"/>
    <n v="1"/>
    <n v="1"/>
    <s v="Mailed check"/>
    <n v="35.549999999999997"/>
    <n v="1309.1500000000001"/>
    <s v="No"/>
    <x v="67"/>
    <b v="0"/>
    <b v="0"/>
    <b v="0"/>
    <x v="0"/>
    <s v="No"/>
    <n v="0"/>
    <d v="2016-08-07T00:00:00"/>
    <n v="35.382432432432438"/>
    <s v="1 Year"/>
    <s v="No Phone Service"/>
    <x v="0"/>
    <x v="4"/>
    <x v="1"/>
  </r>
  <r>
    <s v="8901-HJXTF"/>
    <s v="Female"/>
    <n v="0"/>
    <s v="Yes"/>
    <s v="Yes"/>
    <n v="0"/>
    <n v="1"/>
    <n v="0"/>
    <s v="Mailed check"/>
    <n v="29.2"/>
    <n v="309.10000000000002"/>
    <s v="Yes"/>
    <x v="28"/>
    <b v="1"/>
    <b v="1"/>
    <b v="0"/>
    <x v="0"/>
    <s v="No"/>
    <n v="3"/>
    <d v="2018-09-26T00:00:00"/>
    <n v="28.1"/>
    <s v="Month-to-Month"/>
    <s v="No Phone Service"/>
    <x v="0"/>
    <x v="0"/>
    <x v="1"/>
  </r>
  <r>
    <s v="8901-UPRHR"/>
    <s v="Female"/>
    <n v="0"/>
    <s v="Yes"/>
    <s v="Yes"/>
    <n v="2"/>
    <n v="2"/>
    <n v="2"/>
    <s v="Bank transfer (automatic)"/>
    <n v="109.2"/>
    <n v="7711.45"/>
    <s v="No"/>
    <x v="20"/>
    <b v="1"/>
    <b v="0"/>
    <b v="1"/>
    <x v="0"/>
    <s v="Yes"/>
    <n v="3"/>
    <d v="2013-10-22T00:00:00"/>
    <n v="108.61197183098591"/>
    <s v="2 Year"/>
    <s v="Two or More Lines"/>
    <x v="1"/>
    <x v="2"/>
    <x v="0"/>
  </r>
  <r>
    <s v="8902-ZEOVF"/>
    <s v="Male"/>
    <n v="0"/>
    <s v="Yes"/>
    <s v="Yes"/>
    <n v="1"/>
    <n v="0"/>
    <n v="1"/>
    <s v="Mailed check"/>
    <n v="20.05"/>
    <n v="951.55"/>
    <s v="No"/>
    <x v="70"/>
    <b v="0"/>
    <b v="0"/>
    <b v="1"/>
    <x v="1"/>
    <s v="No"/>
    <n v="3"/>
    <d v="2015-10-12T00:00:00"/>
    <n v="20.245744680851065"/>
    <s v="1 Year"/>
    <s v="One Line"/>
    <x v="2"/>
    <x v="4"/>
    <x v="2"/>
  </r>
  <r>
    <s v="8903-WMRNW"/>
    <s v="Female"/>
    <n v="0"/>
    <s v="Yes"/>
    <s v="No"/>
    <n v="1"/>
    <n v="2"/>
    <n v="0"/>
    <s v="Electronic check"/>
    <n v="101.75"/>
    <n v="1669.4"/>
    <s v="No"/>
    <x v="45"/>
    <b v="1"/>
    <b v="0"/>
    <b v="1"/>
    <x v="0"/>
    <s v="Yes"/>
    <n v="1"/>
    <d v="2018-04-29T00:00:00"/>
    <n v="104.33750000000001"/>
    <s v="Month-to-Month"/>
    <s v="One Line"/>
    <x v="1"/>
    <x v="1"/>
    <x v="0"/>
  </r>
  <r>
    <s v="8903-XEBGX"/>
    <s v="Male"/>
    <n v="0"/>
    <s v="No"/>
    <s v="Yes"/>
    <n v="1"/>
    <n v="1"/>
    <n v="0"/>
    <s v="Electronic check"/>
    <n v="55.3"/>
    <n v="108.65"/>
    <s v="No"/>
    <x v="30"/>
    <b v="0"/>
    <b v="0"/>
    <b v="1"/>
    <x v="0"/>
    <s v="Yes"/>
    <n v="2"/>
    <d v="2019-06-23T00:00:00"/>
    <n v="54.325000000000003"/>
    <s v="Month-to-Month"/>
    <s v="One Line"/>
    <x v="0"/>
    <x v="0"/>
    <x v="0"/>
  </r>
  <r>
    <s v="8904-OPDCK"/>
    <s v="Male"/>
    <n v="1"/>
    <s v="Yes"/>
    <s v="No"/>
    <n v="0"/>
    <n v="1"/>
    <n v="0"/>
    <s v="Bank transfer (automatic)"/>
    <n v="24.95"/>
    <n v="1364.75"/>
    <s v="No"/>
    <x v="17"/>
    <b v="0"/>
    <b v="0"/>
    <b v="0"/>
    <x v="0"/>
    <s v="No"/>
    <n v="1"/>
    <d v="2015-02-14T00:00:00"/>
    <n v="24.813636363636363"/>
    <s v="Month-to-Month"/>
    <s v="No Phone Service"/>
    <x v="0"/>
    <x v="2"/>
    <x v="1"/>
  </r>
  <r>
    <s v="8905-IAZPF"/>
    <s v="Female"/>
    <n v="0"/>
    <s v="Yes"/>
    <s v="No"/>
    <n v="1"/>
    <n v="2"/>
    <n v="1"/>
    <s v="Credit card (automatic)"/>
    <n v="95.65"/>
    <n v="6744.2"/>
    <s v="No"/>
    <x v="20"/>
    <b v="1"/>
    <b v="0"/>
    <b v="1"/>
    <x v="0"/>
    <s v="Yes"/>
    <n v="1"/>
    <d v="2013-10-22T00:00:00"/>
    <n v="94.988732394366195"/>
    <s v="1 Year"/>
    <s v="One Line"/>
    <x v="1"/>
    <x v="2"/>
    <x v="0"/>
  </r>
  <r>
    <s v="8908-NMQTX"/>
    <s v="Male"/>
    <n v="0"/>
    <s v="No"/>
    <s v="No"/>
    <n v="0"/>
    <n v="1"/>
    <n v="2"/>
    <s v="Bank transfer (automatic)"/>
    <n v="65.599999999999994"/>
    <n v="4566.5"/>
    <s v="No"/>
    <x v="42"/>
    <b v="0"/>
    <b v="0"/>
    <b v="0"/>
    <x v="0"/>
    <s v="No"/>
    <n v="0"/>
    <d v="2013-11-21T00:00:00"/>
    <n v="65.23571428571428"/>
    <s v="2 Year"/>
    <s v="No Phone Service"/>
    <x v="0"/>
    <x v="2"/>
    <x v="1"/>
  </r>
  <r>
    <s v="8908-SLFCJ"/>
    <s v="Female"/>
    <n v="0"/>
    <s v="No"/>
    <s v="No"/>
    <n v="1"/>
    <n v="0"/>
    <n v="2"/>
    <s v="Credit card (automatic)"/>
    <n v="20.85"/>
    <n v="435.25"/>
    <s v="No"/>
    <x v="25"/>
    <b v="1"/>
    <b v="0"/>
    <b v="1"/>
    <x v="1"/>
    <s v="No"/>
    <n v="0"/>
    <d v="2017-11-30T00:00:00"/>
    <n v="20.726190476190474"/>
    <s v="2 Year"/>
    <s v="One Line"/>
    <x v="2"/>
    <x v="1"/>
    <x v="2"/>
  </r>
  <r>
    <s v="8909-BOLNL"/>
    <s v="Male"/>
    <n v="0"/>
    <s v="No"/>
    <s v="No"/>
    <n v="1"/>
    <n v="0"/>
    <n v="1"/>
    <s v="Mailed check"/>
    <n v="21.2"/>
    <n v="52.05"/>
    <s v="No"/>
    <x v="30"/>
    <b v="0"/>
    <b v="0"/>
    <b v="1"/>
    <x v="1"/>
    <s v="No"/>
    <n v="0"/>
    <d v="2019-06-23T00:00:00"/>
    <n v="26.024999999999999"/>
    <s v="1 Year"/>
    <s v="One Line"/>
    <x v="2"/>
    <x v="0"/>
    <x v="2"/>
  </r>
  <r>
    <s v="8910-ICHIU"/>
    <s v="Female"/>
    <n v="0"/>
    <s v="No"/>
    <s v="No"/>
    <n v="1"/>
    <n v="2"/>
    <n v="1"/>
    <s v="Credit card (automatic)"/>
    <n v="95.65"/>
    <n v="4664.2"/>
    <s v="No"/>
    <x v="48"/>
    <b v="1"/>
    <b v="0"/>
    <b v="1"/>
    <x v="0"/>
    <s v="Yes"/>
    <n v="0"/>
    <d v="2015-08-13T00:00:00"/>
    <n v="95.187755102040811"/>
    <s v="1 Year"/>
    <s v="One Line"/>
    <x v="1"/>
    <x v="2"/>
    <x v="0"/>
  </r>
  <r>
    <s v="8910-LEDAG"/>
    <s v="Male"/>
    <n v="1"/>
    <s v="Yes"/>
    <s v="No"/>
    <n v="1"/>
    <n v="2"/>
    <n v="0"/>
    <s v="Credit card (automatic)"/>
    <n v="71.55"/>
    <n v="2427.35"/>
    <s v="No"/>
    <x v="47"/>
    <b v="0"/>
    <b v="0"/>
    <b v="1"/>
    <x v="0"/>
    <s v="Yes"/>
    <n v="1"/>
    <d v="2016-11-05T00:00:00"/>
    <n v="71.392647058823528"/>
    <s v="Month-to-Month"/>
    <s v="One Line"/>
    <x v="1"/>
    <x v="3"/>
    <x v="0"/>
  </r>
  <r>
    <s v="8914-RBTSB"/>
    <s v="Male"/>
    <n v="0"/>
    <s v="Yes"/>
    <s v="No"/>
    <n v="2"/>
    <n v="2"/>
    <n v="0"/>
    <s v="Electronic check"/>
    <n v="93.8"/>
    <n v="3019.5"/>
    <s v="Yes"/>
    <x v="66"/>
    <b v="0"/>
    <b v="1"/>
    <b v="1"/>
    <x v="0"/>
    <s v="Yes"/>
    <n v="1"/>
    <d v="2017-01-04T00:00:00"/>
    <n v="94.359375"/>
    <s v="Month-to-Month"/>
    <s v="Two or More Lines"/>
    <x v="1"/>
    <x v="3"/>
    <x v="0"/>
  </r>
  <r>
    <s v="8915-NNTRC"/>
    <s v="Male"/>
    <n v="0"/>
    <s v="Yes"/>
    <s v="Yes"/>
    <n v="2"/>
    <n v="2"/>
    <n v="2"/>
    <s v="Credit card (automatic)"/>
    <n v="107.7"/>
    <n v="7919.8"/>
    <s v="No"/>
    <x v="34"/>
    <b v="0"/>
    <b v="0"/>
    <b v="1"/>
    <x v="0"/>
    <s v="Yes"/>
    <n v="3"/>
    <d v="2013-07-24T00:00:00"/>
    <n v="107.02432432432433"/>
    <s v="2 Year"/>
    <s v="Two or More Lines"/>
    <x v="1"/>
    <x v="2"/>
    <x v="0"/>
  </r>
  <r>
    <s v="8917-FAEMR"/>
    <s v="Female"/>
    <n v="0"/>
    <s v="No"/>
    <s v="No"/>
    <n v="1"/>
    <n v="0"/>
    <n v="2"/>
    <s v="Mailed check"/>
    <n v="19.850000000000001"/>
    <n v="784.25"/>
    <s v="No"/>
    <x v="37"/>
    <b v="1"/>
    <b v="0"/>
    <b v="1"/>
    <x v="1"/>
    <s v="No"/>
    <n v="0"/>
    <d v="2016-05-09T00:00:00"/>
    <n v="19.606249999999999"/>
    <s v="2 Year"/>
    <s v="One Line"/>
    <x v="2"/>
    <x v="4"/>
    <x v="2"/>
  </r>
  <r>
    <s v="8917-SZTTJ"/>
    <s v="Male"/>
    <n v="0"/>
    <s v="Yes"/>
    <s v="Yes"/>
    <n v="1"/>
    <n v="0"/>
    <n v="2"/>
    <s v="Credit card (automatic)"/>
    <n v="19.649999999999999"/>
    <n v="1161.75"/>
    <s v="No"/>
    <x v="27"/>
    <b v="0"/>
    <b v="0"/>
    <b v="1"/>
    <x v="1"/>
    <s v="No"/>
    <n v="3"/>
    <d v="2014-10-17T00:00:00"/>
    <n v="19.690677966101696"/>
    <s v="2 Year"/>
    <s v="One Line"/>
    <x v="2"/>
    <x v="2"/>
    <x v="2"/>
  </r>
  <r>
    <s v="8919-FYFQZ"/>
    <s v="Male"/>
    <n v="1"/>
    <s v="Yes"/>
    <s v="No"/>
    <n v="0"/>
    <n v="1"/>
    <n v="0"/>
    <s v="Electronic check"/>
    <n v="30.35"/>
    <n v="1359.7"/>
    <s v="Yes"/>
    <x v="14"/>
    <b v="0"/>
    <b v="1"/>
    <b v="0"/>
    <x v="0"/>
    <s v="No"/>
    <n v="1"/>
    <d v="2015-12-11T00:00:00"/>
    <n v="30.215555555555557"/>
    <s v="Month-to-Month"/>
    <s v="No Phone Service"/>
    <x v="0"/>
    <x v="4"/>
    <x v="1"/>
  </r>
  <r>
    <s v="8920-NAVAY"/>
    <s v="Male"/>
    <n v="1"/>
    <s v="No"/>
    <s v="No"/>
    <n v="2"/>
    <n v="2"/>
    <n v="1"/>
    <s v="Bank transfer (automatic)"/>
    <n v="110.75"/>
    <n v="7053.35"/>
    <s v="No"/>
    <x v="6"/>
    <b v="0"/>
    <b v="0"/>
    <b v="1"/>
    <x v="0"/>
    <s v="Yes"/>
    <n v="0"/>
    <d v="2014-05-20T00:00:00"/>
    <n v="110.20859375000001"/>
    <s v="1 Year"/>
    <s v="Two or More Lines"/>
    <x v="1"/>
    <x v="2"/>
    <x v="0"/>
  </r>
  <r>
    <s v="8922-LIEGH"/>
    <s v="Female"/>
    <n v="1"/>
    <s v="No"/>
    <s v="No"/>
    <n v="2"/>
    <n v="2"/>
    <n v="0"/>
    <s v="Electronic check"/>
    <n v="89.7"/>
    <n v="2187.5500000000002"/>
    <s v="Yes"/>
    <x v="19"/>
    <b v="1"/>
    <b v="1"/>
    <b v="1"/>
    <x v="0"/>
    <s v="Yes"/>
    <n v="0"/>
    <d v="2017-09-01T00:00:00"/>
    <n v="91.147916666666674"/>
    <s v="Month-to-Month"/>
    <s v="Two or More Lines"/>
    <x v="1"/>
    <x v="3"/>
    <x v="0"/>
  </r>
  <r>
    <s v="8922-NPKBJ"/>
    <s v="Male"/>
    <n v="0"/>
    <s v="Yes"/>
    <s v="Yes"/>
    <n v="1"/>
    <n v="0"/>
    <n v="2"/>
    <s v="Mailed check"/>
    <n v="19.350000000000001"/>
    <n v="867.3"/>
    <s v="No"/>
    <x v="14"/>
    <b v="0"/>
    <b v="0"/>
    <b v="1"/>
    <x v="1"/>
    <s v="No"/>
    <n v="3"/>
    <d v="2015-12-11T00:00:00"/>
    <n v="19.273333333333333"/>
    <s v="2 Year"/>
    <s v="One Line"/>
    <x v="2"/>
    <x v="4"/>
    <x v="2"/>
  </r>
  <r>
    <s v="8929-KSWIH"/>
    <s v="Male"/>
    <n v="0"/>
    <s v="No"/>
    <s v="No"/>
    <n v="1"/>
    <n v="2"/>
    <n v="2"/>
    <s v="Bank transfer (automatic)"/>
    <n v="99.3"/>
    <n v="2513.5"/>
    <s v="No"/>
    <x v="29"/>
    <b v="0"/>
    <b v="0"/>
    <b v="1"/>
    <x v="0"/>
    <s v="Yes"/>
    <n v="0"/>
    <d v="2017-08-02T00:00:00"/>
    <n v="100.54"/>
    <s v="2 Year"/>
    <s v="One Line"/>
    <x v="1"/>
    <x v="3"/>
    <x v="0"/>
  </r>
  <r>
    <s v="8930-XOTDP"/>
    <s v="Female"/>
    <n v="0"/>
    <s v="Yes"/>
    <s v="Yes"/>
    <n v="1"/>
    <n v="1"/>
    <n v="0"/>
    <s v="Mailed check"/>
    <n v="55.95"/>
    <n v="1082.8"/>
    <s v="No"/>
    <x v="57"/>
    <b v="1"/>
    <b v="0"/>
    <b v="1"/>
    <x v="0"/>
    <s v="Yes"/>
    <n v="3"/>
    <d v="2018-01-29T00:00:00"/>
    <n v="56.989473684210523"/>
    <s v="Month-to-Month"/>
    <s v="One Line"/>
    <x v="0"/>
    <x v="1"/>
    <x v="0"/>
  </r>
  <r>
    <s v="8931-GJJIQ"/>
    <s v="Female"/>
    <n v="0"/>
    <s v="No"/>
    <s v="No"/>
    <n v="2"/>
    <n v="2"/>
    <n v="0"/>
    <s v="Electronic check"/>
    <n v="83.3"/>
    <n v="803.3"/>
    <s v="Yes"/>
    <x v="56"/>
    <b v="1"/>
    <b v="1"/>
    <b v="1"/>
    <x v="0"/>
    <s v="Yes"/>
    <n v="0"/>
    <d v="2018-10-26T00:00:00"/>
    <n v="80.33"/>
    <s v="Month-to-Month"/>
    <s v="Two or More Lines"/>
    <x v="1"/>
    <x v="0"/>
    <x v="0"/>
  </r>
  <r>
    <s v="8932-CZHRQ"/>
    <s v="Male"/>
    <n v="0"/>
    <s v="No"/>
    <s v="No"/>
    <n v="2"/>
    <n v="1"/>
    <n v="1"/>
    <s v="Credit card (automatic)"/>
    <n v="76.75"/>
    <n v="5233.25"/>
    <s v="No"/>
    <x v="59"/>
    <b v="0"/>
    <b v="0"/>
    <b v="1"/>
    <x v="0"/>
    <s v="Yes"/>
    <n v="0"/>
    <d v="2014-01-20T00:00:00"/>
    <n v="76.959558823529406"/>
    <s v="1 Year"/>
    <s v="Two or More Lines"/>
    <x v="0"/>
    <x v="2"/>
    <x v="0"/>
  </r>
  <r>
    <s v="8937-RDTHP"/>
    <s v="Male"/>
    <n v="0"/>
    <s v="No"/>
    <s v="No"/>
    <n v="1"/>
    <n v="2"/>
    <n v="0"/>
    <s v="Mailed check"/>
    <n v="84.6"/>
    <n v="84.6"/>
    <s v="Yes"/>
    <x v="13"/>
    <b v="0"/>
    <b v="1"/>
    <b v="1"/>
    <x v="0"/>
    <s v="Yes"/>
    <n v="0"/>
    <d v="2019-07-23T00:00:00"/>
    <n v="84.6"/>
    <s v="Month-to-Month"/>
    <s v="One Line"/>
    <x v="1"/>
    <x v="0"/>
    <x v="0"/>
  </r>
  <r>
    <s v="8938-UMKPI"/>
    <s v="Female"/>
    <n v="0"/>
    <s v="No"/>
    <s v="No"/>
    <n v="2"/>
    <n v="2"/>
    <n v="0"/>
    <s v="Electronic check"/>
    <n v="106.4"/>
    <n v="5127.95"/>
    <s v="Yes"/>
    <x v="46"/>
    <b v="1"/>
    <b v="1"/>
    <b v="1"/>
    <x v="0"/>
    <s v="Yes"/>
    <n v="0"/>
    <d v="2015-09-12T00:00:00"/>
    <n v="106.83229166666666"/>
    <s v="Month-to-Month"/>
    <s v="Two or More Lines"/>
    <x v="1"/>
    <x v="2"/>
    <x v="0"/>
  </r>
  <r>
    <s v="8942-DBMHZ"/>
    <s v="Male"/>
    <n v="0"/>
    <s v="No"/>
    <s v="No"/>
    <n v="1"/>
    <n v="0"/>
    <n v="0"/>
    <s v="Mailed check"/>
    <n v="20.45"/>
    <n v="255.35"/>
    <s v="No"/>
    <x v="39"/>
    <b v="0"/>
    <b v="0"/>
    <b v="1"/>
    <x v="1"/>
    <s v="No"/>
    <n v="0"/>
    <d v="2018-08-27T00:00:00"/>
    <n v="21.279166666666665"/>
    <s v="Month-to-Month"/>
    <s v="One Line"/>
    <x v="2"/>
    <x v="1"/>
    <x v="2"/>
  </r>
  <r>
    <s v="8943-URTMR"/>
    <s v="Female"/>
    <n v="0"/>
    <s v="No"/>
    <s v="No"/>
    <n v="1"/>
    <n v="2"/>
    <n v="0"/>
    <s v="Mailed check"/>
    <n v="79.650000000000006"/>
    <n v="152.69999999999999"/>
    <s v="Yes"/>
    <x v="30"/>
    <b v="1"/>
    <b v="1"/>
    <b v="1"/>
    <x v="0"/>
    <s v="Yes"/>
    <n v="0"/>
    <d v="2019-06-23T00:00:00"/>
    <n v="76.349999999999994"/>
    <s v="Month-to-Month"/>
    <s v="One Line"/>
    <x v="1"/>
    <x v="0"/>
    <x v="0"/>
  </r>
  <r>
    <s v="8944-AILEF"/>
    <s v="Male"/>
    <n v="0"/>
    <s v="Yes"/>
    <s v="No"/>
    <n v="1"/>
    <n v="0"/>
    <n v="0"/>
    <s v="Credit card (automatic)"/>
    <n v="19.45"/>
    <n v="340.85"/>
    <s v="No"/>
    <x v="53"/>
    <b v="0"/>
    <b v="0"/>
    <b v="1"/>
    <x v="1"/>
    <s v="No"/>
    <n v="1"/>
    <d v="2018-02-28T00:00:00"/>
    <n v="18.936111111111114"/>
    <s v="Month-to-Month"/>
    <s v="One Line"/>
    <x v="2"/>
    <x v="1"/>
    <x v="2"/>
  </r>
  <r>
    <s v="8945-GRKHX"/>
    <s v="Female"/>
    <n v="0"/>
    <s v="No"/>
    <s v="Yes"/>
    <n v="1"/>
    <n v="2"/>
    <n v="0"/>
    <s v="Electronic check"/>
    <n v="78.650000000000006"/>
    <n v="78.650000000000006"/>
    <s v="Yes"/>
    <x v="13"/>
    <b v="1"/>
    <b v="1"/>
    <b v="1"/>
    <x v="0"/>
    <s v="Yes"/>
    <n v="2"/>
    <d v="2019-07-23T00:00:00"/>
    <n v="78.650000000000006"/>
    <s v="Month-to-Month"/>
    <s v="One Line"/>
    <x v="1"/>
    <x v="0"/>
    <x v="0"/>
  </r>
  <r>
    <s v="8945-MUQUF"/>
    <s v="Male"/>
    <n v="0"/>
    <s v="No"/>
    <s v="No"/>
    <n v="2"/>
    <n v="2"/>
    <n v="1"/>
    <s v="Electronic check"/>
    <n v="94.8"/>
    <n v="4837.6000000000004"/>
    <s v="Yes"/>
    <x v="62"/>
    <b v="0"/>
    <b v="1"/>
    <b v="1"/>
    <x v="0"/>
    <s v="Yes"/>
    <n v="0"/>
    <d v="2015-06-14T00:00:00"/>
    <n v="94.854901960784318"/>
    <s v="1 Year"/>
    <s v="Two or More Lines"/>
    <x v="1"/>
    <x v="2"/>
    <x v="0"/>
  </r>
  <r>
    <s v="8946-BFWSG"/>
    <s v="Male"/>
    <n v="0"/>
    <s v="Yes"/>
    <s v="Yes"/>
    <n v="2"/>
    <n v="0"/>
    <n v="2"/>
    <s v="Mailed check"/>
    <n v="25.25"/>
    <n v="1573.05"/>
    <s v="No"/>
    <x v="61"/>
    <b v="0"/>
    <b v="0"/>
    <b v="1"/>
    <x v="1"/>
    <s v="No"/>
    <n v="3"/>
    <d v="2014-07-19T00:00:00"/>
    <n v="25.371774193548386"/>
    <s v="2 Year"/>
    <s v="Two or More Lines"/>
    <x v="2"/>
    <x v="2"/>
    <x v="2"/>
  </r>
  <r>
    <s v="8947-YRTDV"/>
    <s v="Male"/>
    <n v="0"/>
    <s v="Yes"/>
    <s v="Yes"/>
    <n v="1"/>
    <n v="2"/>
    <n v="1"/>
    <s v="Mailed check"/>
    <n v="94.8"/>
    <n v="3131.55"/>
    <s v="No"/>
    <x v="12"/>
    <b v="0"/>
    <b v="0"/>
    <b v="1"/>
    <x v="0"/>
    <s v="Yes"/>
    <n v="3"/>
    <d v="2016-12-05T00:00:00"/>
    <n v="94.895454545454555"/>
    <s v="1 Year"/>
    <s v="One Line"/>
    <x v="1"/>
    <x v="3"/>
    <x v="0"/>
  </r>
  <r>
    <s v="8949-JTMAY"/>
    <s v="Female"/>
    <n v="0"/>
    <s v="No"/>
    <s v="No"/>
    <n v="2"/>
    <n v="2"/>
    <n v="0"/>
    <s v="Credit card (automatic)"/>
    <n v="98.6"/>
    <n v="2933.2"/>
    <s v="Yes"/>
    <x v="44"/>
    <b v="1"/>
    <b v="1"/>
    <b v="1"/>
    <x v="0"/>
    <s v="Yes"/>
    <n v="0"/>
    <d v="2017-03-05T00:00:00"/>
    <n v="97.773333333333326"/>
    <s v="Month-to-Month"/>
    <s v="Two or More Lines"/>
    <x v="1"/>
    <x v="3"/>
    <x v="0"/>
  </r>
  <r>
    <s v="8950-MTZNV"/>
    <s v="Male"/>
    <n v="0"/>
    <s v="No"/>
    <s v="No"/>
    <n v="1"/>
    <n v="1"/>
    <n v="0"/>
    <s v="Mailed check"/>
    <n v="44.95"/>
    <n v="44.95"/>
    <s v="No"/>
    <x v="13"/>
    <b v="0"/>
    <b v="0"/>
    <b v="1"/>
    <x v="0"/>
    <s v="Yes"/>
    <n v="0"/>
    <d v="2019-07-23T00:00:00"/>
    <n v="44.95"/>
    <s v="Month-to-Month"/>
    <s v="One Line"/>
    <x v="0"/>
    <x v="0"/>
    <x v="0"/>
  </r>
  <r>
    <s v="8952-WCVCD"/>
    <s v="Female"/>
    <n v="0"/>
    <s v="Yes"/>
    <s v="No"/>
    <n v="1"/>
    <n v="2"/>
    <n v="1"/>
    <s v="Bank transfer (automatic)"/>
    <n v="104.45"/>
    <n v="4162.05"/>
    <s v="No"/>
    <x v="37"/>
    <b v="1"/>
    <b v="0"/>
    <b v="1"/>
    <x v="0"/>
    <s v="Yes"/>
    <n v="1"/>
    <d v="2016-05-09T00:00:00"/>
    <n v="104.05125000000001"/>
    <s v="1 Year"/>
    <s v="One Line"/>
    <x v="1"/>
    <x v="4"/>
    <x v="0"/>
  </r>
  <r>
    <s v="8957-THMOA"/>
    <s v="Female"/>
    <n v="0"/>
    <s v="No"/>
    <s v="Yes"/>
    <n v="1"/>
    <n v="0"/>
    <n v="2"/>
    <s v="Credit card (automatic)"/>
    <n v="20.149999999999999"/>
    <n v="970.85"/>
    <s v="No"/>
    <x v="46"/>
    <b v="1"/>
    <b v="0"/>
    <b v="1"/>
    <x v="1"/>
    <s v="No"/>
    <b v="0"/>
    <d v="2015-09-12T00:00:00"/>
    <n v="20.226041666666667"/>
    <s v="2 Year"/>
    <s v="One Line"/>
    <x v="2"/>
    <x v="2"/>
    <x v="2"/>
  </r>
  <r>
    <s v="8958-JPTRR"/>
    <s v="Female"/>
    <n v="0"/>
    <s v="Yes"/>
    <s v="No"/>
    <n v="2"/>
    <n v="0"/>
    <n v="1"/>
    <s v="Electronic check"/>
    <n v="24.3"/>
    <n v="1261.7"/>
    <s v="No"/>
    <x v="15"/>
    <b v="1"/>
    <b v="0"/>
    <b v="1"/>
    <x v="1"/>
    <s v="No"/>
    <n v="1"/>
    <d v="2015-05-15T00:00:00"/>
    <n v="24.263461538461538"/>
    <s v="1 Year"/>
    <s v="Two or More Lines"/>
    <x v="2"/>
    <x v="2"/>
    <x v="2"/>
  </r>
  <r>
    <s v="8961-QDZZJ"/>
    <s v="Female"/>
    <n v="0"/>
    <s v="Yes"/>
    <s v="Yes"/>
    <n v="1"/>
    <n v="2"/>
    <n v="1"/>
    <s v="Electronic check"/>
    <n v="95"/>
    <n v="5535.8"/>
    <s v="No"/>
    <x v="65"/>
    <b v="1"/>
    <b v="0"/>
    <b v="1"/>
    <x v="0"/>
    <s v="Yes"/>
    <n v="3"/>
    <d v="2014-11-16T00:00:00"/>
    <n v="95.444827586206898"/>
    <s v="1 Year"/>
    <s v="One Line"/>
    <x v="1"/>
    <x v="2"/>
    <x v="0"/>
  </r>
  <r>
    <s v="8963-JLGJT"/>
    <s v="Male"/>
    <n v="0"/>
    <s v="No"/>
    <s v="Yes"/>
    <n v="1"/>
    <n v="1"/>
    <n v="0"/>
    <s v="Mailed check"/>
    <n v="55.9"/>
    <n v="157.55000000000001"/>
    <s v="No"/>
    <x v="3"/>
    <b v="0"/>
    <b v="0"/>
    <b v="1"/>
    <x v="0"/>
    <s v="Yes"/>
    <n v="2"/>
    <d v="2019-05-24T00:00:00"/>
    <n v="52.516666666666673"/>
    <s v="Month-to-Month"/>
    <s v="One Line"/>
    <x v="0"/>
    <x v="0"/>
    <x v="0"/>
  </r>
  <r>
    <s v="8963-MQVYN"/>
    <s v="Female"/>
    <n v="0"/>
    <s v="No"/>
    <s v="Yes"/>
    <n v="1"/>
    <n v="0"/>
    <n v="0"/>
    <s v="Electronic check"/>
    <n v="20.55"/>
    <n v="469.85"/>
    <s v="No"/>
    <x v="64"/>
    <b v="1"/>
    <b v="0"/>
    <b v="1"/>
    <x v="1"/>
    <s v="No"/>
    <b v="0"/>
    <d v="2017-10-01T00:00:00"/>
    <n v="20.428260869565218"/>
    <s v="Month-to-Month"/>
    <s v="One Line"/>
    <x v="2"/>
    <x v="1"/>
    <x v="2"/>
  </r>
  <r>
    <s v="8966-KZXXA"/>
    <s v="Male"/>
    <n v="0"/>
    <s v="Yes"/>
    <s v="Yes"/>
    <n v="2"/>
    <n v="0"/>
    <n v="2"/>
    <s v="Credit card (automatic)"/>
    <n v="25.1"/>
    <n v="930.95"/>
    <s v="No"/>
    <x v="67"/>
    <b v="0"/>
    <b v="0"/>
    <b v="1"/>
    <x v="1"/>
    <s v="No"/>
    <n v="3"/>
    <d v="2016-08-07T00:00:00"/>
    <n v="25.160810810810812"/>
    <s v="2 Year"/>
    <s v="Two or More Lines"/>
    <x v="2"/>
    <x v="4"/>
    <x v="2"/>
  </r>
  <r>
    <s v="8966-OIQHG"/>
    <s v="Female"/>
    <n v="0"/>
    <s v="Yes"/>
    <s v="Yes"/>
    <n v="1"/>
    <n v="0"/>
    <n v="1"/>
    <s v="Bank transfer (automatic)"/>
    <n v="20.75"/>
    <n v="452.35"/>
    <s v="No"/>
    <x v="16"/>
    <b v="1"/>
    <b v="0"/>
    <b v="1"/>
    <x v="1"/>
    <s v="No"/>
    <n v="3"/>
    <d v="2017-10-31T00:00:00"/>
    <n v="20.561363636363637"/>
    <s v="1 Year"/>
    <s v="One Line"/>
    <x v="2"/>
    <x v="1"/>
    <x v="2"/>
  </r>
  <r>
    <s v="8966-SNIZF"/>
    <s v="Female"/>
    <n v="0"/>
    <s v="Yes"/>
    <s v="No"/>
    <n v="1"/>
    <n v="0"/>
    <n v="2"/>
    <s v="Bank transfer (automatic)"/>
    <n v="19.45"/>
    <n v="1303.5"/>
    <s v="No"/>
    <x v="52"/>
    <b v="1"/>
    <b v="0"/>
    <b v="1"/>
    <x v="1"/>
    <s v="No"/>
    <n v="1"/>
    <d v="2014-02-19T00:00:00"/>
    <n v="19.455223880597014"/>
    <s v="2 Year"/>
    <s v="One Line"/>
    <x v="2"/>
    <x v="2"/>
    <x v="2"/>
  </r>
  <r>
    <s v="8967-SZQAS"/>
    <s v="Female"/>
    <n v="0"/>
    <s v="No"/>
    <s v="No"/>
    <n v="1"/>
    <n v="1"/>
    <n v="0"/>
    <s v="Electronic check"/>
    <n v="50.45"/>
    <n v="765.45"/>
    <s v="No"/>
    <x v="50"/>
    <b v="1"/>
    <b v="0"/>
    <b v="1"/>
    <x v="0"/>
    <s v="Yes"/>
    <n v="0"/>
    <d v="2018-05-29T00:00:00"/>
    <n v="51.03"/>
    <s v="Month-to-Month"/>
    <s v="One Line"/>
    <x v="0"/>
    <x v="1"/>
    <x v="0"/>
  </r>
  <r>
    <s v="8969-PRHFK"/>
    <s v="Male"/>
    <n v="0"/>
    <s v="No"/>
    <s v="No"/>
    <n v="1"/>
    <n v="0"/>
    <n v="1"/>
    <s v="Mailed check"/>
    <n v="19.649999999999999"/>
    <n v="411.25"/>
    <s v="No"/>
    <x v="25"/>
    <b v="0"/>
    <b v="0"/>
    <b v="1"/>
    <x v="1"/>
    <s v="No"/>
    <n v="0"/>
    <d v="2017-11-30T00:00:00"/>
    <n v="19.583333333333332"/>
    <s v="1 Year"/>
    <s v="One Line"/>
    <x v="2"/>
    <x v="1"/>
    <x v="2"/>
  </r>
  <r>
    <s v="8970-ANWXO"/>
    <s v="Female"/>
    <n v="0"/>
    <s v="No"/>
    <s v="No"/>
    <n v="2"/>
    <n v="1"/>
    <n v="1"/>
    <s v="Mailed check"/>
    <n v="73.75"/>
    <n v="1756.6"/>
    <s v="No"/>
    <x v="19"/>
    <b v="1"/>
    <b v="0"/>
    <b v="1"/>
    <x v="0"/>
    <s v="Yes"/>
    <n v="0"/>
    <d v="2017-09-01T00:00:00"/>
    <n v="73.191666666666663"/>
    <s v="1 Year"/>
    <s v="Two or More Lines"/>
    <x v="0"/>
    <x v="3"/>
    <x v="0"/>
  </r>
  <r>
    <s v="8972-HJWNV"/>
    <s v="Female"/>
    <n v="1"/>
    <s v="Yes"/>
    <s v="No"/>
    <n v="2"/>
    <n v="2"/>
    <n v="0"/>
    <s v="Electronic check"/>
    <n v="84.55"/>
    <n v="646.85"/>
    <s v="Yes"/>
    <x v="4"/>
    <b v="1"/>
    <b v="1"/>
    <b v="1"/>
    <x v="0"/>
    <s v="Yes"/>
    <n v="1"/>
    <d v="2018-12-25T00:00:00"/>
    <n v="80.856250000000003"/>
    <s v="Month-to-Month"/>
    <s v="Two or More Lines"/>
    <x v="1"/>
    <x v="0"/>
    <x v="0"/>
  </r>
  <r>
    <s v="8974-OVACP"/>
    <s v="Female"/>
    <n v="0"/>
    <s v="No"/>
    <s v="No"/>
    <n v="1"/>
    <n v="0"/>
    <n v="0"/>
    <s v="Mailed check"/>
    <n v="20.149999999999999"/>
    <n v="20.149999999999999"/>
    <s v="No"/>
    <x v="13"/>
    <b v="1"/>
    <b v="0"/>
    <b v="1"/>
    <x v="1"/>
    <s v="No"/>
    <n v="0"/>
    <d v="2019-07-23T00:00:00"/>
    <n v="20.149999999999999"/>
    <s v="Month-to-Month"/>
    <s v="One Line"/>
    <x v="2"/>
    <x v="0"/>
    <x v="2"/>
  </r>
  <r>
    <s v="8975-SKGRX"/>
    <s v="Male"/>
    <n v="0"/>
    <s v="Yes"/>
    <s v="No"/>
    <n v="2"/>
    <n v="2"/>
    <n v="2"/>
    <s v="Bank transfer (automatic)"/>
    <n v="116.1"/>
    <n v="8310.5499999999993"/>
    <s v="No"/>
    <x v="5"/>
    <b v="0"/>
    <b v="0"/>
    <b v="1"/>
    <x v="0"/>
    <s v="Yes"/>
    <n v="1"/>
    <d v="2013-09-22T00:00:00"/>
    <n v="115.42430555555555"/>
    <s v="2 Year"/>
    <s v="Two or More Lines"/>
    <x v="1"/>
    <x v="2"/>
    <x v="0"/>
  </r>
  <r>
    <s v="8976-OQHGT"/>
    <s v="Female"/>
    <n v="0"/>
    <s v="Yes"/>
    <s v="Yes"/>
    <n v="1"/>
    <n v="1"/>
    <n v="0"/>
    <s v="Mailed check"/>
    <n v="56.5"/>
    <n v="235.1"/>
    <s v="Yes"/>
    <x v="1"/>
    <b v="1"/>
    <b v="1"/>
    <b v="1"/>
    <x v="0"/>
    <s v="Yes"/>
    <n v="3"/>
    <d v="2019-04-24T00:00:00"/>
    <n v="58.774999999999999"/>
    <s v="Month-to-Month"/>
    <s v="One Line"/>
    <x v="0"/>
    <x v="0"/>
    <x v="0"/>
  </r>
  <r>
    <s v="8979-CAMGB"/>
    <s v="Male"/>
    <n v="1"/>
    <s v="No"/>
    <s v="No"/>
    <n v="2"/>
    <n v="2"/>
    <n v="1"/>
    <s v="Electronic check"/>
    <n v="102.1"/>
    <n v="6688.1"/>
    <s v="No"/>
    <x v="8"/>
    <b v="0"/>
    <b v="0"/>
    <b v="1"/>
    <x v="0"/>
    <s v="Yes"/>
    <n v="0"/>
    <d v="2014-03-21T00:00:00"/>
    <n v="101.33484848484849"/>
    <s v="1 Year"/>
    <s v="Two or More Lines"/>
    <x v="1"/>
    <x v="2"/>
    <x v="0"/>
  </r>
  <r>
    <s v="8980-WQFWL"/>
    <s v="Female"/>
    <n v="0"/>
    <s v="No"/>
    <s v="No"/>
    <n v="1"/>
    <n v="1"/>
    <n v="0"/>
    <s v="Electronic check"/>
    <n v="62.1"/>
    <n v="2096.1"/>
    <s v="No"/>
    <x v="47"/>
    <b v="1"/>
    <b v="0"/>
    <b v="1"/>
    <x v="0"/>
    <s v="Yes"/>
    <n v="0"/>
    <d v="2016-11-05T00:00:00"/>
    <n v="61.65"/>
    <s v="Month-to-Month"/>
    <s v="One Line"/>
    <x v="0"/>
    <x v="3"/>
    <x v="0"/>
  </r>
  <r>
    <s v="8981-FJGLA"/>
    <s v="Male"/>
    <n v="0"/>
    <s v="No"/>
    <s v="Yes"/>
    <n v="2"/>
    <n v="2"/>
    <n v="0"/>
    <s v="Mailed check"/>
    <n v="78"/>
    <n v="851.8"/>
    <s v="No"/>
    <x v="28"/>
    <b v="0"/>
    <b v="0"/>
    <b v="1"/>
    <x v="0"/>
    <s v="Yes"/>
    <n v="2"/>
    <d v="2018-09-26T00:00:00"/>
    <n v="77.436363636363637"/>
    <s v="Month-to-Month"/>
    <s v="Two or More Lines"/>
    <x v="1"/>
    <x v="0"/>
    <x v="0"/>
  </r>
  <r>
    <s v="8982-NHAVY"/>
    <s v="Male"/>
    <n v="0"/>
    <s v="No"/>
    <s v="No"/>
    <n v="2"/>
    <n v="2"/>
    <n v="1"/>
    <s v="Bank transfer (automatic)"/>
    <n v="100.5"/>
    <n v="2673.45"/>
    <s v="No"/>
    <x v="31"/>
    <b v="0"/>
    <b v="0"/>
    <b v="1"/>
    <x v="0"/>
    <s v="Yes"/>
    <n v="0"/>
    <d v="2017-06-03T00:00:00"/>
    <n v="99.016666666666666"/>
    <s v="1 Year"/>
    <s v="Two or More Lines"/>
    <x v="1"/>
    <x v="3"/>
    <x v="0"/>
  </r>
  <r>
    <s v="8984-EYLLL"/>
    <s v="Male"/>
    <n v="0"/>
    <s v="Yes"/>
    <s v="No"/>
    <n v="2"/>
    <n v="2"/>
    <n v="2"/>
    <s v="Electronic check"/>
    <n v="105.25"/>
    <n v="6823.4"/>
    <s v="No"/>
    <x v="24"/>
    <b v="0"/>
    <b v="0"/>
    <b v="1"/>
    <x v="0"/>
    <s v="Yes"/>
    <n v="1"/>
    <d v="2014-04-20T00:00:00"/>
    <n v="104.97538461538461"/>
    <s v="2 Year"/>
    <s v="Two or More Lines"/>
    <x v="1"/>
    <x v="2"/>
    <x v="0"/>
  </r>
  <r>
    <s v="8984-HPEMB"/>
    <s v="Female"/>
    <n v="0"/>
    <s v="No"/>
    <s v="No"/>
    <n v="2"/>
    <n v="2"/>
    <n v="2"/>
    <s v="Electronic check"/>
    <n v="118.65"/>
    <n v="8477.6"/>
    <s v="No"/>
    <x v="20"/>
    <b v="1"/>
    <b v="0"/>
    <b v="1"/>
    <x v="0"/>
    <s v="Yes"/>
    <n v="0"/>
    <d v="2013-10-22T00:00:00"/>
    <n v="119.40281690140846"/>
    <s v="2 Year"/>
    <s v="Two or More Lines"/>
    <x v="1"/>
    <x v="2"/>
    <x v="0"/>
  </r>
  <r>
    <s v="8985-OOPOS"/>
    <s v="Female"/>
    <n v="0"/>
    <s v="No"/>
    <s v="No"/>
    <n v="1"/>
    <n v="1"/>
    <n v="1"/>
    <s v="Credit card (automatic)"/>
    <n v="74.099999999999994"/>
    <n v="74.099999999999994"/>
    <s v="No"/>
    <x v="13"/>
    <b v="1"/>
    <b v="0"/>
    <b v="1"/>
    <x v="0"/>
    <s v="Yes"/>
    <n v="0"/>
    <d v="2019-07-23T00:00:00"/>
    <n v="74.099999999999994"/>
    <s v="1 Year"/>
    <s v="One Line"/>
    <x v="0"/>
    <x v="0"/>
    <x v="0"/>
  </r>
  <r>
    <s v="8988-ECPJR"/>
    <s v="Female"/>
    <n v="1"/>
    <s v="Yes"/>
    <s v="Yes"/>
    <n v="2"/>
    <n v="2"/>
    <n v="0"/>
    <s v="Mailed check"/>
    <n v="79.599999999999994"/>
    <n v="2718.3"/>
    <s v="Yes"/>
    <x v="47"/>
    <b v="1"/>
    <b v="1"/>
    <b v="1"/>
    <x v="0"/>
    <s v="Yes"/>
    <n v="3"/>
    <d v="2016-11-05T00:00:00"/>
    <n v="79.95"/>
    <s v="Month-to-Month"/>
    <s v="Two or More Lines"/>
    <x v="1"/>
    <x v="3"/>
    <x v="0"/>
  </r>
  <r>
    <s v="8990-YOZLV"/>
    <s v="Female"/>
    <n v="0"/>
    <s v="No"/>
    <s v="No"/>
    <n v="2"/>
    <n v="1"/>
    <n v="2"/>
    <s v="Mailed check"/>
    <n v="66.900000000000006"/>
    <n v="4577.8999999999996"/>
    <s v="No"/>
    <x v="59"/>
    <b v="1"/>
    <b v="0"/>
    <b v="1"/>
    <x v="0"/>
    <s v="Yes"/>
    <n v="0"/>
    <d v="2014-01-20T00:00:00"/>
    <n v="67.322058823529403"/>
    <s v="2 Year"/>
    <s v="Two or More Lines"/>
    <x v="0"/>
    <x v="2"/>
    <x v="0"/>
  </r>
  <r>
    <s v="8990-ZXLSU"/>
    <s v="Female"/>
    <n v="0"/>
    <s v="No"/>
    <s v="No"/>
    <n v="1"/>
    <n v="2"/>
    <n v="0"/>
    <s v="Electronic check"/>
    <n v="69.05"/>
    <n v="651.5"/>
    <s v="No"/>
    <x v="0"/>
    <b v="1"/>
    <b v="0"/>
    <b v="1"/>
    <x v="0"/>
    <s v="Yes"/>
    <n v="0"/>
    <d v="2018-11-25T00:00:00"/>
    <n v="72.388888888888886"/>
    <s v="Month-to-Month"/>
    <s v="One Line"/>
    <x v="1"/>
    <x v="0"/>
    <x v="0"/>
  </r>
  <r>
    <s v="8992-CEUEN"/>
    <s v="Female"/>
    <n v="0"/>
    <s v="No"/>
    <s v="No"/>
    <n v="1"/>
    <n v="0"/>
    <n v="0"/>
    <s v="Electronic check"/>
    <n v="18.850000000000001"/>
    <n v="18.850000000000001"/>
    <s v="No"/>
    <x v="13"/>
    <b v="1"/>
    <b v="0"/>
    <b v="1"/>
    <x v="1"/>
    <s v="No"/>
    <n v="0"/>
    <d v="2019-07-23T00:00:00"/>
    <n v="18.850000000000001"/>
    <s v="Month-to-Month"/>
    <s v="One Line"/>
    <x v="2"/>
    <x v="0"/>
    <x v="2"/>
  </r>
  <r>
    <s v="8992-JQYUN"/>
    <s v="Male"/>
    <n v="0"/>
    <s v="Yes"/>
    <s v="No"/>
    <n v="0"/>
    <n v="1"/>
    <n v="0"/>
    <s v="Electronic check"/>
    <n v="50.35"/>
    <n v="50.35"/>
    <s v="Yes"/>
    <x v="13"/>
    <b v="0"/>
    <b v="1"/>
    <b v="0"/>
    <x v="0"/>
    <s v="No"/>
    <n v="1"/>
    <d v="2019-07-23T00:00:00"/>
    <n v="50.35"/>
    <s v="Month-to-Month"/>
    <s v="No Phone Service"/>
    <x v="0"/>
    <x v="0"/>
    <x v="1"/>
  </r>
  <r>
    <s v="8992-OBVDG"/>
    <s v="Male"/>
    <n v="0"/>
    <s v="No"/>
    <s v="No"/>
    <n v="1"/>
    <n v="1"/>
    <n v="0"/>
    <s v="Mailed check"/>
    <n v="61.65"/>
    <n v="1393.6"/>
    <s v="No"/>
    <x v="64"/>
    <b v="0"/>
    <b v="0"/>
    <b v="1"/>
    <x v="0"/>
    <s v="Yes"/>
    <n v="0"/>
    <d v="2017-10-01T00:00:00"/>
    <n v="60.591304347826082"/>
    <s v="Month-to-Month"/>
    <s v="One Line"/>
    <x v="0"/>
    <x v="1"/>
    <x v="0"/>
  </r>
  <r>
    <s v="8992-VONJD"/>
    <s v="Female"/>
    <n v="0"/>
    <s v="No"/>
    <s v="Yes"/>
    <n v="1"/>
    <n v="1"/>
    <n v="0"/>
    <s v="Electronic check"/>
    <n v="56"/>
    <n v="764.55"/>
    <s v="No"/>
    <x v="35"/>
    <b v="1"/>
    <b v="0"/>
    <b v="1"/>
    <x v="0"/>
    <s v="Yes"/>
    <n v="2"/>
    <d v="2018-06-28T00:00:00"/>
    <n v="54.61071428571428"/>
    <s v="Month-to-Month"/>
    <s v="One Line"/>
    <x v="0"/>
    <x v="1"/>
    <x v="0"/>
  </r>
  <r>
    <s v="8993-IZEUX"/>
    <s v="Male"/>
    <n v="0"/>
    <s v="No"/>
    <s v="No"/>
    <n v="1"/>
    <n v="2"/>
    <n v="0"/>
    <s v="Bank transfer (automatic)"/>
    <n v="69.150000000000006"/>
    <n v="488.65"/>
    <s v="No"/>
    <x v="7"/>
    <b v="0"/>
    <b v="0"/>
    <b v="1"/>
    <x v="0"/>
    <s v="Yes"/>
    <n v="0"/>
    <d v="2019-01-24T00:00:00"/>
    <n v="69.80714285714285"/>
    <s v="Month-to-Month"/>
    <s v="One Line"/>
    <x v="1"/>
    <x v="0"/>
    <x v="0"/>
  </r>
  <r>
    <s v="8993-PHFWD"/>
    <s v="Female"/>
    <n v="0"/>
    <s v="No"/>
    <s v="No"/>
    <n v="0"/>
    <n v="1"/>
    <n v="0"/>
    <s v="Electronic check"/>
    <n v="25.25"/>
    <n v="58.9"/>
    <s v="Yes"/>
    <x v="30"/>
    <b v="1"/>
    <b v="1"/>
    <b v="0"/>
    <x v="0"/>
    <s v="No"/>
    <n v="0"/>
    <d v="2019-06-23T00:00:00"/>
    <n v="29.45"/>
    <s v="Month-to-Month"/>
    <s v="No Phone Service"/>
    <x v="0"/>
    <x v="0"/>
    <x v="1"/>
  </r>
  <r>
    <s v="8996-ZROXE"/>
    <s v="Male"/>
    <n v="1"/>
    <s v="No"/>
    <s v="No"/>
    <n v="1"/>
    <n v="1"/>
    <n v="1"/>
    <s v="Electronic check"/>
    <n v="53.5"/>
    <n v="3035.8"/>
    <s v="No"/>
    <x v="11"/>
    <b v="0"/>
    <b v="0"/>
    <b v="1"/>
    <x v="0"/>
    <s v="Yes"/>
    <n v="0"/>
    <d v="2014-12-16T00:00:00"/>
    <n v="53.259649122807019"/>
    <s v="1 Year"/>
    <s v="One Line"/>
    <x v="0"/>
    <x v="2"/>
    <x v="0"/>
  </r>
  <r>
    <s v="8999-BOHSE"/>
    <s v="Female"/>
    <n v="1"/>
    <s v="No"/>
    <s v="No"/>
    <n v="1"/>
    <n v="2"/>
    <n v="0"/>
    <s v="Bank transfer (automatic)"/>
    <n v="89.7"/>
    <n v="1047.7"/>
    <s v="Yes"/>
    <x v="39"/>
    <b v="1"/>
    <b v="1"/>
    <b v="1"/>
    <x v="0"/>
    <s v="Yes"/>
    <n v="0"/>
    <d v="2018-08-27T00:00:00"/>
    <n v="87.308333333333337"/>
    <s v="Month-to-Month"/>
    <s v="One Line"/>
    <x v="1"/>
    <x v="1"/>
    <x v="0"/>
  </r>
  <r>
    <s v="8999-EXMNO"/>
    <s v="Female"/>
    <n v="0"/>
    <s v="Yes"/>
    <s v="Yes"/>
    <n v="1"/>
    <n v="0"/>
    <n v="2"/>
    <s v="Mailed check"/>
    <n v="20.149999999999999"/>
    <n v="387.7"/>
    <s v="No"/>
    <x v="57"/>
    <b v="1"/>
    <b v="0"/>
    <b v="1"/>
    <x v="1"/>
    <s v="No"/>
    <n v="3"/>
    <d v="2018-01-29T00:00:00"/>
    <n v="20.405263157894737"/>
    <s v="2 Year"/>
    <s v="One Line"/>
    <x v="2"/>
    <x v="1"/>
    <x v="2"/>
  </r>
  <r>
    <s v="8999-XXGNS"/>
    <s v="Female"/>
    <n v="1"/>
    <s v="Yes"/>
    <s v="No"/>
    <n v="2"/>
    <n v="2"/>
    <n v="1"/>
    <s v="Credit card (automatic)"/>
    <n v="105.75"/>
    <n v="7629.85"/>
    <s v="No"/>
    <x v="5"/>
    <b v="1"/>
    <b v="0"/>
    <b v="1"/>
    <x v="0"/>
    <s v="Yes"/>
    <n v="1"/>
    <d v="2013-09-22T00:00:00"/>
    <n v="105.9701388888889"/>
    <s v="1 Year"/>
    <s v="Two or More Lines"/>
    <x v="1"/>
    <x v="2"/>
    <x v="0"/>
  </r>
  <r>
    <s v="8999-YPYBV"/>
    <s v="Male"/>
    <n v="0"/>
    <s v="Yes"/>
    <s v="Yes"/>
    <n v="1"/>
    <n v="1"/>
    <n v="2"/>
    <s v="Mailed check"/>
    <n v="84.35"/>
    <n v="3858.05"/>
    <s v="No"/>
    <x v="55"/>
    <b v="0"/>
    <b v="0"/>
    <b v="1"/>
    <x v="0"/>
    <s v="Yes"/>
    <n v="3"/>
    <d v="2015-11-11T00:00:00"/>
    <n v="83.870652173913044"/>
    <s v="2 Year"/>
    <s v="One Line"/>
    <x v="0"/>
    <x v="4"/>
    <x v="0"/>
  </r>
  <r>
    <s v="9000-PLFUZ"/>
    <s v="Female"/>
    <n v="1"/>
    <s v="Yes"/>
    <s v="No"/>
    <n v="0"/>
    <n v="1"/>
    <n v="2"/>
    <s v="Credit card (automatic)"/>
    <n v="49.45"/>
    <n v="2907.55"/>
    <s v="No"/>
    <x v="27"/>
    <b v="1"/>
    <b v="0"/>
    <b v="0"/>
    <x v="0"/>
    <s v="No"/>
    <n v="1"/>
    <d v="2014-10-17T00:00:00"/>
    <n v="49.280508474576273"/>
    <s v="2 Year"/>
    <s v="No Phone Service"/>
    <x v="0"/>
    <x v="2"/>
    <x v="1"/>
  </r>
  <r>
    <s v="9003-CPATH"/>
    <s v="Male"/>
    <n v="0"/>
    <s v="No"/>
    <s v="No"/>
    <n v="2"/>
    <n v="2"/>
    <n v="0"/>
    <s v="Electronic check"/>
    <n v="79.900000000000006"/>
    <n v="3313.4"/>
    <s v="No"/>
    <x v="71"/>
    <b v="0"/>
    <b v="0"/>
    <b v="1"/>
    <x v="0"/>
    <s v="Yes"/>
    <n v="0"/>
    <d v="2016-04-09T00:00:00"/>
    <n v="80.814634146341461"/>
    <s v="Month-to-Month"/>
    <s v="Two or More Lines"/>
    <x v="1"/>
    <x v="4"/>
    <x v="0"/>
  </r>
  <r>
    <s v="9013-AQORL"/>
    <s v="Female"/>
    <n v="0"/>
    <s v="No"/>
    <s v="Yes"/>
    <n v="0"/>
    <n v="1"/>
    <n v="0"/>
    <s v="Credit card (automatic)"/>
    <n v="45.55"/>
    <n v="2108.35"/>
    <s v="No"/>
    <x v="55"/>
    <b v="1"/>
    <b v="0"/>
    <b v="0"/>
    <x v="0"/>
    <s v="No"/>
    <n v="2"/>
    <d v="2015-11-11T00:00:00"/>
    <n v="45.833695652173908"/>
    <s v="Month-to-Month"/>
    <s v="No Phone Service"/>
    <x v="0"/>
    <x v="4"/>
    <x v="1"/>
  </r>
  <r>
    <s v="9018-PCIOK"/>
    <s v="Female"/>
    <n v="0"/>
    <s v="No"/>
    <s v="No"/>
    <n v="1"/>
    <n v="1"/>
    <n v="2"/>
    <s v="Mailed check"/>
    <n v="64.75"/>
    <n v="3617.1"/>
    <s v="No"/>
    <x v="72"/>
    <b v="1"/>
    <b v="0"/>
    <b v="1"/>
    <x v="0"/>
    <s v="Yes"/>
    <n v="0"/>
    <d v="2015-01-15T00:00:00"/>
    <n v="64.591071428571425"/>
    <s v="2 Year"/>
    <s v="One Line"/>
    <x v="0"/>
    <x v="2"/>
    <x v="0"/>
  </r>
  <r>
    <s v="9019-QVLZD"/>
    <s v="Female"/>
    <n v="0"/>
    <s v="No"/>
    <s v="No"/>
    <n v="1"/>
    <n v="2"/>
    <n v="0"/>
    <s v="Electronic check"/>
    <n v="79.55"/>
    <n v="79.55"/>
    <s v="Yes"/>
    <x v="13"/>
    <b v="1"/>
    <b v="1"/>
    <b v="1"/>
    <x v="0"/>
    <s v="Yes"/>
    <n v="0"/>
    <d v="2019-07-23T00:00:00"/>
    <n v="79.55"/>
    <s v="Month-to-Month"/>
    <s v="One Line"/>
    <x v="1"/>
    <x v="0"/>
    <x v="0"/>
  </r>
  <r>
    <s v="9025-AOMKI"/>
    <s v="Female"/>
    <n v="0"/>
    <s v="No"/>
    <s v="No"/>
    <n v="2"/>
    <n v="2"/>
    <n v="0"/>
    <s v="Bank transfer (automatic)"/>
    <n v="93.55"/>
    <n v="536.4"/>
    <s v="Yes"/>
    <x v="40"/>
    <b v="1"/>
    <b v="1"/>
    <b v="1"/>
    <x v="0"/>
    <s v="Yes"/>
    <n v="0"/>
    <d v="2019-02-23T00:00:00"/>
    <n v="89.399999999999991"/>
    <s v="Month-to-Month"/>
    <s v="Two or More Lines"/>
    <x v="1"/>
    <x v="0"/>
    <x v="0"/>
  </r>
  <r>
    <s v="9025-ZRPVR"/>
    <s v="Male"/>
    <n v="0"/>
    <s v="No"/>
    <s v="No"/>
    <n v="1"/>
    <n v="0"/>
    <n v="0"/>
    <s v="Mailed check"/>
    <n v="18.95"/>
    <n v="185.6"/>
    <s v="Yes"/>
    <x v="56"/>
    <b v="0"/>
    <b v="1"/>
    <b v="1"/>
    <x v="1"/>
    <s v="No"/>
    <n v="0"/>
    <d v="2018-10-26T00:00:00"/>
    <n v="18.559999999999999"/>
    <s v="Month-to-Month"/>
    <s v="One Line"/>
    <x v="2"/>
    <x v="0"/>
    <x v="2"/>
  </r>
  <r>
    <s v="9026-LHEVG"/>
    <s v="Female"/>
    <n v="0"/>
    <s v="No"/>
    <s v="No"/>
    <n v="0"/>
    <n v="1"/>
    <n v="0"/>
    <s v="Electronic check"/>
    <n v="40.75"/>
    <n v="359.4"/>
    <s v="No"/>
    <x v="0"/>
    <b v="1"/>
    <b v="0"/>
    <b v="0"/>
    <x v="0"/>
    <s v="No"/>
    <n v="0"/>
    <d v="2018-11-25T00:00:00"/>
    <n v="39.93333333333333"/>
    <s v="Month-to-Month"/>
    <s v="No Phone Service"/>
    <x v="0"/>
    <x v="0"/>
    <x v="1"/>
  </r>
  <r>
    <s v="9026-RNUJS"/>
    <s v="Male"/>
    <n v="1"/>
    <s v="No"/>
    <s v="No"/>
    <n v="1"/>
    <n v="1"/>
    <n v="0"/>
    <s v="Electronic check"/>
    <n v="50.35"/>
    <n v="237.25"/>
    <s v="Yes"/>
    <x v="10"/>
    <b v="0"/>
    <b v="1"/>
    <b v="1"/>
    <x v="0"/>
    <s v="Yes"/>
    <n v="0"/>
    <d v="2019-03-25T00:00:00"/>
    <n v="47.45"/>
    <s v="Month-to-Month"/>
    <s v="One Line"/>
    <x v="0"/>
    <x v="0"/>
    <x v="0"/>
  </r>
  <r>
    <s v="9027-TMATR"/>
    <s v="Female"/>
    <n v="0"/>
    <s v="Yes"/>
    <s v="No"/>
    <n v="1"/>
    <n v="1"/>
    <n v="2"/>
    <s v="Electronic check"/>
    <n v="78.8"/>
    <n v="3460.3"/>
    <s v="No"/>
    <x v="22"/>
    <b v="1"/>
    <b v="0"/>
    <b v="1"/>
    <x v="0"/>
    <s v="Yes"/>
    <n v="1"/>
    <d v="2016-01-10T00:00:00"/>
    <n v="78.643181818181816"/>
    <s v="2 Year"/>
    <s v="One Line"/>
    <x v="0"/>
    <x v="4"/>
    <x v="0"/>
  </r>
  <r>
    <s v="9027-YFHQJ"/>
    <s v="Male"/>
    <n v="0"/>
    <s v="No"/>
    <s v="No"/>
    <n v="2"/>
    <n v="0"/>
    <n v="0"/>
    <s v="Bank transfer (automatic)"/>
    <n v="25.05"/>
    <n v="152.94999999999999"/>
    <s v="No"/>
    <x v="40"/>
    <b v="0"/>
    <b v="0"/>
    <b v="1"/>
    <x v="1"/>
    <s v="No"/>
    <n v="0"/>
    <d v="2019-02-23T00:00:00"/>
    <n v="25.491666666666664"/>
    <s v="Month-to-Month"/>
    <s v="Two or More Lines"/>
    <x v="2"/>
    <x v="0"/>
    <x v="2"/>
  </r>
  <r>
    <s v="9028-LIHRP"/>
    <s v="Male"/>
    <n v="0"/>
    <s v="Yes"/>
    <s v="Yes"/>
    <n v="1"/>
    <n v="2"/>
    <n v="2"/>
    <s v="Credit card (automatic)"/>
    <n v="100.2"/>
    <n v="7209"/>
    <s v="No"/>
    <x v="5"/>
    <b v="0"/>
    <b v="0"/>
    <b v="1"/>
    <x v="0"/>
    <s v="Yes"/>
    <n v="3"/>
    <d v="2013-09-22T00:00:00"/>
    <n v="100.125"/>
    <s v="2 Year"/>
    <s v="One Line"/>
    <x v="1"/>
    <x v="2"/>
    <x v="0"/>
  </r>
  <r>
    <s v="9029-FEGVJ"/>
    <s v="Female"/>
    <n v="1"/>
    <s v="Yes"/>
    <s v="No"/>
    <n v="2"/>
    <n v="2"/>
    <n v="0"/>
    <s v="Mailed check"/>
    <n v="79.3"/>
    <n v="2570"/>
    <s v="No"/>
    <x v="66"/>
    <b v="1"/>
    <b v="0"/>
    <b v="1"/>
    <x v="0"/>
    <s v="Yes"/>
    <n v="1"/>
    <d v="2017-01-04T00:00:00"/>
    <n v="80.3125"/>
    <s v="Month-to-Month"/>
    <s v="Two or More Lines"/>
    <x v="1"/>
    <x v="3"/>
    <x v="0"/>
  </r>
  <r>
    <s v="9030-QGZNL"/>
    <s v="Female"/>
    <n v="0"/>
    <s v="No"/>
    <s v="No"/>
    <n v="1"/>
    <n v="0"/>
    <n v="2"/>
    <s v="Mailed check"/>
    <n v="20.85"/>
    <n v="161.65"/>
    <s v="No"/>
    <x v="4"/>
    <b v="1"/>
    <b v="0"/>
    <b v="1"/>
    <x v="1"/>
    <s v="No"/>
    <n v="0"/>
    <d v="2018-12-25T00:00:00"/>
    <n v="20.206250000000001"/>
    <s v="2 Year"/>
    <s v="One Line"/>
    <x v="2"/>
    <x v="0"/>
    <x v="2"/>
  </r>
  <r>
    <s v="9031-ZVQPT"/>
    <s v="Male"/>
    <n v="0"/>
    <s v="Yes"/>
    <s v="No"/>
    <n v="2"/>
    <n v="2"/>
    <n v="2"/>
    <s v="Electronic check"/>
    <n v="108.2"/>
    <n v="7840.6"/>
    <s v="No"/>
    <x v="5"/>
    <b v="0"/>
    <b v="0"/>
    <b v="1"/>
    <x v="0"/>
    <s v="Yes"/>
    <n v="1"/>
    <d v="2013-09-22T00:00:00"/>
    <n v="108.89722222222223"/>
    <s v="2 Year"/>
    <s v="Two or More Lines"/>
    <x v="1"/>
    <x v="2"/>
    <x v="0"/>
  </r>
  <r>
    <s v="9033-EOXWV"/>
    <s v="Female"/>
    <n v="0"/>
    <s v="No"/>
    <s v="No"/>
    <n v="2"/>
    <n v="1"/>
    <n v="1"/>
    <s v="Mailed check"/>
    <n v="74.05"/>
    <n v="872.65"/>
    <s v="Yes"/>
    <x v="39"/>
    <b v="1"/>
    <b v="1"/>
    <b v="1"/>
    <x v="0"/>
    <s v="Yes"/>
    <n v="0"/>
    <d v="2018-08-27T00:00:00"/>
    <n v="72.720833333333331"/>
    <s v="1 Year"/>
    <s v="Two or More Lines"/>
    <x v="0"/>
    <x v="1"/>
    <x v="0"/>
  </r>
  <r>
    <s v="9036-CSKBW"/>
    <s v="Female"/>
    <n v="0"/>
    <s v="No"/>
    <s v="No"/>
    <n v="2"/>
    <n v="2"/>
    <n v="1"/>
    <s v="Bank transfer (automatic)"/>
    <n v="107.45"/>
    <n v="5680.9"/>
    <s v="No"/>
    <x v="18"/>
    <b v="1"/>
    <b v="0"/>
    <b v="1"/>
    <x v="0"/>
    <s v="Yes"/>
    <n v="0"/>
    <d v="2015-04-15T00:00:00"/>
    <n v="107.18679245283018"/>
    <s v="1 Year"/>
    <s v="Two or More Lines"/>
    <x v="1"/>
    <x v="2"/>
    <x v="0"/>
  </r>
  <r>
    <s v="9039-RBEEE"/>
    <s v="Male"/>
    <n v="0"/>
    <s v="No"/>
    <s v="No"/>
    <n v="0"/>
    <n v="1"/>
    <n v="0"/>
    <s v="Credit card (automatic)"/>
    <n v="48.95"/>
    <n v="1880.85"/>
    <s v="Yes"/>
    <x v="36"/>
    <b v="0"/>
    <b v="1"/>
    <b v="0"/>
    <x v="0"/>
    <s v="No"/>
    <n v="0"/>
    <d v="2016-07-08T00:00:00"/>
    <n v="49.496052631578948"/>
    <s v="Month-to-Month"/>
    <s v="No Phone Service"/>
    <x v="0"/>
    <x v="4"/>
    <x v="1"/>
  </r>
  <r>
    <s v="9039-ZVJDC"/>
    <s v="Male"/>
    <n v="0"/>
    <s v="No"/>
    <s v="No"/>
    <n v="1"/>
    <n v="0"/>
    <n v="0"/>
    <s v="Mailed check"/>
    <n v="19.100000000000001"/>
    <n v="53.05"/>
    <s v="No"/>
    <x v="3"/>
    <b v="0"/>
    <b v="0"/>
    <b v="1"/>
    <x v="1"/>
    <s v="No"/>
    <n v="0"/>
    <d v="2019-05-24T00:00:00"/>
    <n v="17.683333333333334"/>
    <s v="Month-to-Month"/>
    <s v="One Line"/>
    <x v="2"/>
    <x v="0"/>
    <x v="2"/>
  </r>
  <r>
    <s v="9040-KZVWO"/>
    <s v="Male"/>
    <n v="0"/>
    <s v="No"/>
    <s v="No"/>
    <n v="1"/>
    <n v="2"/>
    <n v="1"/>
    <s v="Bank transfer (automatic)"/>
    <n v="75.5"/>
    <n v="2018.1"/>
    <s v="No"/>
    <x v="31"/>
    <b v="0"/>
    <b v="0"/>
    <b v="1"/>
    <x v="0"/>
    <s v="Yes"/>
    <n v="0"/>
    <d v="2017-06-03T00:00:00"/>
    <n v="74.74444444444444"/>
    <s v="1 Year"/>
    <s v="One Line"/>
    <x v="1"/>
    <x v="3"/>
    <x v="0"/>
  </r>
  <r>
    <s v="9046-DQMTP"/>
    <s v="Male"/>
    <n v="0"/>
    <s v="No"/>
    <s v="No"/>
    <n v="1"/>
    <n v="0"/>
    <n v="0"/>
    <s v="Bank transfer (automatic)"/>
    <n v="20.75"/>
    <n v="739.9"/>
    <s v="No"/>
    <x v="21"/>
    <b v="0"/>
    <b v="0"/>
    <b v="1"/>
    <x v="1"/>
    <s v="No"/>
    <n v="0"/>
    <d v="2016-09-06T00:00:00"/>
    <n v="20.552777777777777"/>
    <s v="Month-to-Month"/>
    <s v="One Line"/>
    <x v="2"/>
    <x v="4"/>
    <x v="2"/>
  </r>
  <r>
    <s v="9046-JBFWA"/>
    <s v="Male"/>
    <n v="0"/>
    <s v="No"/>
    <s v="Yes"/>
    <n v="1"/>
    <n v="0"/>
    <n v="0"/>
    <s v="Mailed check"/>
    <n v="19.149999999999999"/>
    <n v="537.35"/>
    <s v="No"/>
    <x v="33"/>
    <b v="0"/>
    <b v="0"/>
    <b v="1"/>
    <x v="1"/>
    <s v="No"/>
    <b v="0"/>
    <d v="2017-05-04T00:00:00"/>
    <n v="19.19107142857143"/>
    <s v="Month-to-Month"/>
    <s v="One Line"/>
    <x v="2"/>
    <x v="3"/>
    <x v="2"/>
  </r>
  <r>
    <s v="9048-JVYVF"/>
    <s v="Male"/>
    <n v="0"/>
    <s v="No"/>
    <s v="No"/>
    <n v="1"/>
    <n v="1"/>
    <n v="0"/>
    <s v="Electronic check"/>
    <n v="69.349999999999994"/>
    <n v="191.35"/>
    <s v="Yes"/>
    <x v="3"/>
    <b v="0"/>
    <b v="1"/>
    <b v="1"/>
    <x v="0"/>
    <s v="Yes"/>
    <n v="0"/>
    <d v="2019-05-24T00:00:00"/>
    <n v="63.783333333333331"/>
    <s v="Month-to-Month"/>
    <s v="One Line"/>
    <x v="0"/>
    <x v="0"/>
    <x v="0"/>
  </r>
  <r>
    <s v="9050-IKDZA"/>
    <s v="Female"/>
    <n v="1"/>
    <s v="No"/>
    <s v="No"/>
    <n v="1"/>
    <n v="2"/>
    <n v="0"/>
    <s v="Mailed check"/>
    <n v="81.5"/>
    <n v="162.55000000000001"/>
    <s v="No"/>
    <x v="30"/>
    <b v="1"/>
    <b v="0"/>
    <b v="1"/>
    <x v="0"/>
    <s v="Yes"/>
    <n v="0"/>
    <d v="2019-06-23T00:00:00"/>
    <n v="81.275000000000006"/>
    <s v="Month-to-Month"/>
    <s v="One Line"/>
    <x v="1"/>
    <x v="0"/>
    <x v="0"/>
  </r>
  <r>
    <s v="9050-QLROH"/>
    <s v="Male"/>
    <n v="0"/>
    <s v="No"/>
    <s v="No"/>
    <n v="2"/>
    <n v="2"/>
    <n v="0"/>
    <s v="Credit card (automatic)"/>
    <n v="90.7"/>
    <n v="1597.25"/>
    <s v="Yes"/>
    <x v="53"/>
    <b v="0"/>
    <b v="1"/>
    <b v="1"/>
    <x v="0"/>
    <s v="Yes"/>
    <n v="0"/>
    <d v="2018-02-28T00:00:00"/>
    <n v="88.736111111111114"/>
    <s v="Month-to-Month"/>
    <s v="Two or More Lines"/>
    <x v="1"/>
    <x v="1"/>
    <x v="0"/>
  </r>
  <r>
    <s v="9052-DHNKM"/>
    <s v="Male"/>
    <n v="0"/>
    <s v="No"/>
    <s v="No"/>
    <n v="2"/>
    <n v="1"/>
    <n v="1"/>
    <s v="Electronic check"/>
    <n v="61.55"/>
    <n v="1581.95"/>
    <s v="No"/>
    <x v="32"/>
    <b v="0"/>
    <b v="0"/>
    <b v="1"/>
    <x v="0"/>
    <s v="Yes"/>
    <n v="0"/>
    <d v="2017-07-03T00:00:00"/>
    <n v="60.844230769230769"/>
    <s v="1 Year"/>
    <s v="Two or More Lines"/>
    <x v="0"/>
    <x v="3"/>
    <x v="0"/>
  </r>
  <r>
    <s v="9052-VKDUW"/>
    <s v="Female"/>
    <n v="1"/>
    <s v="Yes"/>
    <s v="No"/>
    <n v="2"/>
    <n v="2"/>
    <n v="0"/>
    <s v="Credit card (automatic)"/>
    <n v="109.4"/>
    <n v="7227.45"/>
    <s v="No"/>
    <x v="8"/>
    <b v="1"/>
    <b v="0"/>
    <b v="1"/>
    <x v="0"/>
    <s v="Yes"/>
    <n v="1"/>
    <d v="2014-03-21T00:00:00"/>
    <n v="109.50681818181818"/>
    <s v="Month-to-Month"/>
    <s v="Two or More Lines"/>
    <x v="1"/>
    <x v="2"/>
    <x v="0"/>
  </r>
  <r>
    <s v="9053-EJUNL"/>
    <s v="Male"/>
    <n v="0"/>
    <s v="No"/>
    <s v="No"/>
    <n v="2"/>
    <n v="2"/>
    <n v="0"/>
    <s v="Electronic check"/>
    <n v="89.2"/>
    <n v="3645.75"/>
    <s v="No"/>
    <x v="71"/>
    <b v="0"/>
    <b v="0"/>
    <b v="1"/>
    <x v="0"/>
    <s v="Yes"/>
    <n v="0"/>
    <d v="2016-04-09T00:00:00"/>
    <n v="88.920731707317074"/>
    <s v="Month-to-Month"/>
    <s v="Two or More Lines"/>
    <x v="1"/>
    <x v="4"/>
    <x v="0"/>
  </r>
  <r>
    <s v="9053-JZFKV"/>
    <s v="Male"/>
    <n v="0"/>
    <s v="No"/>
    <s v="No"/>
    <n v="2"/>
    <n v="2"/>
    <n v="2"/>
    <s v="Credit card (automatic)"/>
    <n v="116.2"/>
    <n v="7752.3"/>
    <s v="Yes"/>
    <x v="52"/>
    <b v="0"/>
    <b v="1"/>
    <b v="1"/>
    <x v="0"/>
    <s v="Yes"/>
    <n v="0"/>
    <d v="2014-02-19T00:00:00"/>
    <n v="115.70597014925373"/>
    <s v="2 Year"/>
    <s v="Two or More Lines"/>
    <x v="1"/>
    <x v="2"/>
    <x v="0"/>
  </r>
  <r>
    <s v="9054-FOWNV"/>
    <s v="Male"/>
    <n v="0"/>
    <s v="Yes"/>
    <s v="Yes"/>
    <n v="2"/>
    <n v="2"/>
    <n v="0"/>
    <s v="Electronic check"/>
    <n v="88.75"/>
    <n v="1885.15"/>
    <s v="No"/>
    <x v="25"/>
    <b v="0"/>
    <b v="0"/>
    <b v="1"/>
    <x v="0"/>
    <s v="Yes"/>
    <n v="3"/>
    <d v="2017-11-30T00:00:00"/>
    <n v="89.769047619047626"/>
    <s v="Month-to-Month"/>
    <s v="Two or More Lines"/>
    <x v="1"/>
    <x v="1"/>
    <x v="0"/>
  </r>
  <r>
    <s v="9055-MOJJJ"/>
    <s v="Female"/>
    <n v="0"/>
    <s v="Yes"/>
    <s v="Yes"/>
    <n v="1"/>
    <n v="1"/>
    <n v="1"/>
    <s v="Mailed check"/>
    <n v="65.8"/>
    <n v="4068"/>
    <s v="No"/>
    <x v="61"/>
    <b v="1"/>
    <b v="0"/>
    <b v="1"/>
    <x v="0"/>
    <s v="Yes"/>
    <n v="3"/>
    <d v="2014-07-19T00:00:00"/>
    <n v="65.612903225806448"/>
    <s v="1 Year"/>
    <s v="One Line"/>
    <x v="0"/>
    <x v="2"/>
    <x v="0"/>
  </r>
  <r>
    <s v="9057-MSWCO"/>
    <s v="Male"/>
    <n v="1"/>
    <s v="Yes"/>
    <s v="No"/>
    <n v="0"/>
    <n v="1"/>
    <n v="0"/>
    <s v="Credit card (automatic)"/>
    <n v="30.75"/>
    <n v="805.1"/>
    <s v="Yes"/>
    <x v="32"/>
    <b v="0"/>
    <b v="1"/>
    <b v="0"/>
    <x v="0"/>
    <s v="No"/>
    <n v="1"/>
    <d v="2017-07-03T00:00:00"/>
    <n v="30.965384615384615"/>
    <s v="Month-to-Month"/>
    <s v="No Phone Service"/>
    <x v="0"/>
    <x v="3"/>
    <x v="1"/>
  </r>
  <r>
    <s v="9057-SIHCH"/>
    <s v="Female"/>
    <n v="0"/>
    <s v="No"/>
    <s v="No"/>
    <n v="2"/>
    <n v="2"/>
    <n v="0"/>
    <s v="Electronic check"/>
    <n v="96.6"/>
    <n v="291.89999999999998"/>
    <s v="Yes"/>
    <x v="3"/>
    <b v="1"/>
    <b v="1"/>
    <b v="1"/>
    <x v="0"/>
    <s v="Yes"/>
    <n v="0"/>
    <d v="2019-05-24T00:00:00"/>
    <n v="97.3"/>
    <s v="Month-to-Month"/>
    <s v="Two or More Lines"/>
    <x v="1"/>
    <x v="0"/>
    <x v="0"/>
  </r>
  <r>
    <s v="9058-CBREO"/>
    <s v="Female"/>
    <n v="1"/>
    <s v="No"/>
    <s v="No"/>
    <n v="2"/>
    <n v="1"/>
    <n v="0"/>
    <s v="Mailed check"/>
    <n v="50.55"/>
    <n v="50.55"/>
    <s v="Yes"/>
    <x v="13"/>
    <b v="1"/>
    <b v="1"/>
    <b v="1"/>
    <x v="0"/>
    <s v="Yes"/>
    <n v="0"/>
    <d v="2019-07-23T00:00:00"/>
    <n v="50.55"/>
    <s v="Month-to-Month"/>
    <s v="Two or More Lines"/>
    <x v="0"/>
    <x v="0"/>
    <x v="0"/>
  </r>
  <r>
    <s v="9058-HRZSV"/>
    <s v="Female"/>
    <n v="1"/>
    <s v="Yes"/>
    <s v="No"/>
    <n v="1"/>
    <n v="2"/>
    <n v="0"/>
    <s v="Electronic check"/>
    <n v="94.4"/>
    <n v="6126.15"/>
    <s v="No"/>
    <x v="24"/>
    <b v="1"/>
    <b v="0"/>
    <b v="1"/>
    <x v="0"/>
    <s v="Yes"/>
    <n v="1"/>
    <d v="2014-04-20T00:00:00"/>
    <n v="94.248461538461527"/>
    <s v="Month-to-Month"/>
    <s v="One Line"/>
    <x v="1"/>
    <x v="2"/>
    <x v="0"/>
  </r>
  <r>
    <s v="9058-MJLZC"/>
    <s v="Female"/>
    <n v="0"/>
    <s v="No"/>
    <s v="No"/>
    <n v="1"/>
    <n v="2"/>
    <n v="0"/>
    <s v="Electronic check"/>
    <n v="94.6"/>
    <n v="2283.15"/>
    <s v="No"/>
    <x v="19"/>
    <b v="1"/>
    <b v="0"/>
    <b v="1"/>
    <x v="0"/>
    <s v="Yes"/>
    <n v="0"/>
    <d v="2017-09-01T00:00:00"/>
    <n v="95.131250000000009"/>
    <s v="Month-to-Month"/>
    <s v="One Line"/>
    <x v="1"/>
    <x v="3"/>
    <x v="0"/>
  </r>
  <r>
    <s v="9060-HJJRW"/>
    <s v="Female"/>
    <n v="0"/>
    <s v="No"/>
    <s v="No"/>
    <n v="0"/>
    <n v="1"/>
    <n v="1"/>
    <s v="Credit card (automatic)"/>
    <n v="56.4"/>
    <n v="2928.5"/>
    <s v="No"/>
    <x v="15"/>
    <b v="1"/>
    <b v="0"/>
    <b v="0"/>
    <x v="0"/>
    <s v="No"/>
    <n v="0"/>
    <d v="2015-05-15T00:00:00"/>
    <n v="56.317307692307693"/>
    <s v="1 Year"/>
    <s v="No Phone Service"/>
    <x v="0"/>
    <x v="2"/>
    <x v="1"/>
  </r>
  <r>
    <s v="9061-TIHDA"/>
    <s v="Male"/>
    <n v="1"/>
    <s v="Yes"/>
    <s v="No"/>
    <n v="2"/>
    <n v="2"/>
    <n v="0"/>
    <s v="Electronic check"/>
    <n v="95.25"/>
    <n v="1233.6500000000001"/>
    <s v="Yes"/>
    <x v="2"/>
    <b v="0"/>
    <b v="1"/>
    <b v="1"/>
    <x v="0"/>
    <s v="Yes"/>
    <n v="1"/>
    <d v="2018-07-28T00:00:00"/>
    <n v="94.896153846153851"/>
    <s v="Month-to-Month"/>
    <s v="Two or More Lines"/>
    <x v="1"/>
    <x v="1"/>
    <x v="0"/>
  </r>
  <r>
    <s v="9063-ZGTUY"/>
    <s v="Female"/>
    <n v="0"/>
    <s v="Yes"/>
    <s v="Yes"/>
    <n v="1"/>
    <n v="0"/>
    <n v="0"/>
    <s v="Mailed check"/>
    <n v="19.399999999999999"/>
    <n v="1182.55"/>
    <s v="Yes"/>
    <x v="63"/>
    <b v="1"/>
    <b v="1"/>
    <b v="1"/>
    <x v="1"/>
    <s v="No"/>
    <n v="3"/>
    <d v="2014-08-18T00:00:00"/>
    <n v="19.386065573770491"/>
    <s v="Month-to-Month"/>
    <s v="One Line"/>
    <x v="2"/>
    <x v="2"/>
    <x v="2"/>
  </r>
  <r>
    <s v="9065-ZCPQX"/>
    <s v="Male"/>
    <n v="0"/>
    <s v="Yes"/>
    <s v="No"/>
    <n v="2"/>
    <n v="1"/>
    <n v="2"/>
    <s v="Bank transfer (automatic)"/>
    <n v="78.849999999999994"/>
    <n v="5763.15"/>
    <s v="No"/>
    <x v="54"/>
    <b v="0"/>
    <b v="0"/>
    <b v="1"/>
    <x v="0"/>
    <s v="Yes"/>
    <n v="1"/>
    <d v="2013-08-23T00:00:00"/>
    <n v="78.947260273972603"/>
    <s v="2 Year"/>
    <s v="Two or More Lines"/>
    <x v="0"/>
    <x v="2"/>
    <x v="0"/>
  </r>
  <r>
    <s v="9066-QRSDU"/>
    <s v="Female"/>
    <n v="0"/>
    <s v="Yes"/>
    <s v="No"/>
    <n v="2"/>
    <n v="0"/>
    <n v="1"/>
    <s v="Electronic check"/>
    <n v="26.3"/>
    <n v="1763.55"/>
    <s v="No"/>
    <x v="52"/>
    <b v="1"/>
    <b v="0"/>
    <b v="1"/>
    <x v="1"/>
    <s v="No"/>
    <n v="1"/>
    <d v="2014-02-19T00:00:00"/>
    <n v="26.321641791044776"/>
    <s v="1 Year"/>
    <s v="Two or More Lines"/>
    <x v="2"/>
    <x v="2"/>
    <x v="2"/>
  </r>
  <r>
    <s v="9067-SQTNS"/>
    <s v="Male"/>
    <n v="0"/>
    <s v="Yes"/>
    <s v="Yes"/>
    <n v="1"/>
    <n v="0"/>
    <n v="1"/>
    <s v="Bank transfer (automatic)"/>
    <n v="20.6"/>
    <n v="926"/>
    <s v="No"/>
    <x v="14"/>
    <b v="0"/>
    <b v="0"/>
    <b v="1"/>
    <x v="1"/>
    <s v="No"/>
    <n v="3"/>
    <d v="2015-12-11T00:00:00"/>
    <n v="20.577777777777779"/>
    <s v="1 Year"/>
    <s v="One Line"/>
    <x v="2"/>
    <x v="4"/>
    <x v="2"/>
  </r>
  <r>
    <s v="9067-YGSCA"/>
    <s v="Female"/>
    <n v="0"/>
    <s v="No"/>
    <s v="No"/>
    <n v="2"/>
    <n v="0"/>
    <n v="1"/>
    <s v="Credit card (automatic)"/>
    <n v="26.05"/>
    <n v="1856.4"/>
    <s v="No"/>
    <x v="20"/>
    <b v="1"/>
    <b v="0"/>
    <b v="1"/>
    <x v="1"/>
    <s v="No"/>
    <n v="0"/>
    <d v="2013-10-22T00:00:00"/>
    <n v="26.146478873239438"/>
    <s v="1 Year"/>
    <s v="Two or More Lines"/>
    <x v="2"/>
    <x v="2"/>
    <x v="2"/>
  </r>
  <r>
    <s v="9068-FHQHD"/>
    <s v="Female"/>
    <n v="0"/>
    <s v="Yes"/>
    <s v="Yes"/>
    <n v="1"/>
    <n v="0"/>
    <n v="2"/>
    <s v="Bank transfer (automatic)"/>
    <n v="20.149999999999999"/>
    <n v="777.35"/>
    <s v="No"/>
    <x v="38"/>
    <b v="1"/>
    <b v="0"/>
    <b v="1"/>
    <x v="1"/>
    <s v="No"/>
    <n v="3"/>
    <d v="2016-06-08T00:00:00"/>
    <n v="19.932051282051283"/>
    <s v="2 Year"/>
    <s v="One Line"/>
    <x v="2"/>
    <x v="4"/>
    <x v="2"/>
  </r>
  <r>
    <s v="9068-VPWQQ"/>
    <s v="Male"/>
    <n v="0"/>
    <s v="Yes"/>
    <s v="No"/>
    <n v="2"/>
    <n v="1"/>
    <n v="2"/>
    <s v="Credit card (automatic)"/>
    <n v="75.349999999999994"/>
    <n v="4729.3"/>
    <s v="No"/>
    <x v="49"/>
    <b v="0"/>
    <b v="0"/>
    <b v="1"/>
    <x v="0"/>
    <s v="Yes"/>
    <n v="1"/>
    <d v="2014-06-19T00:00:00"/>
    <n v="75.06825396825397"/>
    <s v="2 Year"/>
    <s v="Two or More Lines"/>
    <x v="0"/>
    <x v="2"/>
    <x v="0"/>
  </r>
  <r>
    <s v="9069-LGEUL"/>
    <s v="Male"/>
    <n v="0"/>
    <s v="Yes"/>
    <s v="No"/>
    <n v="1"/>
    <n v="1"/>
    <n v="0"/>
    <s v="Bank transfer (automatic)"/>
    <n v="59.95"/>
    <n v="1406"/>
    <s v="No"/>
    <x v="64"/>
    <b v="0"/>
    <b v="0"/>
    <b v="1"/>
    <x v="0"/>
    <s v="Yes"/>
    <n v="1"/>
    <d v="2017-10-01T00:00:00"/>
    <n v="61.130434782608695"/>
    <s v="Month-to-Month"/>
    <s v="One Line"/>
    <x v="0"/>
    <x v="1"/>
    <x v="0"/>
  </r>
  <r>
    <s v="9070-BCKQP"/>
    <s v="Female"/>
    <n v="0"/>
    <s v="Yes"/>
    <s v="No"/>
    <n v="2"/>
    <n v="2"/>
    <n v="2"/>
    <s v="Credit card (automatic)"/>
    <n v="110.15"/>
    <n v="7881.2"/>
    <s v="No"/>
    <x v="5"/>
    <b v="1"/>
    <b v="0"/>
    <b v="1"/>
    <x v="0"/>
    <s v="Yes"/>
    <n v="1"/>
    <d v="2013-09-22T00:00:00"/>
    <n v="109.46111111111111"/>
    <s v="2 Year"/>
    <s v="Two or More Lines"/>
    <x v="1"/>
    <x v="2"/>
    <x v="0"/>
  </r>
  <r>
    <s v="9073-ZZIAY"/>
    <s v="Male"/>
    <n v="0"/>
    <s v="Yes"/>
    <s v="Yes"/>
    <n v="1"/>
    <n v="1"/>
    <n v="2"/>
    <s v="Electronic check"/>
    <n v="86.1"/>
    <n v="5215.25"/>
    <s v="No"/>
    <x v="63"/>
    <b v="0"/>
    <b v="0"/>
    <b v="1"/>
    <x v="0"/>
    <s v="Yes"/>
    <n v="3"/>
    <d v="2014-08-18T00:00:00"/>
    <n v="85.495901639344268"/>
    <s v="2 Year"/>
    <s v="One Line"/>
    <x v="0"/>
    <x v="2"/>
    <x v="0"/>
  </r>
  <r>
    <s v="9074-KGVOX"/>
    <s v="Male"/>
    <n v="0"/>
    <s v="Yes"/>
    <s v="Yes"/>
    <n v="0"/>
    <n v="1"/>
    <n v="0"/>
    <s v="Credit card (automatic)"/>
    <n v="39.450000000000003"/>
    <n v="2021.35"/>
    <s v="No"/>
    <x v="62"/>
    <b v="0"/>
    <b v="0"/>
    <b v="0"/>
    <x v="0"/>
    <s v="No"/>
    <n v="3"/>
    <d v="2015-06-14T00:00:00"/>
    <n v="39.634313725490195"/>
    <s v="Month-to-Month"/>
    <s v="No Phone Service"/>
    <x v="0"/>
    <x v="2"/>
    <x v="1"/>
  </r>
  <r>
    <s v="9076-AXYIK"/>
    <s v="Male"/>
    <n v="1"/>
    <s v="Yes"/>
    <s v="No"/>
    <n v="2"/>
    <n v="2"/>
    <n v="2"/>
    <s v="Electronic check"/>
    <n v="102.1"/>
    <n v="6538.45"/>
    <s v="No"/>
    <x v="6"/>
    <b v="0"/>
    <b v="0"/>
    <b v="1"/>
    <x v="0"/>
    <s v="Yes"/>
    <n v="1"/>
    <d v="2014-05-20T00:00:00"/>
    <n v="102.16328125"/>
    <s v="2 Year"/>
    <s v="Two or More Lines"/>
    <x v="1"/>
    <x v="2"/>
    <x v="0"/>
  </r>
  <r>
    <s v="9079-LWTFD"/>
    <s v="Male"/>
    <n v="0"/>
    <s v="No"/>
    <s v="No"/>
    <n v="2"/>
    <n v="2"/>
    <n v="0"/>
    <s v="Mailed check"/>
    <n v="100.75"/>
    <n v="4669.2"/>
    <s v="No"/>
    <x v="55"/>
    <b v="0"/>
    <b v="0"/>
    <b v="1"/>
    <x v="0"/>
    <s v="Yes"/>
    <n v="0"/>
    <d v="2015-11-11T00:00:00"/>
    <n v="101.50434782608696"/>
    <s v="Month-to-Month"/>
    <s v="Two or More Lines"/>
    <x v="1"/>
    <x v="4"/>
    <x v="0"/>
  </r>
  <r>
    <s v="9079-YEXQJ"/>
    <s v="Female"/>
    <n v="0"/>
    <s v="No"/>
    <s v="No"/>
    <n v="2"/>
    <n v="2"/>
    <n v="0"/>
    <s v="Electronic check"/>
    <n v="111.1"/>
    <n v="6014.85"/>
    <s v="Yes"/>
    <x v="9"/>
    <b v="1"/>
    <b v="1"/>
    <b v="1"/>
    <x v="0"/>
    <s v="Yes"/>
    <n v="0"/>
    <d v="2015-03-16T00:00:00"/>
    <n v="111.38611111111112"/>
    <s v="Month-to-Month"/>
    <s v="Two or More Lines"/>
    <x v="1"/>
    <x v="2"/>
    <x v="0"/>
  </r>
  <r>
    <s v="9081-WWXKP"/>
    <s v="Female"/>
    <n v="0"/>
    <s v="Yes"/>
    <s v="Yes"/>
    <n v="1"/>
    <n v="0"/>
    <n v="2"/>
    <s v="Credit card (automatic)"/>
    <n v="20.25"/>
    <n v="873.4"/>
    <s v="No"/>
    <x v="26"/>
    <b v="1"/>
    <b v="0"/>
    <b v="1"/>
    <x v="1"/>
    <s v="No"/>
    <n v="3"/>
    <d v="2016-02-09T00:00:00"/>
    <n v="20.311627906976742"/>
    <s v="2 Year"/>
    <s v="One Line"/>
    <x v="2"/>
    <x v="4"/>
    <x v="2"/>
  </r>
  <r>
    <s v="9084-OAYKL"/>
    <s v="Male"/>
    <n v="0"/>
    <s v="No"/>
    <s v="No"/>
    <n v="1"/>
    <n v="0"/>
    <n v="2"/>
    <s v="Mailed check"/>
    <n v="20.8"/>
    <n v="1212.25"/>
    <s v="No"/>
    <x v="65"/>
    <b v="0"/>
    <b v="0"/>
    <b v="1"/>
    <x v="1"/>
    <s v="No"/>
    <n v="0"/>
    <d v="2014-11-16T00:00:00"/>
    <n v="20.900862068965516"/>
    <s v="2 Year"/>
    <s v="One Line"/>
    <x v="2"/>
    <x v="2"/>
    <x v="2"/>
  </r>
  <r>
    <s v="9086-YJYXS"/>
    <s v="Male"/>
    <n v="0"/>
    <s v="Yes"/>
    <s v="Yes"/>
    <n v="2"/>
    <n v="1"/>
    <n v="1"/>
    <s v="Bank transfer (automatic)"/>
    <n v="77.2"/>
    <n v="2753.8"/>
    <s v="No"/>
    <x v="21"/>
    <b v="0"/>
    <b v="0"/>
    <b v="1"/>
    <x v="0"/>
    <s v="Yes"/>
    <n v="3"/>
    <d v="2016-09-06T00:00:00"/>
    <n v="76.494444444444454"/>
    <s v="1 Year"/>
    <s v="Two or More Lines"/>
    <x v="0"/>
    <x v="4"/>
    <x v="0"/>
  </r>
  <r>
    <s v="9087-EYCPR"/>
    <s v="Female"/>
    <n v="0"/>
    <s v="No"/>
    <s v="No"/>
    <n v="2"/>
    <n v="0"/>
    <n v="2"/>
    <s v="Mailed check"/>
    <n v="25"/>
    <n v="1505.05"/>
    <s v="No"/>
    <x v="58"/>
    <b v="1"/>
    <b v="0"/>
    <b v="1"/>
    <x v="1"/>
    <s v="No"/>
    <n v="0"/>
    <d v="2014-09-17T00:00:00"/>
    <n v="25.084166666666665"/>
    <s v="2 Year"/>
    <s v="Two or More Lines"/>
    <x v="2"/>
    <x v="2"/>
    <x v="2"/>
  </r>
  <r>
    <s v="9089-UOWJG"/>
    <s v="Female"/>
    <n v="0"/>
    <s v="Yes"/>
    <s v="Yes"/>
    <n v="1"/>
    <n v="1"/>
    <n v="0"/>
    <s v="Credit card (automatic)"/>
    <n v="58.35"/>
    <n v="740.55"/>
    <s v="No"/>
    <x v="2"/>
    <b v="1"/>
    <b v="0"/>
    <b v="1"/>
    <x v="0"/>
    <s v="Yes"/>
    <n v="3"/>
    <d v="2018-07-28T00:00:00"/>
    <n v="56.965384615384615"/>
    <s v="Month-to-Month"/>
    <s v="One Line"/>
    <x v="0"/>
    <x v="1"/>
    <x v="0"/>
  </r>
  <r>
    <s v="9090-SGQXL"/>
    <s v="Male"/>
    <n v="1"/>
    <s v="Yes"/>
    <s v="No"/>
    <n v="2"/>
    <n v="2"/>
    <n v="0"/>
    <s v="Electronic check"/>
    <n v="105.3"/>
    <n v="7299.65"/>
    <s v="Yes"/>
    <x v="23"/>
    <b v="0"/>
    <b v="1"/>
    <b v="1"/>
    <x v="0"/>
    <s v="Yes"/>
    <n v="1"/>
    <d v="2013-12-21T00:00:00"/>
    <n v="105.79202898550724"/>
    <s v="Month-to-Month"/>
    <s v="Two or More Lines"/>
    <x v="1"/>
    <x v="2"/>
    <x v="0"/>
  </r>
  <r>
    <s v="9091-WTUUY"/>
    <s v="Male"/>
    <n v="0"/>
    <s v="Yes"/>
    <s v="Yes"/>
    <n v="1"/>
    <n v="1"/>
    <n v="2"/>
    <s v="Mailed check"/>
    <n v="69.25"/>
    <n v="4447.75"/>
    <s v="No"/>
    <x v="6"/>
    <b v="0"/>
    <b v="0"/>
    <b v="1"/>
    <x v="0"/>
    <s v="Yes"/>
    <n v="3"/>
    <d v="2014-05-20T00:00:00"/>
    <n v="69.49609375"/>
    <s v="2 Year"/>
    <s v="One Line"/>
    <x v="0"/>
    <x v="2"/>
    <x v="0"/>
  </r>
  <r>
    <s v="9092-GDZKO"/>
    <s v="Male"/>
    <n v="0"/>
    <s v="No"/>
    <s v="No"/>
    <n v="2"/>
    <n v="0"/>
    <n v="0"/>
    <s v="Credit card (automatic)"/>
    <n v="24.85"/>
    <n v="493.4"/>
    <s v="No"/>
    <x v="74"/>
    <b v="0"/>
    <b v="0"/>
    <b v="1"/>
    <x v="1"/>
    <s v="No"/>
    <n v="0"/>
    <d v="2017-12-30T00:00:00"/>
    <n v="24.669999999999998"/>
    <s v="Month-to-Month"/>
    <s v="Two or More Lines"/>
    <x v="2"/>
    <x v="1"/>
    <x v="2"/>
  </r>
  <r>
    <s v="9093-FPDLG"/>
    <s v="Female"/>
    <n v="0"/>
    <s v="No"/>
    <s v="No"/>
    <n v="1"/>
    <n v="2"/>
    <n v="0"/>
    <s v="Electronic check"/>
    <n v="94.2"/>
    <n v="999.9"/>
    <s v="No"/>
    <x v="28"/>
    <b v="1"/>
    <b v="0"/>
    <b v="1"/>
    <x v="0"/>
    <s v="Yes"/>
    <n v="0"/>
    <d v="2018-09-26T00:00:00"/>
    <n v="90.899999999999991"/>
    <s v="Month-to-Month"/>
    <s v="One Line"/>
    <x v="1"/>
    <x v="0"/>
    <x v="0"/>
  </r>
  <r>
    <s v="9094-AZPHK"/>
    <s v="Female"/>
    <n v="0"/>
    <s v="No"/>
    <s v="No"/>
    <n v="2"/>
    <n v="2"/>
    <n v="0"/>
    <s v="Electronic check"/>
    <n v="100.15"/>
    <n v="1415"/>
    <s v="No"/>
    <x v="35"/>
    <b v="1"/>
    <b v="0"/>
    <b v="1"/>
    <x v="0"/>
    <s v="Yes"/>
    <n v="0"/>
    <d v="2018-06-28T00:00:00"/>
    <n v="101.07142857142857"/>
    <s v="Month-to-Month"/>
    <s v="Two or More Lines"/>
    <x v="1"/>
    <x v="1"/>
    <x v="0"/>
  </r>
  <r>
    <s v="9095-HFAFX"/>
    <s v="Female"/>
    <n v="0"/>
    <s v="No"/>
    <s v="No"/>
    <n v="1"/>
    <n v="2"/>
    <n v="0"/>
    <s v="Credit card (automatic)"/>
    <n v="81"/>
    <n v="389.6"/>
    <s v="Yes"/>
    <x v="10"/>
    <b v="1"/>
    <b v="1"/>
    <b v="1"/>
    <x v="0"/>
    <s v="Yes"/>
    <n v="0"/>
    <d v="2019-03-25T00:00:00"/>
    <n v="77.92"/>
    <s v="Month-to-Month"/>
    <s v="One Line"/>
    <x v="1"/>
    <x v="0"/>
    <x v="0"/>
  </r>
  <r>
    <s v="9097-ZUBYC"/>
    <s v="Male"/>
    <n v="0"/>
    <s v="Yes"/>
    <s v="No"/>
    <n v="1"/>
    <n v="1"/>
    <n v="0"/>
    <s v="Bank transfer (automatic)"/>
    <n v="48.8"/>
    <n v="664.4"/>
    <s v="No"/>
    <x v="35"/>
    <b v="0"/>
    <b v="0"/>
    <b v="1"/>
    <x v="0"/>
    <s v="Yes"/>
    <n v="1"/>
    <d v="2018-06-28T00:00:00"/>
    <n v="47.457142857142856"/>
    <s v="Month-to-Month"/>
    <s v="One Line"/>
    <x v="0"/>
    <x v="1"/>
    <x v="0"/>
  </r>
  <r>
    <s v="9099-FTUHS"/>
    <s v="Female"/>
    <n v="0"/>
    <s v="No"/>
    <s v="No"/>
    <n v="2"/>
    <n v="1"/>
    <n v="0"/>
    <s v="Electronic check"/>
    <n v="54.4"/>
    <n v="1249.25"/>
    <s v="No"/>
    <x v="64"/>
    <b v="1"/>
    <b v="0"/>
    <b v="1"/>
    <x v="0"/>
    <s v="Yes"/>
    <n v="0"/>
    <d v="2017-10-01T00:00:00"/>
    <n v="54.315217391304351"/>
    <s v="Month-to-Month"/>
    <s v="Two or More Lines"/>
    <x v="0"/>
    <x v="1"/>
    <x v="0"/>
  </r>
  <r>
    <s v="9101-BWFSS"/>
    <s v="Female"/>
    <n v="0"/>
    <s v="Yes"/>
    <s v="No"/>
    <n v="2"/>
    <n v="2"/>
    <n v="1"/>
    <s v="Electronic check"/>
    <n v="108.55"/>
    <n v="5610.7"/>
    <s v="Yes"/>
    <x v="15"/>
    <b v="1"/>
    <b v="1"/>
    <b v="1"/>
    <x v="0"/>
    <s v="Yes"/>
    <n v="1"/>
    <d v="2015-05-15T00:00:00"/>
    <n v="107.89807692307691"/>
    <s v="1 Year"/>
    <s v="Two or More Lines"/>
    <x v="1"/>
    <x v="2"/>
    <x v="0"/>
  </r>
  <r>
    <s v="9101-NTIXF"/>
    <s v="Male"/>
    <n v="0"/>
    <s v="No"/>
    <s v="No"/>
    <n v="1"/>
    <n v="0"/>
    <n v="0"/>
    <s v="Mailed check"/>
    <n v="19.399999999999999"/>
    <n v="50.6"/>
    <s v="No"/>
    <x v="3"/>
    <b v="0"/>
    <b v="0"/>
    <b v="1"/>
    <x v="1"/>
    <s v="No"/>
    <n v="0"/>
    <d v="2019-05-24T00:00:00"/>
    <n v="16.866666666666667"/>
    <s v="Month-to-Month"/>
    <s v="One Line"/>
    <x v="2"/>
    <x v="0"/>
    <x v="2"/>
  </r>
  <r>
    <s v="9102-IAYHT"/>
    <s v="Female"/>
    <n v="0"/>
    <s v="Yes"/>
    <s v="Yes"/>
    <n v="2"/>
    <n v="2"/>
    <n v="0"/>
    <s v="Electronic check"/>
    <n v="85.45"/>
    <n v="1451.6"/>
    <s v="Yes"/>
    <x v="43"/>
    <b v="1"/>
    <b v="1"/>
    <b v="1"/>
    <x v="0"/>
    <s v="Yes"/>
    <n v="3"/>
    <d v="2018-03-30T00:00:00"/>
    <n v="85.388235294117635"/>
    <s v="Month-to-Month"/>
    <s v="Two or More Lines"/>
    <x v="1"/>
    <x v="1"/>
    <x v="0"/>
  </r>
  <r>
    <s v="9102-OXKFY"/>
    <s v="Male"/>
    <n v="0"/>
    <s v="No"/>
    <s v="No"/>
    <n v="2"/>
    <n v="1"/>
    <n v="2"/>
    <s v="Credit card (automatic)"/>
    <n v="54.15"/>
    <n v="3116.15"/>
    <s v="No"/>
    <x v="65"/>
    <b v="0"/>
    <b v="0"/>
    <b v="1"/>
    <x v="0"/>
    <s v="Yes"/>
    <n v="0"/>
    <d v="2014-11-16T00:00:00"/>
    <n v="53.726724137931036"/>
    <s v="2 Year"/>
    <s v="Two or More Lines"/>
    <x v="0"/>
    <x v="2"/>
    <x v="0"/>
  </r>
  <r>
    <s v="9103-CXVOK"/>
    <s v="Male"/>
    <n v="0"/>
    <s v="Yes"/>
    <s v="Yes"/>
    <n v="1"/>
    <n v="0"/>
    <n v="0"/>
    <s v="Electronic check"/>
    <n v="19.75"/>
    <n v="19.75"/>
    <s v="No"/>
    <x v="13"/>
    <b v="0"/>
    <b v="0"/>
    <b v="1"/>
    <x v="1"/>
    <s v="No"/>
    <n v="3"/>
    <d v="2019-07-23T00:00:00"/>
    <n v="19.75"/>
    <s v="Month-to-Month"/>
    <s v="One Line"/>
    <x v="2"/>
    <x v="0"/>
    <x v="2"/>
  </r>
  <r>
    <s v="9103-TCIHJ"/>
    <s v="Female"/>
    <n v="0"/>
    <s v="No"/>
    <s v="No"/>
    <n v="2"/>
    <n v="1"/>
    <n v="0"/>
    <s v="Mailed check"/>
    <n v="55.7"/>
    <n v="899.8"/>
    <s v="Yes"/>
    <x v="45"/>
    <b v="1"/>
    <b v="1"/>
    <b v="1"/>
    <x v="0"/>
    <s v="Yes"/>
    <n v="0"/>
    <d v="2018-04-29T00:00:00"/>
    <n v="56.237499999999997"/>
    <s v="Month-to-Month"/>
    <s v="Two or More Lines"/>
    <x v="0"/>
    <x v="1"/>
    <x v="0"/>
  </r>
  <r>
    <s v="9107-UKCKY"/>
    <s v="Male"/>
    <n v="0"/>
    <s v="Yes"/>
    <s v="No"/>
    <n v="2"/>
    <n v="1"/>
    <n v="1"/>
    <s v="Electronic check"/>
    <n v="79.8"/>
    <n v="4914.8"/>
    <s v="No"/>
    <x v="61"/>
    <b v="0"/>
    <b v="0"/>
    <b v="1"/>
    <x v="0"/>
    <s v="Yes"/>
    <n v="1"/>
    <d v="2014-07-19T00:00:00"/>
    <n v="79.270967741935493"/>
    <s v="1 Year"/>
    <s v="Two or More Lines"/>
    <x v="0"/>
    <x v="2"/>
    <x v="0"/>
  </r>
  <r>
    <s v="9108-EJFJP"/>
    <s v="Female"/>
    <n v="0"/>
    <s v="Yes"/>
    <s v="No"/>
    <n v="1"/>
    <n v="1"/>
    <n v="0"/>
    <s v="Mailed check"/>
    <n v="53.55"/>
    <n v="53.55"/>
    <s v="No"/>
    <x v="13"/>
    <b v="1"/>
    <b v="0"/>
    <b v="1"/>
    <x v="0"/>
    <s v="Yes"/>
    <n v="1"/>
    <d v="2019-07-23T00:00:00"/>
    <n v="53.55"/>
    <s v="Month-to-Month"/>
    <s v="One Line"/>
    <x v="0"/>
    <x v="0"/>
    <x v="0"/>
  </r>
  <r>
    <s v="9108-EQPNQ"/>
    <s v="Female"/>
    <n v="0"/>
    <s v="Yes"/>
    <s v="Yes"/>
    <n v="2"/>
    <n v="0"/>
    <n v="2"/>
    <s v="Credit card (automatic)"/>
    <n v="26.1"/>
    <n v="225.55"/>
    <s v="No"/>
    <x v="0"/>
    <b v="1"/>
    <b v="0"/>
    <b v="1"/>
    <x v="1"/>
    <s v="No"/>
    <n v="3"/>
    <d v="2018-11-25T00:00:00"/>
    <n v="25.061111111111114"/>
    <s v="2 Year"/>
    <s v="Two or More Lines"/>
    <x v="2"/>
    <x v="0"/>
    <x v="2"/>
  </r>
  <r>
    <s v="9110-HSGTV"/>
    <s v="Female"/>
    <n v="0"/>
    <s v="No"/>
    <s v="No"/>
    <n v="1"/>
    <n v="1"/>
    <n v="2"/>
    <s v="Credit card (automatic)"/>
    <n v="82.45"/>
    <n v="5555.3"/>
    <s v="No"/>
    <x v="52"/>
    <b v="1"/>
    <b v="0"/>
    <b v="1"/>
    <x v="0"/>
    <s v="Yes"/>
    <n v="0"/>
    <d v="2014-02-19T00:00:00"/>
    <n v="82.914925373134338"/>
    <s v="2 Year"/>
    <s v="One Line"/>
    <x v="0"/>
    <x v="2"/>
    <x v="0"/>
  </r>
  <r>
    <s v="9112-WSNPU"/>
    <s v="Female"/>
    <n v="1"/>
    <s v="No"/>
    <s v="No"/>
    <n v="1"/>
    <n v="2"/>
    <n v="0"/>
    <s v="Electronic check"/>
    <n v="70.55"/>
    <n v="2419"/>
    <s v="No"/>
    <x v="47"/>
    <b v="1"/>
    <b v="0"/>
    <b v="1"/>
    <x v="0"/>
    <s v="Yes"/>
    <n v="0"/>
    <d v="2016-11-05T00:00:00"/>
    <n v="71.147058823529406"/>
    <s v="Month-to-Month"/>
    <s v="One Line"/>
    <x v="1"/>
    <x v="3"/>
    <x v="0"/>
  </r>
  <r>
    <s v="9114-AAFQH"/>
    <s v="Female"/>
    <n v="0"/>
    <s v="Yes"/>
    <s v="No"/>
    <n v="1"/>
    <n v="1"/>
    <n v="1"/>
    <s v="Electronic check"/>
    <n v="65.650000000000006"/>
    <n v="3094.65"/>
    <s v="No"/>
    <x v="70"/>
    <b v="1"/>
    <b v="0"/>
    <b v="1"/>
    <x v="0"/>
    <s v="Yes"/>
    <n v="1"/>
    <d v="2015-10-12T00:00:00"/>
    <n v="65.8436170212766"/>
    <s v="1 Year"/>
    <s v="One Line"/>
    <x v="0"/>
    <x v="4"/>
    <x v="0"/>
  </r>
  <r>
    <s v="9114-DPSIA"/>
    <s v="Male"/>
    <n v="0"/>
    <s v="Yes"/>
    <s v="Yes"/>
    <n v="2"/>
    <n v="1"/>
    <n v="2"/>
    <s v="Credit card (automatic)"/>
    <n v="81"/>
    <n v="5750"/>
    <s v="No"/>
    <x v="20"/>
    <b v="0"/>
    <b v="0"/>
    <b v="1"/>
    <x v="0"/>
    <s v="Yes"/>
    <n v="3"/>
    <d v="2013-10-22T00:00:00"/>
    <n v="80.985915492957744"/>
    <s v="2 Year"/>
    <s v="Two or More Lines"/>
    <x v="0"/>
    <x v="2"/>
    <x v="0"/>
  </r>
  <r>
    <s v="9114-VEPUF"/>
    <s v="Male"/>
    <n v="0"/>
    <s v="Yes"/>
    <s v="No"/>
    <n v="2"/>
    <n v="2"/>
    <n v="1"/>
    <s v="Electronic check"/>
    <n v="96.1"/>
    <n v="6001.45"/>
    <s v="No"/>
    <x v="61"/>
    <b v="0"/>
    <b v="0"/>
    <b v="1"/>
    <x v="0"/>
    <s v="Yes"/>
    <n v="1"/>
    <d v="2014-07-19T00:00:00"/>
    <n v="96.79758064516129"/>
    <s v="1 Year"/>
    <s v="Two or More Lines"/>
    <x v="1"/>
    <x v="2"/>
    <x v="0"/>
  </r>
  <r>
    <s v="9115-YQHGA"/>
    <s v="Male"/>
    <n v="0"/>
    <s v="No"/>
    <s v="No"/>
    <n v="1"/>
    <n v="1"/>
    <n v="0"/>
    <s v="Electronic check"/>
    <n v="51.1"/>
    <n v="2092.9"/>
    <s v="No"/>
    <x v="71"/>
    <b v="0"/>
    <b v="0"/>
    <b v="1"/>
    <x v="0"/>
    <s v="Yes"/>
    <n v="0"/>
    <d v="2016-04-09T00:00:00"/>
    <n v="51.046341463414635"/>
    <s v="Month-to-Month"/>
    <s v="One Line"/>
    <x v="0"/>
    <x v="4"/>
    <x v="0"/>
  </r>
  <r>
    <s v="9117-SHLZX"/>
    <s v="Male"/>
    <n v="0"/>
    <s v="No"/>
    <s v="No"/>
    <n v="1"/>
    <n v="1"/>
    <n v="0"/>
    <s v="Mailed check"/>
    <n v="45.7"/>
    <n v="45.7"/>
    <s v="Yes"/>
    <x v="13"/>
    <b v="0"/>
    <b v="1"/>
    <b v="1"/>
    <x v="0"/>
    <s v="Yes"/>
    <n v="0"/>
    <d v="2019-07-23T00:00:00"/>
    <n v="45.7"/>
    <s v="Month-to-Month"/>
    <s v="One Line"/>
    <x v="0"/>
    <x v="0"/>
    <x v="0"/>
  </r>
  <r>
    <s v="9121-PHQSR"/>
    <s v="Male"/>
    <n v="1"/>
    <s v="Yes"/>
    <s v="No"/>
    <n v="2"/>
    <n v="2"/>
    <n v="0"/>
    <s v="Credit card (automatic)"/>
    <n v="85.05"/>
    <n v="1391.15"/>
    <s v="No"/>
    <x v="45"/>
    <b v="0"/>
    <b v="0"/>
    <b v="1"/>
    <x v="0"/>
    <s v="Yes"/>
    <n v="1"/>
    <d v="2018-04-29T00:00:00"/>
    <n v="86.946875000000006"/>
    <s v="Month-to-Month"/>
    <s v="Two or More Lines"/>
    <x v="1"/>
    <x v="1"/>
    <x v="0"/>
  </r>
  <r>
    <s v="9122-UMROB"/>
    <s v="Male"/>
    <n v="0"/>
    <s v="No"/>
    <s v="No"/>
    <n v="1"/>
    <n v="0"/>
    <n v="0"/>
    <s v="Mailed check"/>
    <n v="20.3"/>
    <n v="20.3"/>
    <s v="No"/>
    <x v="13"/>
    <b v="0"/>
    <b v="0"/>
    <b v="1"/>
    <x v="1"/>
    <s v="No"/>
    <n v="0"/>
    <d v="2019-07-23T00:00:00"/>
    <n v="20.3"/>
    <s v="Month-to-Month"/>
    <s v="One Line"/>
    <x v="2"/>
    <x v="0"/>
    <x v="2"/>
  </r>
  <r>
    <s v="9124-LHCJQ"/>
    <s v="Female"/>
    <n v="0"/>
    <s v="No"/>
    <s v="No"/>
    <n v="2"/>
    <n v="2"/>
    <n v="0"/>
    <s v="Mailed check"/>
    <n v="85.45"/>
    <n v="85.45"/>
    <s v="Yes"/>
    <x v="13"/>
    <b v="1"/>
    <b v="1"/>
    <b v="1"/>
    <x v="0"/>
    <s v="Yes"/>
    <n v="0"/>
    <d v="2019-07-23T00:00:00"/>
    <n v="85.45"/>
    <s v="Month-to-Month"/>
    <s v="Two or More Lines"/>
    <x v="1"/>
    <x v="0"/>
    <x v="0"/>
  </r>
  <r>
    <s v="9127-FHJBZ"/>
    <s v="Male"/>
    <n v="0"/>
    <s v="Yes"/>
    <s v="Yes"/>
    <n v="2"/>
    <n v="2"/>
    <n v="2"/>
    <s v="Electronic check"/>
    <n v="114"/>
    <n v="8093.15"/>
    <s v="No"/>
    <x v="20"/>
    <b v="0"/>
    <b v="0"/>
    <b v="1"/>
    <x v="0"/>
    <s v="Yes"/>
    <n v="3"/>
    <d v="2013-10-22T00:00:00"/>
    <n v="113.98802816901409"/>
    <s v="2 Year"/>
    <s v="Two or More Lines"/>
    <x v="1"/>
    <x v="2"/>
    <x v="0"/>
  </r>
  <r>
    <s v="9127-QRZMH"/>
    <s v="Male"/>
    <n v="0"/>
    <s v="Yes"/>
    <s v="No"/>
    <n v="1"/>
    <n v="1"/>
    <n v="1"/>
    <s v="Bank transfer (automatic)"/>
    <n v="59.85"/>
    <n v="2603.9499999999998"/>
    <s v="No"/>
    <x v="22"/>
    <b v="0"/>
    <b v="0"/>
    <b v="1"/>
    <x v="0"/>
    <s v="Yes"/>
    <n v="1"/>
    <d v="2016-01-10T00:00:00"/>
    <n v="59.180681818181817"/>
    <s v="1 Year"/>
    <s v="One Line"/>
    <x v="0"/>
    <x v="4"/>
    <x v="0"/>
  </r>
  <r>
    <s v="9128-CPXKI"/>
    <s v="Female"/>
    <n v="0"/>
    <s v="No"/>
    <s v="No"/>
    <n v="1"/>
    <n v="2"/>
    <n v="2"/>
    <s v="Electronic check"/>
    <n v="95.8"/>
    <n v="5655.45"/>
    <s v="No"/>
    <x v="27"/>
    <b v="1"/>
    <b v="0"/>
    <b v="1"/>
    <x v="0"/>
    <s v="Yes"/>
    <n v="0"/>
    <d v="2014-10-17T00:00:00"/>
    <n v="95.85508474576271"/>
    <s v="2 Year"/>
    <s v="One Line"/>
    <x v="1"/>
    <x v="2"/>
    <x v="0"/>
  </r>
  <r>
    <s v="9129-UXERG"/>
    <s v="Female"/>
    <n v="1"/>
    <s v="No"/>
    <s v="No"/>
    <n v="2"/>
    <n v="2"/>
    <n v="0"/>
    <s v="Credit card (automatic)"/>
    <n v="103.6"/>
    <n v="1806.35"/>
    <s v="No"/>
    <x v="43"/>
    <b v="1"/>
    <b v="0"/>
    <b v="1"/>
    <x v="0"/>
    <s v="Yes"/>
    <n v="0"/>
    <d v="2018-03-30T00:00:00"/>
    <n v="106.25588235294117"/>
    <s v="Month-to-Month"/>
    <s v="Two or More Lines"/>
    <x v="1"/>
    <x v="1"/>
    <x v="0"/>
  </r>
  <r>
    <s v="9133-AYJZG"/>
    <s v="Female"/>
    <n v="0"/>
    <s v="No"/>
    <s v="No"/>
    <n v="2"/>
    <n v="2"/>
    <n v="0"/>
    <s v="Credit card (automatic)"/>
    <n v="98.7"/>
    <n v="2249.1"/>
    <s v="No"/>
    <x v="64"/>
    <b v="1"/>
    <b v="0"/>
    <b v="1"/>
    <x v="0"/>
    <s v="Yes"/>
    <n v="0"/>
    <d v="2017-10-01T00:00:00"/>
    <n v="97.786956521739128"/>
    <s v="Month-to-Month"/>
    <s v="Two or More Lines"/>
    <x v="1"/>
    <x v="1"/>
    <x v="0"/>
  </r>
  <r>
    <s v="9134-CEQMF"/>
    <s v="Male"/>
    <n v="1"/>
    <s v="Yes"/>
    <s v="No"/>
    <n v="1"/>
    <n v="2"/>
    <n v="0"/>
    <s v="Electronic check"/>
    <n v="89.5"/>
    <n v="676.7"/>
    <s v="Yes"/>
    <x v="4"/>
    <b v="0"/>
    <b v="1"/>
    <b v="1"/>
    <x v="0"/>
    <s v="Yes"/>
    <n v="1"/>
    <d v="2018-12-25T00:00:00"/>
    <n v="84.587500000000006"/>
    <s v="Month-to-Month"/>
    <s v="One Line"/>
    <x v="1"/>
    <x v="0"/>
    <x v="0"/>
  </r>
  <r>
    <s v="9134-WYRVP"/>
    <s v="Male"/>
    <n v="0"/>
    <s v="No"/>
    <s v="No"/>
    <n v="1"/>
    <n v="2"/>
    <n v="1"/>
    <s v="Mailed check"/>
    <n v="86.35"/>
    <n v="4267.1499999999996"/>
    <s v="No"/>
    <x v="48"/>
    <b v="0"/>
    <b v="0"/>
    <b v="1"/>
    <x v="0"/>
    <s v="Yes"/>
    <n v="0"/>
    <d v="2015-08-13T00:00:00"/>
    <n v="87.084693877551018"/>
    <s v="1 Year"/>
    <s v="One Line"/>
    <x v="1"/>
    <x v="2"/>
    <x v="0"/>
  </r>
  <r>
    <s v="9135-HSWOC"/>
    <s v="Male"/>
    <n v="0"/>
    <s v="Yes"/>
    <s v="Yes"/>
    <n v="1"/>
    <n v="0"/>
    <n v="2"/>
    <s v="Bank transfer (automatic)"/>
    <n v="19.7"/>
    <n v="1274.05"/>
    <s v="No"/>
    <x v="24"/>
    <b v="0"/>
    <b v="0"/>
    <b v="1"/>
    <x v="1"/>
    <s v="No"/>
    <n v="3"/>
    <d v="2014-04-20T00:00:00"/>
    <n v="19.600769230769231"/>
    <s v="2 Year"/>
    <s v="One Line"/>
    <x v="2"/>
    <x v="2"/>
    <x v="2"/>
  </r>
  <r>
    <s v="9135-MGVPY"/>
    <s v="Male"/>
    <n v="0"/>
    <s v="Yes"/>
    <s v="No"/>
    <n v="1"/>
    <n v="1"/>
    <n v="2"/>
    <s v="Mailed check"/>
    <n v="84.7"/>
    <n v="5878.9"/>
    <s v="No"/>
    <x v="23"/>
    <b v="0"/>
    <b v="0"/>
    <b v="1"/>
    <x v="0"/>
    <s v="Yes"/>
    <n v="1"/>
    <d v="2013-12-21T00:00:00"/>
    <n v="85.201449275362307"/>
    <s v="2 Year"/>
    <s v="One Line"/>
    <x v="0"/>
    <x v="2"/>
    <x v="0"/>
  </r>
  <r>
    <s v="9136-ALYBR"/>
    <s v="Male"/>
    <n v="0"/>
    <s v="No"/>
    <s v="No"/>
    <n v="0"/>
    <n v="1"/>
    <n v="0"/>
    <s v="Mailed check"/>
    <n v="24.45"/>
    <n v="24.45"/>
    <s v="Yes"/>
    <x v="13"/>
    <b v="0"/>
    <b v="1"/>
    <b v="0"/>
    <x v="0"/>
    <s v="No"/>
    <n v="0"/>
    <d v="2019-07-23T00:00:00"/>
    <n v="24.45"/>
    <s v="Month-to-Month"/>
    <s v="No Phone Service"/>
    <x v="0"/>
    <x v="0"/>
    <x v="1"/>
  </r>
  <r>
    <s v="9137-NOQKA"/>
    <s v="Male"/>
    <n v="1"/>
    <s v="No"/>
    <s v="No"/>
    <n v="1"/>
    <n v="0"/>
    <n v="0"/>
    <s v="Electronic check"/>
    <n v="19.2"/>
    <n v="37.200000000000003"/>
    <s v="No"/>
    <x v="30"/>
    <b v="0"/>
    <b v="0"/>
    <b v="1"/>
    <x v="1"/>
    <s v="No"/>
    <n v="0"/>
    <d v="2019-06-23T00:00:00"/>
    <n v="18.600000000000001"/>
    <s v="Month-to-Month"/>
    <s v="One Line"/>
    <x v="2"/>
    <x v="0"/>
    <x v="2"/>
  </r>
  <r>
    <s v="9137-UIYPG"/>
    <s v="Female"/>
    <n v="0"/>
    <s v="Yes"/>
    <s v="Yes"/>
    <n v="1"/>
    <n v="2"/>
    <n v="0"/>
    <s v="Electronic check"/>
    <n v="106.9"/>
    <n v="3756.45"/>
    <s v="No"/>
    <x v="69"/>
    <b v="1"/>
    <b v="0"/>
    <b v="1"/>
    <x v="0"/>
    <s v="Yes"/>
    <n v="3"/>
    <d v="2016-10-06T00:00:00"/>
    <n v="107.32714285714285"/>
    <s v="Month-to-Month"/>
    <s v="One Line"/>
    <x v="1"/>
    <x v="3"/>
    <x v="0"/>
  </r>
  <r>
    <s v="9138-EFSMO"/>
    <s v="Male"/>
    <n v="0"/>
    <s v="Yes"/>
    <s v="Yes"/>
    <n v="1"/>
    <n v="2"/>
    <n v="1"/>
    <s v="Bank transfer (automatic)"/>
    <n v="78.95"/>
    <n v="2034.25"/>
    <s v="No"/>
    <x v="32"/>
    <b v="0"/>
    <b v="0"/>
    <b v="1"/>
    <x v="0"/>
    <s v="Yes"/>
    <n v="3"/>
    <d v="2017-07-03T00:00:00"/>
    <n v="78.240384615384613"/>
    <s v="1 Year"/>
    <s v="One Line"/>
    <x v="1"/>
    <x v="3"/>
    <x v="0"/>
  </r>
  <r>
    <s v="9139-TWBAS"/>
    <s v="Female"/>
    <n v="0"/>
    <s v="Yes"/>
    <s v="No"/>
    <n v="0"/>
    <n v="1"/>
    <n v="1"/>
    <s v="Bank transfer (automatic)"/>
    <n v="47.85"/>
    <n v="1190.5"/>
    <s v="No"/>
    <x v="29"/>
    <b v="1"/>
    <b v="0"/>
    <b v="0"/>
    <x v="0"/>
    <s v="No"/>
    <n v="1"/>
    <d v="2017-08-02T00:00:00"/>
    <n v="47.62"/>
    <s v="1 Year"/>
    <s v="No Phone Service"/>
    <x v="0"/>
    <x v="3"/>
    <x v="1"/>
  </r>
  <r>
    <s v="9139-WQQDY"/>
    <s v="Female"/>
    <n v="0"/>
    <s v="Yes"/>
    <s v="Yes"/>
    <n v="2"/>
    <n v="2"/>
    <n v="1"/>
    <s v="Mailed check"/>
    <n v="100.45"/>
    <n v="4941.8"/>
    <s v="Yes"/>
    <x v="48"/>
    <b v="1"/>
    <b v="1"/>
    <b v="1"/>
    <x v="0"/>
    <s v="Yes"/>
    <n v="3"/>
    <d v="2015-08-13T00:00:00"/>
    <n v="100.85306122448981"/>
    <s v="1 Year"/>
    <s v="Two or More Lines"/>
    <x v="1"/>
    <x v="2"/>
    <x v="0"/>
  </r>
  <r>
    <s v="9140-CZQZZ"/>
    <s v="Female"/>
    <n v="0"/>
    <s v="Yes"/>
    <s v="No"/>
    <n v="1"/>
    <n v="1"/>
    <n v="2"/>
    <s v="Bank transfer (automatic)"/>
    <n v="79.599999999999994"/>
    <n v="5515.8"/>
    <s v="No"/>
    <x v="23"/>
    <b v="1"/>
    <b v="0"/>
    <b v="1"/>
    <x v="0"/>
    <s v="Yes"/>
    <n v="1"/>
    <d v="2013-12-21T00:00:00"/>
    <n v="79.939130434782612"/>
    <s v="2 Year"/>
    <s v="One Line"/>
    <x v="0"/>
    <x v="2"/>
    <x v="0"/>
  </r>
  <r>
    <s v="9142-KZXOP"/>
    <s v="Male"/>
    <n v="0"/>
    <s v="No"/>
    <s v="No"/>
    <n v="1"/>
    <n v="2"/>
    <n v="0"/>
    <s v="Credit card (automatic)"/>
    <n v="68.849999999999994"/>
    <n v="2958.95"/>
    <s v="No"/>
    <x v="26"/>
    <b v="0"/>
    <b v="0"/>
    <b v="1"/>
    <x v="0"/>
    <s v="Yes"/>
    <n v="0"/>
    <d v="2016-02-09T00:00:00"/>
    <n v="68.812790697674416"/>
    <s v="Month-to-Month"/>
    <s v="One Line"/>
    <x v="1"/>
    <x v="4"/>
    <x v="0"/>
  </r>
  <r>
    <s v="9142-XMYJH"/>
    <s v="Female"/>
    <n v="0"/>
    <s v="No"/>
    <s v="No"/>
    <n v="1"/>
    <n v="0"/>
    <n v="0"/>
    <s v="Credit card (automatic)"/>
    <n v="19.350000000000001"/>
    <n v="601.6"/>
    <s v="No"/>
    <x v="60"/>
    <b v="1"/>
    <b v="0"/>
    <b v="1"/>
    <x v="1"/>
    <s v="No"/>
    <n v="0"/>
    <d v="2017-02-03T00:00:00"/>
    <n v="19.406451612903226"/>
    <s v="Month-to-Month"/>
    <s v="One Line"/>
    <x v="2"/>
    <x v="3"/>
    <x v="2"/>
  </r>
  <r>
    <s v="9143-CANJF"/>
    <s v="Female"/>
    <n v="0"/>
    <s v="Yes"/>
    <s v="Yes"/>
    <n v="1"/>
    <n v="1"/>
    <n v="0"/>
    <s v="Electronic check"/>
    <n v="55.15"/>
    <n v="1319.85"/>
    <s v="No"/>
    <x v="19"/>
    <b v="1"/>
    <b v="0"/>
    <b v="1"/>
    <x v="0"/>
    <s v="Yes"/>
    <n v="3"/>
    <d v="2017-09-01T00:00:00"/>
    <n v="54.993749999999999"/>
    <s v="Month-to-Month"/>
    <s v="One Line"/>
    <x v="0"/>
    <x v="3"/>
    <x v="0"/>
  </r>
  <r>
    <s v="9146-JRIOX"/>
    <s v="Female"/>
    <n v="0"/>
    <s v="Yes"/>
    <s v="Yes"/>
    <n v="2"/>
    <n v="0"/>
    <n v="0"/>
    <s v="Mailed check"/>
    <n v="25.55"/>
    <n v="372.45"/>
    <s v="No"/>
    <x v="50"/>
    <b v="1"/>
    <b v="0"/>
    <b v="1"/>
    <x v="1"/>
    <s v="No"/>
    <n v="3"/>
    <d v="2018-05-29T00:00:00"/>
    <n v="24.83"/>
    <s v="Month-to-Month"/>
    <s v="Two or More Lines"/>
    <x v="2"/>
    <x v="1"/>
    <x v="2"/>
  </r>
  <r>
    <s v="9150-HEPMB"/>
    <s v="Male"/>
    <n v="0"/>
    <s v="No"/>
    <s v="No"/>
    <n v="1"/>
    <n v="1"/>
    <n v="1"/>
    <s v="Mailed check"/>
    <n v="52.7"/>
    <n v="3019.7"/>
    <s v="No"/>
    <x v="11"/>
    <b v="0"/>
    <b v="0"/>
    <b v="1"/>
    <x v="0"/>
    <s v="Yes"/>
    <n v="0"/>
    <d v="2014-12-16T00:00:00"/>
    <n v="52.977192982456138"/>
    <s v="1 Year"/>
    <s v="One Line"/>
    <x v="0"/>
    <x v="2"/>
    <x v="0"/>
  </r>
  <r>
    <s v="9150-KPBJQ"/>
    <s v="Female"/>
    <n v="0"/>
    <s v="No"/>
    <s v="No"/>
    <n v="1"/>
    <n v="0"/>
    <n v="2"/>
    <s v="Credit card (automatic)"/>
    <n v="19.649999999999999"/>
    <n v="116.85"/>
    <s v="No"/>
    <x v="40"/>
    <b v="1"/>
    <b v="0"/>
    <b v="1"/>
    <x v="1"/>
    <s v="No"/>
    <n v="0"/>
    <d v="2019-02-23T00:00:00"/>
    <n v="19.474999999999998"/>
    <s v="2 Year"/>
    <s v="One Line"/>
    <x v="2"/>
    <x v="0"/>
    <x v="2"/>
  </r>
  <r>
    <s v="9152-AMKAK"/>
    <s v="Male"/>
    <n v="0"/>
    <s v="No"/>
    <s v="No"/>
    <n v="1"/>
    <n v="1"/>
    <n v="2"/>
    <s v="Mailed check"/>
    <n v="80.25"/>
    <n v="493.4"/>
    <s v="No"/>
    <x v="40"/>
    <b v="0"/>
    <b v="0"/>
    <b v="1"/>
    <x v="0"/>
    <s v="Yes"/>
    <n v="0"/>
    <d v="2019-02-23T00:00:00"/>
    <n v="82.233333333333334"/>
    <s v="2 Year"/>
    <s v="One Line"/>
    <x v="0"/>
    <x v="0"/>
    <x v="0"/>
  </r>
  <r>
    <s v="9153-BTBVV"/>
    <s v="Female"/>
    <n v="0"/>
    <s v="Yes"/>
    <s v="No"/>
    <n v="2"/>
    <n v="0"/>
    <n v="2"/>
    <s v="Bank transfer (automatic)"/>
    <n v="25"/>
    <n v="1753"/>
    <s v="No"/>
    <x v="42"/>
    <b v="1"/>
    <b v="0"/>
    <b v="1"/>
    <x v="1"/>
    <s v="No"/>
    <n v="1"/>
    <d v="2013-11-21T00:00:00"/>
    <n v="25.042857142857144"/>
    <s v="2 Year"/>
    <s v="Two or More Lines"/>
    <x v="2"/>
    <x v="2"/>
    <x v="2"/>
  </r>
  <r>
    <s v="9154-QDGTH"/>
    <s v="Male"/>
    <n v="0"/>
    <s v="Yes"/>
    <s v="Yes"/>
    <n v="2"/>
    <n v="2"/>
    <n v="1"/>
    <s v="Credit card (automatic)"/>
    <n v="104.3"/>
    <n v="4451.8500000000004"/>
    <s v="No"/>
    <x v="26"/>
    <b v="0"/>
    <b v="0"/>
    <b v="1"/>
    <x v="0"/>
    <s v="Yes"/>
    <n v="3"/>
    <d v="2016-02-09T00:00:00"/>
    <n v="103.53139534883722"/>
    <s v="1 Year"/>
    <s v="Two or More Lines"/>
    <x v="1"/>
    <x v="4"/>
    <x v="0"/>
  </r>
  <r>
    <s v="9158-VCTQB"/>
    <s v="Female"/>
    <n v="0"/>
    <s v="Yes"/>
    <s v="No"/>
    <n v="2"/>
    <n v="2"/>
    <n v="0"/>
    <s v="Bank transfer (automatic)"/>
    <n v="113.6"/>
    <n v="4594.95"/>
    <s v="Yes"/>
    <x v="37"/>
    <b v="1"/>
    <b v="1"/>
    <b v="1"/>
    <x v="0"/>
    <s v="Yes"/>
    <n v="1"/>
    <d v="2016-05-09T00:00:00"/>
    <n v="114.87375"/>
    <s v="Month-to-Month"/>
    <s v="Two or More Lines"/>
    <x v="1"/>
    <x v="4"/>
    <x v="0"/>
  </r>
  <r>
    <s v="9163-GHAYE"/>
    <s v="Female"/>
    <n v="0"/>
    <s v="No"/>
    <s v="No"/>
    <n v="1"/>
    <n v="1"/>
    <n v="0"/>
    <s v="Electronic check"/>
    <n v="48.85"/>
    <n v="736.8"/>
    <s v="No"/>
    <x v="50"/>
    <b v="1"/>
    <b v="0"/>
    <b v="1"/>
    <x v="0"/>
    <s v="Yes"/>
    <n v="0"/>
    <d v="2018-05-29T00:00:00"/>
    <n v="49.12"/>
    <s v="Month-to-Month"/>
    <s v="One Line"/>
    <x v="0"/>
    <x v="1"/>
    <x v="0"/>
  </r>
  <r>
    <s v="9167-APMXZ"/>
    <s v="Female"/>
    <n v="0"/>
    <s v="No"/>
    <s v="No"/>
    <n v="2"/>
    <n v="2"/>
    <n v="0"/>
    <s v="Bank transfer (automatic)"/>
    <n v="84.15"/>
    <n v="1821.95"/>
    <s v="No"/>
    <x v="16"/>
    <b v="1"/>
    <b v="0"/>
    <b v="1"/>
    <x v="0"/>
    <s v="Yes"/>
    <n v="0"/>
    <d v="2017-10-31T00:00:00"/>
    <n v="82.815909090909088"/>
    <s v="Month-to-Month"/>
    <s v="Two or More Lines"/>
    <x v="1"/>
    <x v="1"/>
    <x v="0"/>
  </r>
  <r>
    <s v="9168-INPSZ"/>
    <s v="Female"/>
    <n v="1"/>
    <s v="Yes"/>
    <s v="No"/>
    <n v="2"/>
    <n v="2"/>
    <n v="0"/>
    <s v="Electronic check"/>
    <n v="104.15"/>
    <n v="4495.6499999999996"/>
    <s v="No"/>
    <x v="26"/>
    <b v="1"/>
    <b v="0"/>
    <b v="1"/>
    <x v="0"/>
    <s v="Yes"/>
    <n v="1"/>
    <d v="2016-02-09T00:00:00"/>
    <n v="104.55"/>
    <s v="Month-to-Month"/>
    <s v="Two or More Lines"/>
    <x v="1"/>
    <x v="4"/>
    <x v="0"/>
  </r>
  <r>
    <s v="9169-BSVIN"/>
    <s v="Male"/>
    <n v="0"/>
    <s v="No"/>
    <s v="No"/>
    <n v="2"/>
    <n v="1"/>
    <n v="0"/>
    <s v="Bank transfer (automatic)"/>
    <n v="74.75"/>
    <n v="827.05"/>
    <s v="No"/>
    <x v="28"/>
    <b v="0"/>
    <b v="0"/>
    <b v="1"/>
    <x v="0"/>
    <s v="Yes"/>
    <n v="0"/>
    <d v="2018-09-26T00:00:00"/>
    <n v="75.186363636363637"/>
    <s v="Month-to-Month"/>
    <s v="Two or More Lines"/>
    <x v="0"/>
    <x v="0"/>
    <x v="0"/>
  </r>
  <r>
    <s v="9170-ARBTB"/>
    <s v="Female"/>
    <n v="0"/>
    <s v="Yes"/>
    <s v="Yes"/>
    <n v="1"/>
    <n v="0"/>
    <n v="1"/>
    <s v="Credit card (automatic)"/>
    <n v="19.600000000000001"/>
    <n v="1012.4"/>
    <s v="No"/>
    <x v="15"/>
    <b v="1"/>
    <b v="0"/>
    <b v="1"/>
    <x v="1"/>
    <s v="No"/>
    <n v="3"/>
    <d v="2015-05-15T00:00:00"/>
    <n v="19.469230769230769"/>
    <s v="1 Year"/>
    <s v="One Line"/>
    <x v="2"/>
    <x v="2"/>
    <x v="2"/>
  </r>
  <r>
    <s v="9170-CCKOU"/>
    <s v="Male"/>
    <n v="0"/>
    <s v="Yes"/>
    <s v="No"/>
    <n v="2"/>
    <n v="2"/>
    <n v="0"/>
    <s v="Credit card (automatic)"/>
    <n v="90.2"/>
    <n v="1454.15"/>
    <s v="Yes"/>
    <x v="45"/>
    <b v="0"/>
    <b v="1"/>
    <b v="1"/>
    <x v="0"/>
    <s v="Yes"/>
    <n v="1"/>
    <d v="2018-04-29T00:00:00"/>
    <n v="90.884375000000006"/>
    <s v="Month-to-Month"/>
    <s v="Two or More Lines"/>
    <x v="1"/>
    <x v="1"/>
    <x v="0"/>
  </r>
  <r>
    <s v="9170-GYZJC"/>
    <s v="Female"/>
    <n v="0"/>
    <s v="Yes"/>
    <s v="Yes"/>
    <n v="2"/>
    <n v="1"/>
    <n v="0"/>
    <s v="Credit card (automatic)"/>
    <n v="79.900000000000006"/>
    <n v="3326.2"/>
    <s v="Yes"/>
    <x v="51"/>
    <b v="1"/>
    <b v="1"/>
    <b v="1"/>
    <x v="0"/>
    <s v="Yes"/>
    <n v="3"/>
    <d v="2016-03-10T00:00:00"/>
    <n v="79.195238095238096"/>
    <s v="Month-to-Month"/>
    <s v="Two or More Lines"/>
    <x v="0"/>
    <x v="4"/>
    <x v="0"/>
  </r>
  <r>
    <s v="9172-ANCRX"/>
    <s v="Female"/>
    <n v="0"/>
    <s v="No"/>
    <s v="No"/>
    <n v="2"/>
    <n v="2"/>
    <n v="0"/>
    <s v="Electronic check"/>
    <n v="98.7"/>
    <n v="973.25"/>
    <s v="Yes"/>
    <x v="56"/>
    <b v="1"/>
    <b v="1"/>
    <b v="1"/>
    <x v="0"/>
    <s v="Yes"/>
    <n v="0"/>
    <d v="2018-10-26T00:00:00"/>
    <n v="97.325000000000003"/>
    <s v="Month-to-Month"/>
    <s v="Two or More Lines"/>
    <x v="1"/>
    <x v="0"/>
    <x v="0"/>
  </r>
  <r>
    <s v="9172-JITSM"/>
    <s v="Female"/>
    <n v="0"/>
    <s v="Yes"/>
    <s v="Yes"/>
    <n v="1"/>
    <n v="2"/>
    <n v="0"/>
    <s v="Electronic check"/>
    <n v="90.8"/>
    <n v="2361.8000000000002"/>
    <s v="Yes"/>
    <x v="32"/>
    <b v="1"/>
    <b v="1"/>
    <b v="1"/>
    <x v="0"/>
    <s v="Yes"/>
    <n v="3"/>
    <d v="2017-07-03T00:00:00"/>
    <n v="90.838461538461544"/>
    <s v="Month-to-Month"/>
    <s v="One Line"/>
    <x v="1"/>
    <x v="3"/>
    <x v="0"/>
  </r>
  <r>
    <s v="9173-IVZVP"/>
    <s v="Female"/>
    <n v="0"/>
    <s v="Yes"/>
    <s v="Yes"/>
    <n v="1"/>
    <n v="0"/>
    <n v="2"/>
    <s v="Mailed check"/>
    <n v="20.9"/>
    <n v="1146.05"/>
    <s v="No"/>
    <x v="17"/>
    <b v="1"/>
    <b v="0"/>
    <b v="1"/>
    <x v="1"/>
    <s v="No"/>
    <n v="3"/>
    <d v="2015-02-14T00:00:00"/>
    <n v="20.837272727272726"/>
    <s v="2 Year"/>
    <s v="One Line"/>
    <x v="2"/>
    <x v="2"/>
    <x v="2"/>
  </r>
  <r>
    <s v="9174-FKWZE"/>
    <s v="Female"/>
    <n v="1"/>
    <s v="No"/>
    <s v="No"/>
    <n v="1"/>
    <n v="0"/>
    <n v="0"/>
    <s v="Electronic check"/>
    <n v="19.45"/>
    <n v="19.45"/>
    <s v="Yes"/>
    <x v="13"/>
    <b v="1"/>
    <b v="1"/>
    <b v="1"/>
    <x v="1"/>
    <s v="No"/>
    <n v="0"/>
    <d v="2019-07-23T00:00:00"/>
    <n v="19.45"/>
    <s v="Month-to-Month"/>
    <s v="One Line"/>
    <x v="2"/>
    <x v="0"/>
    <x v="2"/>
  </r>
  <r>
    <s v="9174-IHETN"/>
    <s v="Female"/>
    <n v="0"/>
    <s v="No"/>
    <s v="Yes"/>
    <n v="1"/>
    <n v="2"/>
    <n v="2"/>
    <s v="Credit card (automatic)"/>
    <n v="70.349999999999994"/>
    <n v="3533.6"/>
    <s v="No"/>
    <x v="68"/>
    <b v="1"/>
    <b v="0"/>
    <b v="1"/>
    <x v="0"/>
    <s v="Yes"/>
    <n v="2"/>
    <d v="2015-07-14T00:00:00"/>
    <n v="70.671999999999997"/>
    <s v="2 Year"/>
    <s v="One Line"/>
    <x v="1"/>
    <x v="2"/>
    <x v="0"/>
  </r>
  <r>
    <s v="9178-JHUVJ"/>
    <s v="Male"/>
    <n v="0"/>
    <s v="Yes"/>
    <s v="Yes"/>
    <n v="2"/>
    <n v="0"/>
    <n v="2"/>
    <s v="Bank transfer (automatic)"/>
    <n v="24.1"/>
    <n v="587.4"/>
    <s v="No"/>
    <x v="19"/>
    <b v="0"/>
    <b v="0"/>
    <b v="1"/>
    <x v="1"/>
    <s v="No"/>
    <n v="3"/>
    <d v="2017-09-01T00:00:00"/>
    <n v="24.474999999999998"/>
    <s v="2 Year"/>
    <s v="Two or More Lines"/>
    <x v="2"/>
    <x v="3"/>
    <x v="2"/>
  </r>
  <r>
    <s v="9184-GALIL"/>
    <s v="Female"/>
    <n v="0"/>
    <s v="Yes"/>
    <s v="Yes"/>
    <n v="1"/>
    <n v="0"/>
    <n v="0"/>
    <s v="Mailed check"/>
    <n v="20.45"/>
    <n v="781.25"/>
    <s v="No"/>
    <x v="36"/>
    <b v="1"/>
    <b v="0"/>
    <b v="1"/>
    <x v="1"/>
    <s v="No"/>
    <n v="3"/>
    <d v="2016-07-08T00:00:00"/>
    <n v="20.559210526315791"/>
    <s v="Month-to-Month"/>
    <s v="One Line"/>
    <x v="2"/>
    <x v="4"/>
    <x v="2"/>
  </r>
  <r>
    <s v="9185-TQCVP"/>
    <s v="Male"/>
    <n v="0"/>
    <s v="Yes"/>
    <s v="No"/>
    <n v="2"/>
    <n v="2"/>
    <n v="0"/>
    <s v="Electronic check"/>
    <n v="85.15"/>
    <n v="1139.2"/>
    <s v="Yes"/>
    <x v="2"/>
    <b v="0"/>
    <b v="1"/>
    <b v="1"/>
    <x v="0"/>
    <s v="Yes"/>
    <n v="1"/>
    <d v="2018-07-28T00:00:00"/>
    <n v="87.630769230769232"/>
    <s v="Month-to-Month"/>
    <s v="Two or More Lines"/>
    <x v="1"/>
    <x v="1"/>
    <x v="0"/>
  </r>
  <r>
    <s v="9189-JWSHV"/>
    <s v="Female"/>
    <n v="1"/>
    <s v="Yes"/>
    <s v="No"/>
    <n v="2"/>
    <n v="2"/>
    <n v="0"/>
    <s v="Electronic check"/>
    <n v="93.55"/>
    <n v="2264.0500000000002"/>
    <s v="Yes"/>
    <x v="19"/>
    <b v="1"/>
    <b v="1"/>
    <b v="1"/>
    <x v="0"/>
    <s v="Yes"/>
    <n v="1"/>
    <d v="2017-09-01T00:00:00"/>
    <n v="94.335416666666674"/>
    <s v="Month-to-Month"/>
    <s v="Two or More Lines"/>
    <x v="1"/>
    <x v="3"/>
    <x v="0"/>
  </r>
  <r>
    <s v="9190-MFJLN"/>
    <s v="Male"/>
    <n v="1"/>
    <s v="No"/>
    <s v="No"/>
    <n v="1"/>
    <n v="2"/>
    <n v="0"/>
    <s v="Credit card (automatic)"/>
    <n v="95.9"/>
    <n v="1777.9"/>
    <s v="Yes"/>
    <x v="57"/>
    <b v="0"/>
    <b v="1"/>
    <b v="1"/>
    <x v="0"/>
    <s v="Yes"/>
    <n v="0"/>
    <d v="2018-01-29T00:00:00"/>
    <n v="93.573684210526324"/>
    <s v="Month-to-Month"/>
    <s v="One Line"/>
    <x v="1"/>
    <x v="1"/>
    <x v="0"/>
  </r>
  <r>
    <s v="9191-MYQKX"/>
    <s v="Female"/>
    <n v="0"/>
    <s v="Yes"/>
    <s v="No"/>
    <n v="1"/>
    <n v="2"/>
    <n v="0"/>
    <s v="Bank transfer (automatic)"/>
    <n v="75.150000000000006"/>
    <n v="496.9"/>
    <s v="Yes"/>
    <x v="7"/>
    <b v="1"/>
    <b v="1"/>
    <b v="1"/>
    <x v="0"/>
    <s v="Yes"/>
    <n v="1"/>
    <d v="2019-01-24T00:00:00"/>
    <n v="70.98571428571428"/>
    <s v="Month-to-Month"/>
    <s v="One Line"/>
    <x v="1"/>
    <x v="0"/>
    <x v="0"/>
  </r>
  <r>
    <s v="9194-GFVOI"/>
    <s v="Female"/>
    <n v="0"/>
    <s v="Yes"/>
    <s v="No"/>
    <n v="2"/>
    <n v="1"/>
    <n v="2"/>
    <s v="Credit card (automatic)"/>
    <n v="84.35"/>
    <n v="3571.6"/>
    <s v="No"/>
    <x v="51"/>
    <b v="1"/>
    <b v="0"/>
    <b v="1"/>
    <x v="0"/>
    <s v="Yes"/>
    <n v="1"/>
    <d v="2016-03-10T00:00:00"/>
    <n v="85.038095238095238"/>
    <s v="2 Year"/>
    <s v="Two or More Lines"/>
    <x v="0"/>
    <x v="4"/>
    <x v="0"/>
  </r>
  <r>
    <s v="9199-PWQVC"/>
    <s v="Female"/>
    <n v="0"/>
    <s v="Yes"/>
    <s v="No"/>
    <n v="2"/>
    <n v="1"/>
    <n v="1"/>
    <s v="Credit card (automatic)"/>
    <n v="79.7"/>
    <n v="4786.1499999999996"/>
    <s v="No"/>
    <x v="58"/>
    <b v="1"/>
    <b v="0"/>
    <b v="1"/>
    <x v="0"/>
    <s v="Yes"/>
    <n v="1"/>
    <d v="2014-09-17T00:00:00"/>
    <n v="79.769166666666663"/>
    <s v="1 Year"/>
    <s v="Two or More Lines"/>
    <x v="0"/>
    <x v="2"/>
    <x v="0"/>
  </r>
  <r>
    <s v="9200-NLNPD"/>
    <s v="Male"/>
    <n v="0"/>
    <s v="Yes"/>
    <s v="No"/>
    <n v="0"/>
    <n v="1"/>
    <n v="1"/>
    <s v="Bank transfer (automatic)"/>
    <n v="54.05"/>
    <n v="2959.8"/>
    <s v="No"/>
    <x v="17"/>
    <b v="0"/>
    <b v="0"/>
    <b v="0"/>
    <x v="0"/>
    <s v="No"/>
    <n v="1"/>
    <d v="2015-02-14T00:00:00"/>
    <n v="53.81454545454546"/>
    <s v="1 Year"/>
    <s v="No Phone Service"/>
    <x v="0"/>
    <x v="2"/>
    <x v="1"/>
  </r>
  <r>
    <s v="9206-GVPEQ"/>
    <s v="Male"/>
    <n v="0"/>
    <s v="Yes"/>
    <s v="No"/>
    <n v="0"/>
    <n v="1"/>
    <n v="0"/>
    <s v="Electronic check"/>
    <n v="54.45"/>
    <n v="706.85"/>
    <s v="Yes"/>
    <x v="2"/>
    <b v="0"/>
    <b v="1"/>
    <b v="0"/>
    <x v="0"/>
    <s v="No"/>
    <n v="1"/>
    <d v="2018-07-28T00:00:00"/>
    <n v="54.373076923076923"/>
    <s v="Month-to-Month"/>
    <s v="No Phone Service"/>
    <x v="0"/>
    <x v="1"/>
    <x v="1"/>
  </r>
  <r>
    <s v="9207-ZPANB"/>
    <s v="Male"/>
    <n v="0"/>
    <s v="No"/>
    <s v="No"/>
    <n v="2"/>
    <n v="1"/>
    <n v="1"/>
    <s v="Electronic check"/>
    <n v="67.45"/>
    <n v="2443.3000000000002"/>
    <s v="No"/>
    <x v="21"/>
    <b v="0"/>
    <b v="0"/>
    <b v="1"/>
    <x v="0"/>
    <s v="Yes"/>
    <n v="0"/>
    <d v="2016-09-06T00:00:00"/>
    <n v="67.869444444444454"/>
    <s v="1 Year"/>
    <s v="Two or More Lines"/>
    <x v="0"/>
    <x v="4"/>
    <x v="0"/>
  </r>
  <r>
    <s v="9208-OLGAQ"/>
    <s v="Female"/>
    <n v="1"/>
    <s v="No"/>
    <s v="No"/>
    <n v="1"/>
    <n v="2"/>
    <n v="0"/>
    <s v="Electronic check"/>
    <n v="84.95"/>
    <n v="1443.65"/>
    <s v="No"/>
    <x v="43"/>
    <b v="1"/>
    <b v="0"/>
    <b v="1"/>
    <x v="0"/>
    <s v="Yes"/>
    <n v="0"/>
    <d v="2018-03-30T00:00:00"/>
    <n v="84.920588235294119"/>
    <s v="Month-to-Month"/>
    <s v="One Line"/>
    <x v="1"/>
    <x v="1"/>
    <x v="0"/>
  </r>
  <r>
    <s v="9209-NWPGU"/>
    <s v="Male"/>
    <n v="0"/>
    <s v="No"/>
    <s v="No"/>
    <n v="1"/>
    <n v="1"/>
    <n v="1"/>
    <s v="Electronic check"/>
    <n v="65.400000000000006"/>
    <n v="2774.55"/>
    <s v="No"/>
    <x v="51"/>
    <b v="0"/>
    <b v="0"/>
    <b v="1"/>
    <x v="0"/>
    <s v="Yes"/>
    <n v="0"/>
    <d v="2016-03-10T00:00:00"/>
    <n v="66.060714285714283"/>
    <s v="1 Year"/>
    <s v="One Line"/>
    <x v="0"/>
    <x v="4"/>
    <x v="0"/>
  </r>
  <r>
    <s v="9210-IAHGH"/>
    <s v="Female"/>
    <n v="0"/>
    <s v="No"/>
    <s v="No"/>
    <n v="1"/>
    <n v="1"/>
    <n v="0"/>
    <s v="Credit card (automatic)"/>
    <n v="70.75"/>
    <n v="450.8"/>
    <s v="Yes"/>
    <x v="40"/>
    <b v="1"/>
    <b v="1"/>
    <b v="1"/>
    <x v="0"/>
    <s v="Yes"/>
    <n v="0"/>
    <d v="2019-02-23T00:00:00"/>
    <n v="75.13333333333334"/>
    <s v="Month-to-Month"/>
    <s v="One Line"/>
    <x v="0"/>
    <x v="0"/>
    <x v="0"/>
  </r>
  <r>
    <s v="9214-EKVXR"/>
    <s v="Female"/>
    <n v="0"/>
    <s v="No"/>
    <s v="No"/>
    <n v="1"/>
    <n v="1"/>
    <n v="0"/>
    <s v="Mailed check"/>
    <n v="44"/>
    <n v="44"/>
    <s v="No"/>
    <x v="13"/>
    <b v="1"/>
    <b v="0"/>
    <b v="1"/>
    <x v="0"/>
    <s v="Yes"/>
    <n v="0"/>
    <d v="2019-07-23T00:00:00"/>
    <n v="44"/>
    <s v="Month-to-Month"/>
    <s v="One Line"/>
    <x v="0"/>
    <x v="0"/>
    <x v="0"/>
  </r>
  <r>
    <s v="9220-CXRSC"/>
    <s v="Female"/>
    <n v="0"/>
    <s v="Yes"/>
    <s v="Yes"/>
    <n v="2"/>
    <n v="1"/>
    <n v="2"/>
    <s v="Credit card (automatic)"/>
    <n v="61.4"/>
    <n v="4059.85"/>
    <s v="No"/>
    <x v="8"/>
    <b v="1"/>
    <b v="0"/>
    <b v="1"/>
    <x v="0"/>
    <s v="Yes"/>
    <n v="3"/>
    <d v="2014-03-21T00:00:00"/>
    <n v="61.512878787878783"/>
    <s v="2 Year"/>
    <s v="Two or More Lines"/>
    <x v="0"/>
    <x v="2"/>
    <x v="0"/>
  </r>
  <r>
    <s v="9220-ZNKJI"/>
    <s v="Female"/>
    <n v="1"/>
    <s v="Yes"/>
    <s v="No"/>
    <n v="1"/>
    <n v="2"/>
    <n v="2"/>
    <s v="Credit card (automatic)"/>
    <n v="88.8"/>
    <n v="4805.3"/>
    <s v="No"/>
    <x v="9"/>
    <b v="1"/>
    <b v="0"/>
    <b v="1"/>
    <x v="0"/>
    <s v="Yes"/>
    <n v="1"/>
    <d v="2015-03-16T00:00:00"/>
    <n v="88.987037037037041"/>
    <s v="2 Year"/>
    <s v="One Line"/>
    <x v="1"/>
    <x v="2"/>
    <x v="0"/>
  </r>
  <r>
    <s v="9221-OTIVJ"/>
    <s v="Female"/>
    <n v="1"/>
    <s v="No"/>
    <s v="No"/>
    <n v="2"/>
    <n v="2"/>
    <n v="0"/>
    <s v="Electronic check"/>
    <n v="104.85"/>
    <n v="1531.4"/>
    <s v="Yes"/>
    <x v="50"/>
    <b v="1"/>
    <b v="1"/>
    <b v="1"/>
    <x v="0"/>
    <s v="Yes"/>
    <n v="0"/>
    <d v="2018-05-29T00:00:00"/>
    <n v="102.09333333333333"/>
    <s v="Month-to-Month"/>
    <s v="Two or More Lines"/>
    <x v="1"/>
    <x v="1"/>
    <x v="0"/>
  </r>
  <r>
    <s v="9223-UCPVT"/>
    <s v="Female"/>
    <n v="0"/>
    <s v="No"/>
    <s v="No"/>
    <n v="1"/>
    <n v="2"/>
    <n v="0"/>
    <s v="Electronic check"/>
    <n v="94.4"/>
    <n v="94.4"/>
    <s v="Yes"/>
    <x v="13"/>
    <b v="1"/>
    <b v="1"/>
    <b v="1"/>
    <x v="0"/>
    <s v="Yes"/>
    <n v="0"/>
    <d v="2019-07-23T00:00:00"/>
    <n v="94.4"/>
    <s v="Month-to-Month"/>
    <s v="One Line"/>
    <x v="1"/>
    <x v="0"/>
    <x v="0"/>
  </r>
  <r>
    <s v="9224-VTYID"/>
    <s v="Male"/>
    <n v="0"/>
    <s v="Yes"/>
    <s v="Yes"/>
    <n v="2"/>
    <n v="1"/>
    <n v="2"/>
    <s v="Mailed check"/>
    <n v="90.5"/>
    <n v="4318.3500000000004"/>
    <s v="No"/>
    <x v="46"/>
    <b v="0"/>
    <b v="0"/>
    <b v="1"/>
    <x v="0"/>
    <s v="Yes"/>
    <n v="3"/>
    <d v="2015-09-12T00:00:00"/>
    <n v="89.965625000000003"/>
    <s v="2 Year"/>
    <s v="Two or More Lines"/>
    <x v="0"/>
    <x v="2"/>
    <x v="0"/>
  </r>
  <r>
    <s v="9225-BZLNZ"/>
    <s v="Male"/>
    <n v="0"/>
    <s v="Yes"/>
    <s v="No"/>
    <n v="2"/>
    <n v="1"/>
    <n v="2"/>
    <s v="Electronic check"/>
    <n v="85.25"/>
    <n v="6083.1"/>
    <s v="No"/>
    <x v="20"/>
    <b v="0"/>
    <b v="0"/>
    <b v="1"/>
    <x v="0"/>
    <s v="Yes"/>
    <n v="1"/>
    <d v="2013-10-22T00:00:00"/>
    <n v="85.677464788732394"/>
    <s v="2 Year"/>
    <s v="Two or More Lines"/>
    <x v="0"/>
    <x v="2"/>
    <x v="0"/>
  </r>
  <r>
    <s v="9227-LUNBG"/>
    <s v="Female"/>
    <n v="0"/>
    <s v="No"/>
    <s v="No"/>
    <n v="0"/>
    <n v="1"/>
    <n v="0"/>
    <s v="Electronic check"/>
    <n v="24.6"/>
    <n v="24.6"/>
    <s v="Yes"/>
    <x v="13"/>
    <b v="1"/>
    <b v="1"/>
    <b v="0"/>
    <x v="0"/>
    <s v="No"/>
    <n v="0"/>
    <d v="2019-07-23T00:00:00"/>
    <n v="24.6"/>
    <s v="Month-to-Month"/>
    <s v="No Phone Service"/>
    <x v="0"/>
    <x v="0"/>
    <x v="1"/>
  </r>
  <r>
    <s v="9227-UAQFT"/>
    <s v="Male"/>
    <n v="0"/>
    <s v="No"/>
    <s v="No"/>
    <n v="1"/>
    <n v="0"/>
    <n v="2"/>
    <s v="Mailed check"/>
    <n v="19.75"/>
    <n v="284.35000000000002"/>
    <s v="No"/>
    <x v="35"/>
    <b v="0"/>
    <b v="0"/>
    <b v="1"/>
    <x v="1"/>
    <s v="No"/>
    <n v="0"/>
    <d v="2018-06-28T00:00:00"/>
    <n v="20.310714285714287"/>
    <s v="2 Year"/>
    <s v="One Line"/>
    <x v="2"/>
    <x v="1"/>
    <x v="2"/>
  </r>
  <r>
    <s v="9227-YBAXE"/>
    <s v="Female"/>
    <n v="0"/>
    <s v="Yes"/>
    <s v="Yes"/>
    <n v="2"/>
    <n v="1"/>
    <n v="2"/>
    <s v="Bank transfer (automatic)"/>
    <n v="82.5"/>
    <n v="5215.1000000000004"/>
    <s v="No"/>
    <x v="49"/>
    <b v="1"/>
    <b v="0"/>
    <b v="1"/>
    <x v="0"/>
    <s v="Yes"/>
    <n v="3"/>
    <d v="2014-06-19T00:00:00"/>
    <n v="82.779365079365078"/>
    <s v="2 Year"/>
    <s v="Two or More Lines"/>
    <x v="0"/>
    <x v="2"/>
    <x v="0"/>
  </r>
  <r>
    <s v="9229-RQABD"/>
    <s v="Male"/>
    <n v="0"/>
    <s v="No"/>
    <s v="No"/>
    <n v="2"/>
    <n v="0"/>
    <n v="1"/>
    <s v="Mailed check"/>
    <n v="23.75"/>
    <n v="424.5"/>
    <s v="No"/>
    <x v="53"/>
    <b v="0"/>
    <b v="0"/>
    <b v="1"/>
    <x v="1"/>
    <s v="No"/>
    <n v="0"/>
    <d v="2018-02-28T00:00:00"/>
    <n v="23.583333333333332"/>
    <s v="1 Year"/>
    <s v="Two or More Lines"/>
    <x v="2"/>
    <x v="1"/>
    <x v="2"/>
  </r>
  <r>
    <s v="9231-ZJYAM"/>
    <s v="Female"/>
    <n v="1"/>
    <s v="No"/>
    <s v="No"/>
    <n v="1"/>
    <n v="2"/>
    <n v="0"/>
    <s v="Electronic check"/>
    <n v="78.849999999999994"/>
    <n v="292.8"/>
    <s v="Yes"/>
    <x v="1"/>
    <b v="1"/>
    <b v="1"/>
    <b v="1"/>
    <x v="0"/>
    <s v="Yes"/>
    <n v="0"/>
    <d v="2019-04-24T00:00:00"/>
    <n v="73.2"/>
    <s v="Month-to-Month"/>
    <s v="One Line"/>
    <x v="1"/>
    <x v="0"/>
    <x v="0"/>
  </r>
  <r>
    <s v="9233-PSYHO"/>
    <s v="Female"/>
    <n v="1"/>
    <s v="No"/>
    <s v="No"/>
    <n v="2"/>
    <n v="2"/>
    <n v="1"/>
    <s v="Bank transfer (automatic)"/>
    <n v="100.15"/>
    <n v="4459.8"/>
    <s v="No"/>
    <x v="14"/>
    <b v="1"/>
    <b v="0"/>
    <b v="1"/>
    <x v="0"/>
    <s v="Yes"/>
    <n v="0"/>
    <d v="2015-12-11T00:00:00"/>
    <n v="99.106666666666669"/>
    <s v="1 Year"/>
    <s v="Two or More Lines"/>
    <x v="1"/>
    <x v="4"/>
    <x v="0"/>
  </r>
  <r>
    <s v="9236-NDUCW"/>
    <s v="Female"/>
    <n v="0"/>
    <s v="No"/>
    <s v="No"/>
    <n v="0"/>
    <n v="1"/>
    <n v="2"/>
    <s v="Mailed check"/>
    <n v="35.1"/>
    <n v="770.4"/>
    <s v="No"/>
    <x v="16"/>
    <b v="1"/>
    <b v="0"/>
    <b v="0"/>
    <x v="0"/>
    <s v="No"/>
    <n v="0"/>
    <d v="2017-10-31T00:00:00"/>
    <n v="35.018181818181816"/>
    <s v="2 Year"/>
    <s v="No Phone Service"/>
    <x v="0"/>
    <x v="1"/>
    <x v="1"/>
  </r>
  <r>
    <s v="9237-HQITU"/>
    <s v="Female"/>
    <n v="0"/>
    <s v="No"/>
    <s v="No"/>
    <n v="1"/>
    <n v="2"/>
    <n v="0"/>
    <s v="Electronic check"/>
    <n v="70.7"/>
    <n v="151.65"/>
    <s v="Yes"/>
    <x v="30"/>
    <b v="1"/>
    <b v="1"/>
    <b v="1"/>
    <x v="0"/>
    <s v="Yes"/>
    <n v="0"/>
    <d v="2019-06-23T00:00:00"/>
    <n v="75.825000000000003"/>
    <s v="Month-to-Month"/>
    <s v="One Line"/>
    <x v="1"/>
    <x v="0"/>
    <x v="0"/>
  </r>
  <r>
    <s v="9239-GZHZE"/>
    <s v="Female"/>
    <n v="0"/>
    <s v="Yes"/>
    <s v="No"/>
    <n v="2"/>
    <n v="2"/>
    <n v="2"/>
    <s v="Credit card (automatic)"/>
    <n v="113.65"/>
    <n v="8124.2"/>
    <s v="No"/>
    <x v="20"/>
    <b v="1"/>
    <b v="0"/>
    <b v="1"/>
    <x v="0"/>
    <s v="Yes"/>
    <n v="1"/>
    <d v="2013-10-22T00:00:00"/>
    <n v="114.42535211267605"/>
    <s v="2 Year"/>
    <s v="Two or More Lines"/>
    <x v="1"/>
    <x v="2"/>
    <x v="0"/>
  </r>
  <r>
    <s v="9239-ZBZZV"/>
    <s v="Female"/>
    <n v="0"/>
    <s v="No"/>
    <s v="No"/>
    <n v="0"/>
    <n v="1"/>
    <n v="0"/>
    <s v="Electronic check"/>
    <n v="47.95"/>
    <n v="305.10000000000002"/>
    <s v="Yes"/>
    <x v="40"/>
    <b v="1"/>
    <b v="1"/>
    <b v="0"/>
    <x v="0"/>
    <s v="No"/>
    <n v="0"/>
    <d v="2019-02-23T00:00:00"/>
    <n v="50.85"/>
    <s v="Month-to-Month"/>
    <s v="No Phone Service"/>
    <x v="0"/>
    <x v="0"/>
    <x v="1"/>
  </r>
  <r>
    <s v="9242-TKFSV"/>
    <s v="Male"/>
    <n v="0"/>
    <s v="Yes"/>
    <s v="Yes"/>
    <n v="0"/>
    <n v="1"/>
    <n v="2"/>
    <s v="Credit card (automatic)"/>
    <n v="65.099999999999994"/>
    <n v="4754.3"/>
    <s v="No"/>
    <x v="54"/>
    <b v="0"/>
    <b v="0"/>
    <b v="0"/>
    <x v="0"/>
    <s v="No"/>
    <n v="3"/>
    <d v="2013-08-23T00:00:00"/>
    <n v="65.12739726027398"/>
    <s v="2 Year"/>
    <s v="No Phone Service"/>
    <x v="0"/>
    <x v="2"/>
    <x v="1"/>
  </r>
  <r>
    <s v="9244-ZVAPM"/>
    <s v="Male"/>
    <n v="0"/>
    <s v="No"/>
    <s v="No"/>
    <n v="1"/>
    <n v="1"/>
    <n v="0"/>
    <s v="Mailed check"/>
    <n v="45.6"/>
    <n v="45.6"/>
    <s v="No"/>
    <x v="13"/>
    <b v="0"/>
    <b v="0"/>
    <b v="1"/>
    <x v="0"/>
    <s v="Yes"/>
    <n v="0"/>
    <d v="2019-07-23T00:00:00"/>
    <n v="45.6"/>
    <s v="Month-to-Month"/>
    <s v="One Line"/>
    <x v="0"/>
    <x v="0"/>
    <x v="0"/>
  </r>
  <r>
    <s v="9248-OJYKK"/>
    <s v="Male"/>
    <n v="1"/>
    <s v="No"/>
    <s v="No"/>
    <n v="2"/>
    <n v="2"/>
    <n v="0"/>
    <s v="Electronic check"/>
    <n v="76.45"/>
    <n v="76.45"/>
    <s v="Yes"/>
    <x v="13"/>
    <b v="0"/>
    <b v="1"/>
    <b v="1"/>
    <x v="0"/>
    <s v="Yes"/>
    <n v="0"/>
    <d v="2019-07-23T00:00:00"/>
    <n v="76.45"/>
    <s v="Month-to-Month"/>
    <s v="Two or More Lines"/>
    <x v="1"/>
    <x v="0"/>
    <x v="0"/>
  </r>
  <r>
    <s v="9249-FXSCK"/>
    <s v="Female"/>
    <n v="0"/>
    <s v="No"/>
    <s v="No"/>
    <n v="2"/>
    <n v="2"/>
    <n v="1"/>
    <s v="Credit card (automatic)"/>
    <n v="111.25"/>
    <n v="5916.45"/>
    <s v="Yes"/>
    <x v="18"/>
    <b v="1"/>
    <b v="1"/>
    <b v="1"/>
    <x v="0"/>
    <s v="Yes"/>
    <n v="0"/>
    <d v="2015-04-15T00:00:00"/>
    <n v="111.6311320754717"/>
    <s v="1 Year"/>
    <s v="Two or More Lines"/>
    <x v="1"/>
    <x v="2"/>
    <x v="0"/>
  </r>
  <r>
    <s v="9250-WYPLL"/>
    <s v="Female"/>
    <n v="0"/>
    <s v="No"/>
    <s v="No"/>
    <n v="2"/>
    <n v="2"/>
    <n v="0"/>
    <s v="Electronic check"/>
    <n v="75.55"/>
    <n v="413.65"/>
    <s v="Yes"/>
    <x v="10"/>
    <b v="1"/>
    <b v="1"/>
    <b v="1"/>
    <x v="0"/>
    <s v="Yes"/>
    <n v="0"/>
    <d v="2019-03-25T00:00:00"/>
    <n v="82.72999999999999"/>
    <s v="Month-to-Month"/>
    <s v="Two or More Lines"/>
    <x v="1"/>
    <x v="0"/>
    <x v="0"/>
  </r>
  <r>
    <s v="9251-AWQGT"/>
    <s v="Female"/>
    <n v="0"/>
    <s v="Yes"/>
    <s v="Yes"/>
    <n v="1"/>
    <n v="0"/>
    <n v="2"/>
    <s v="Mailed check"/>
    <n v="20"/>
    <n v="935.9"/>
    <s v="No"/>
    <x v="70"/>
    <b v="1"/>
    <b v="0"/>
    <b v="1"/>
    <x v="1"/>
    <s v="No"/>
    <n v="3"/>
    <d v="2015-10-12T00:00:00"/>
    <n v="19.912765957446808"/>
    <s v="2 Year"/>
    <s v="One Line"/>
    <x v="2"/>
    <x v="4"/>
    <x v="2"/>
  </r>
  <r>
    <s v="9251-WNSOD"/>
    <s v="Female"/>
    <n v="0"/>
    <s v="Yes"/>
    <s v="No"/>
    <n v="2"/>
    <n v="1"/>
    <n v="1"/>
    <s v="Mailed check"/>
    <n v="75.099999999999994"/>
    <n v="5064.45"/>
    <s v="No"/>
    <x v="52"/>
    <b v="1"/>
    <b v="0"/>
    <b v="1"/>
    <x v="0"/>
    <s v="Yes"/>
    <n v="1"/>
    <d v="2014-02-19T00:00:00"/>
    <n v="75.588805970149252"/>
    <s v="1 Year"/>
    <s v="Two or More Lines"/>
    <x v="0"/>
    <x v="2"/>
    <x v="0"/>
  </r>
  <r>
    <s v="9253-QXKBE"/>
    <s v="Male"/>
    <n v="1"/>
    <s v="Yes"/>
    <s v="No"/>
    <n v="2"/>
    <n v="2"/>
    <n v="0"/>
    <s v="Electronic check"/>
    <n v="94.45"/>
    <n v="2653.65"/>
    <s v="Yes"/>
    <x v="33"/>
    <b v="0"/>
    <b v="1"/>
    <b v="1"/>
    <x v="0"/>
    <s v="Yes"/>
    <n v="1"/>
    <d v="2017-05-04T00:00:00"/>
    <n v="94.773214285714289"/>
    <s v="Month-to-Month"/>
    <s v="Two or More Lines"/>
    <x v="1"/>
    <x v="3"/>
    <x v="0"/>
  </r>
  <r>
    <s v="9253-VIFJQ"/>
    <s v="Male"/>
    <n v="0"/>
    <s v="Yes"/>
    <s v="No"/>
    <n v="2"/>
    <n v="1"/>
    <n v="1"/>
    <s v="Credit card (automatic)"/>
    <n v="67.05"/>
    <n v="4309.55"/>
    <s v="No"/>
    <x v="6"/>
    <b v="0"/>
    <b v="0"/>
    <b v="1"/>
    <x v="0"/>
    <s v="Yes"/>
    <n v="1"/>
    <d v="2014-05-20T00:00:00"/>
    <n v="67.336718750000003"/>
    <s v="1 Year"/>
    <s v="Two or More Lines"/>
    <x v="0"/>
    <x v="2"/>
    <x v="0"/>
  </r>
  <r>
    <s v="9254-RBFON"/>
    <s v="Female"/>
    <n v="0"/>
    <s v="Yes"/>
    <s v="Yes"/>
    <n v="1"/>
    <n v="2"/>
    <n v="1"/>
    <s v="Bank transfer (automatic)"/>
    <n v="98.6"/>
    <n v="1704.95"/>
    <s v="Yes"/>
    <x v="43"/>
    <b v="1"/>
    <b v="1"/>
    <b v="1"/>
    <x v="0"/>
    <s v="Yes"/>
    <n v="3"/>
    <d v="2018-03-30T00:00:00"/>
    <n v="100.29117647058824"/>
    <s v="1 Year"/>
    <s v="One Line"/>
    <x v="1"/>
    <x v="1"/>
    <x v="0"/>
  </r>
  <r>
    <s v="9256-JTBNZ"/>
    <s v="Female"/>
    <n v="0"/>
    <s v="No"/>
    <s v="No"/>
    <n v="1"/>
    <n v="0"/>
    <n v="0"/>
    <s v="Bank transfer (automatic)"/>
    <n v="20.3"/>
    <n v="246.3"/>
    <s v="No"/>
    <x v="39"/>
    <b v="1"/>
    <b v="0"/>
    <b v="1"/>
    <x v="1"/>
    <s v="No"/>
    <n v="0"/>
    <d v="2018-08-27T00:00:00"/>
    <n v="20.525000000000002"/>
    <s v="Month-to-Month"/>
    <s v="One Line"/>
    <x v="2"/>
    <x v="1"/>
    <x v="2"/>
  </r>
  <r>
    <s v="9257-AZMTZ"/>
    <s v="Female"/>
    <n v="0"/>
    <s v="Yes"/>
    <s v="Yes"/>
    <n v="1"/>
    <n v="0"/>
    <n v="2"/>
    <s v="Bank transfer (automatic)"/>
    <n v="20.100000000000001"/>
    <n v="1078.75"/>
    <s v="No"/>
    <x v="9"/>
    <b v="1"/>
    <b v="0"/>
    <b v="1"/>
    <x v="1"/>
    <s v="No"/>
    <n v="3"/>
    <d v="2015-03-16T00:00:00"/>
    <n v="19.976851851851851"/>
    <s v="2 Year"/>
    <s v="One Line"/>
    <x v="2"/>
    <x v="2"/>
    <x v="2"/>
  </r>
  <r>
    <s v="9258-CNWAC"/>
    <s v="Female"/>
    <n v="0"/>
    <s v="Yes"/>
    <s v="Yes"/>
    <n v="2"/>
    <n v="2"/>
    <n v="2"/>
    <s v="Credit card (automatic)"/>
    <n v="113.65"/>
    <n v="8166.8"/>
    <s v="No"/>
    <x v="5"/>
    <b v="1"/>
    <b v="0"/>
    <b v="1"/>
    <x v="0"/>
    <s v="Yes"/>
    <n v="3"/>
    <d v="2013-09-22T00:00:00"/>
    <n v="113.42777777777778"/>
    <s v="2 Year"/>
    <s v="Two or More Lines"/>
    <x v="1"/>
    <x v="2"/>
    <x v="0"/>
  </r>
  <r>
    <s v="9259-PACGQ"/>
    <s v="Female"/>
    <n v="0"/>
    <s v="Yes"/>
    <s v="No"/>
    <n v="2"/>
    <n v="1"/>
    <n v="0"/>
    <s v="Electronic check"/>
    <n v="62.65"/>
    <n v="2274.9"/>
    <s v="Yes"/>
    <x v="21"/>
    <b v="1"/>
    <b v="1"/>
    <b v="1"/>
    <x v="0"/>
    <s v="Yes"/>
    <n v="1"/>
    <d v="2016-09-06T00:00:00"/>
    <n v="63.19166666666667"/>
    <s v="Month-to-Month"/>
    <s v="Two or More Lines"/>
    <x v="0"/>
    <x v="4"/>
    <x v="0"/>
  </r>
  <r>
    <s v="9261-WDCAF"/>
    <s v="Male"/>
    <n v="0"/>
    <s v="No"/>
    <s v="No"/>
    <n v="1"/>
    <n v="1"/>
    <n v="0"/>
    <s v="Mailed check"/>
    <n v="54.65"/>
    <n v="189.1"/>
    <s v="No"/>
    <x v="3"/>
    <b v="0"/>
    <b v="0"/>
    <b v="1"/>
    <x v="0"/>
    <s v="Yes"/>
    <n v="0"/>
    <d v="2019-05-24T00:00:00"/>
    <n v="63.033333333333331"/>
    <s v="Month-to-Month"/>
    <s v="One Line"/>
    <x v="0"/>
    <x v="0"/>
    <x v="0"/>
  </r>
  <r>
    <s v="9269-CQOOL"/>
    <s v="Male"/>
    <n v="0"/>
    <s v="No"/>
    <s v="Yes"/>
    <n v="1"/>
    <n v="1"/>
    <n v="0"/>
    <s v="Credit card (automatic)"/>
    <n v="54.7"/>
    <n v="169.45"/>
    <s v="Yes"/>
    <x v="3"/>
    <b v="0"/>
    <b v="1"/>
    <b v="1"/>
    <x v="0"/>
    <s v="Yes"/>
    <n v="2"/>
    <d v="2019-05-24T00:00:00"/>
    <n v="56.483333333333327"/>
    <s v="Month-to-Month"/>
    <s v="One Line"/>
    <x v="0"/>
    <x v="0"/>
    <x v="0"/>
  </r>
  <r>
    <s v="9272-LSVYH"/>
    <s v="Male"/>
    <n v="0"/>
    <s v="No"/>
    <s v="No"/>
    <n v="1"/>
    <n v="2"/>
    <n v="0"/>
    <s v="Mailed check"/>
    <n v="70.150000000000006"/>
    <n v="735.5"/>
    <s v="No"/>
    <x v="56"/>
    <b v="0"/>
    <b v="0"/>
    <b v="1"/>
    <x v="0"/>
    <s v="Yes"/>
    <n v="0"/>
    <d v="2018-10-26T00:00:00"/>
    <n v="73.55"/>
    <s v="Month-to-Month"/>
    <s v="One Line"/>
    <x v="1"/>
    <x v="0"/>
    <x v="0"/>
  </r>
  <r>
    <s v="9274-CNFMO"/>
    <s v="Male"/>
    <n v="1"/>
    <s v="Yes"/>
    <s v="No"/>
    <n v="2"/>
    <n v="2"/>
    <n v="0"/>
    <s v="Electronic check"/>
    <n v="74.95"/>
    <n v="308.7"/>
    <s v="Yes"/>
    <x v="1"/>
    <b v="0"/>
    <b v="1"/>
    <b v="1"/>
    <x v="0"/>
    <s v="Yes"/>
    <n v="1"/>
    <d v="2019-04-24T00:00:00"/>
    <n v="77.174999999999997"/>
    <s v="Month-to-Month"/>
    <s v="Two or More Lines"/>
    <x v="1"/>
    <x v="0"/>
    <x v="0"/>
  </r>
  <r>
    <s v="9274-UARKJ"/>
    <s v="Female"/>
    <n v="0"/>
    <s v="No"/>
    <s v="No"/>
    <n v="1"/>
    <n v="2"/>
    <n v="0"/>
    <s v="Bank transfer (automatic)"/>
    <n v="83.2"/>
    <n v="1130"/>
    <s v="No"/>
    <x v="35"/>
    <b v="1"/>
    <b v="0"/>
    <b v="1"/>
    <x v="0"/>
    <s v="Yes"/>
    <n v="0"/>
    <d v="2018-06-28T00:00:00"/>
    <n v="80.714285714285708"/>
    <s v="Month-to-Month"/>
    <s v="One Line"/>
    <x v="1"/>
    <x v="1"/>
    <x v="0"/>
  </r>
  <r>
    <s v="9277-JOOMO"/>
    <s v="Female"/>
    <n v="0"/>
    <s v="No"/>
    <s v="No"/>
    <n v="2"/>
    <n v="0"/>
    <n v="0"/>
    <s v="Mailed check"/>
    <n v="24.6"/>
    <n v="86.35"/>
    <s v="No"/>
    <x v="1"/>
    <b v="1"/>
    <b v="0"/>
    <b v="1"/>
    <x v="1"/>
    <s v="No"/>
    <n v="0"/>
    <d v="2019-04-24T00:00:00"/>
    <n v="21.587499999999999"/>
    <s v="Month-to-Month"/>
    <s v="Two or More Lines"/>
    <x v="2"/>
    <x v="0"/>
    <x v="2"/>
  </r>
  <r>
    <s v="9278-VZKCD"/>
    <s v="Female"/>
    <n v="1"/>
    <s v="Yes"/>
    <s v="No"/>
    <n v="2"/>
    <n v="2"/>
    <n v="0"/>
    <s v="Electronic check"/>
    <n v="109.1"/>
    <n v="5647.95"/>
    <s v="No"/>
    <x v="15"/>
    <b v="1"/>
    <b v="0"/>
    <b v="1"/>
    <x v="0"/>
    <s v="Yes"/>
    <n v="1"/>
    <d v="2015-05-15T00:00:00"/>
    <n v="108.61442307692307"/>
    <s v="Month-to-Month"/>
    <s v="Two or More Lines"/>
    <x v="1"/>
    <x v="2"/>
    <x v="0"/>
  </r>
  <r>
    <s v="9279-CJEOJ"/>
    <s v="Female"/>
    <n v="1"/>
    <s v="No"/>
    <s v="No"/>
    <n v="2"/>
    <n v="2"/>
    <n v="0"/>
    <s v="Bank transfer (automatic)"/>
    <n v="95.4"/>
    <n v="2025.1"/>
    <s v="No"/>
    <x v="25"/>
    <b v="1"/>
    <b v="0"/>
    <b v="1"/>
    <x v="0"/>
    <s v="Yes"/>
    <n v="0"/>
    <d v="2017-11-30T00:00:00"/>
    <n v="96.433333333333323"/>
    <s v="Month-to-Month"/>
    <s v="Two or More Lines"/>
    <x v="1"/>
    <x v="1"/>
    <x v="0"/>
  </r>
  <r>
    <s v="9281-CEDRU"/>
    <s v="Female"/>
    <n v="0"/>
    <s v="Yes"/>
    <s v="No"/>
    <n v="1"/>
    <n v="1"/>
    <n v="2"/>
    <s v="Bank transfer (automatic)"/>
    <n v="64.099999999999994"/>
    <n v="4326.25"/>
    <s v="No"/>
    <x v="52"/>
    <b v="1"/>
    <b v="0"/>
    <b v="1"/>
    <x v="0"/>
    <s v="Yes"/>
    <n v="1"/>
    <d v="2014-02-19T00:00:00"/>
    <n v="64.570895522388057"/>
    <s v="2 Year"/>
    <s v="One Line"/>
    <x v="0"/>
    <x v="2"/>
    <x v="0"/>
  </r>
  <r>
    <s v="9281-OFDMF"/>
    <s v="Male"/>
    <n v="1"/>
    <s v="No"/>
    <s v="No"/>
    <n v="2"/>
    <n v="2"/>
    <n v="0"/>
    <s v="Electronic check"/>
    <n v="90.7"/>
    <n v="3413.25"/>
    <s v="No"/>
    <x v="36"/>
    <b v="0"/>
    <b v="0"/>
    <b v="1"/>
    <x v="0"/>
    <s v="Yes"/>
    <n v="0"/>
    <d v="2016-07-08T00:00:00"/>
    <n v="89.82236842105263"/>
    <s v="Month-to-Month"/>
    <s v="Two or More Lines"/>
    <x v="1"/>
    <x v="4"/>
    <x v="0"/>
  </r>
  <r>
    <s v="9281-PKKZE"/>
    <s v="Female"/>
    <n v="0"/>
    <s v="Yes"/>
    <s v="No"/>
    <n v="0"/>
    <n v="1"/>
    <n v="0"/>
    <s v="Electronic check"/>
    <n v="43.95"/>
    <n v="2007.85"/>
    <s v="No"/>
    <x v="55"/>
    <b v="1"/>
    <b v="0"/>
    <b v="0"/>
    <x v="0"/>
    <s v="No"/>
    <n v="1"/>
    <d v="2015-11-11T00:00:00"/>
    <n v="43.64891304347826"/>
    <s v="Month-to-Month"/>
    <s v="No Phone Service"/>
    <x v="0"/>
    <x v="4"/>
    <x v="1"/>
  </r>
  <r>
    <s v="9282-IZGQK"/>
    <s v="Female"/>
    <n v="0"/>
    <s v="No"/>
    <s v="No"/>
    <n v="2"/>
    <n v="2"/>
    <n v="0"/>
    <s v="Electronic check"/>
    <n v="85"/>
    <n v="85"/>
    <s v="Yes"/>
    <x v="13"/>
    <b v="1"/>
    <b v="1"/>
    <b v="1"/>
    <x v="0"/>
    <s v="Yes"/>
    <n v="0"/>
    <d v="2019-07-23T00:00:00"/>
    <n v="85"/>
    <s v="Month-to-Month"/>
    <s v="Two or More Lines"/>
    <x v="1"/>
    <x v="0"/>
    <x v="0"/>
  </r>
  <r>
    <s v="9283-LZQOH"/>
    <s v="Male"/>
    <n v="0"/>
    <s v="Yes"/>
    <s v="Yes"/>
    <n v="2"/>
    <n v="2"/>
    <n v="0"/>
    <s v="Credit card (automatic)"/>
    <n v="74.400000000000006"/>
    <n v="896.75"/>
    <s v="Yes"/>
    <x v="39"/>
    <b v="0"/>
    <b v="1"/>
    <b v="1"/>
    <x v="0"/>
    <s v="Yes"/>
    <n v="3"/>
    <d v="2018-08-27T00:00:00"/>
    <n v="74.729166666666671"/>
    <s v="Month-to-Month"/>
    <s v="Two or More Lines"/>
    <x v="1"/>
    <x v="1"/>
    <x v="0"/>
  </r>
  <r>
    <s v="9286-BHDQG"/>
    <s v="Male"/>
    <n v="0"/>
    <s v="Yes"/>
    <s v="Yes"/>
    <n v="0"/>
    <n v="1"/>
    <n v="2"/>
    <s v="Credit card (automatic)"/>
    <n v="45.25"/>
    <n v="3139.8"/>
    <s v="No"/>
    <x v="23"/>
    <b v="0"/>
    <b v="0"/>
    <b v="0"/>
    <x v="0"/>
    <s v="No"/>
    <n v="3"/>
    <d v="2013-12-21T00:00:00"/>
    <n v="45.504347826086956"/>
    <s v="2 Year"/>
    <s v="No Phone Service"/>
    <x v="0"/>
    <x v="2"/>
    <x v="1"/>
  </r>
  <r>
    <s v="9286-DOJGF"/>
    <s v="Female"/>
    <n v="1"/>
    <s v="Yes"/>
    <s v="No"/>
    <n v="2"/>
    <n v="2"/>
    <n v="0"/>
    <s v="Bank transfer (automatic)"/>
    <n v="74.95"/>
    <n v="2869.85"/>
    <s v="Yes"/>
    <x v="36"/>
    <b v="1"/>
    <b v="1"/>
    <b v="1"/>
    <x v="0"/>
    <s v="Yes"/>
    <n v="1"/>
    <d v="2016-07-08T00:00:00"/>
    <n v="75.522368421052633"/>
    <s v="Month-to-Month"/>
    <s v="Two or More Lines"/>
    <x v="1"/>
    <x v="4"/>
    <x v="0"/>
  </r>
  <r>
    <s v="9289-LBQVU"/>
    <s v="Male"/>
    <n v="0"/>
    <s v="Yes"/>
    <s v="No"/>
    <n v="2"/>
    <n v="1"/>
    <n v="1"/>
    <s v="Mailed check"/>
    <n v="70.150000000000006"/>
    <n v="4480.7"/>
    <s v="No"/>
    <x v="6"/>
    <b v="0"/>
    <b v="0"/>
    <b v="1"/>
    <x v="0"/>
    <s v="Yes"/>
    <n v="1"/>
    <d v="2014-05-20T00:00:00"/>
    <n v="70.010937499999997"/>
    <s v="1 Year"/>
    <s v="Two or More Lines"/>
    <x v="0"/>
    <x v="2"/>
    <x v="0"/>
  </r>
  <r>
    <s v="9290-SHCMB"/>
    <s v="Female"/>
    <n v="1"/>
    <s v="No"/>
    <s v="No"/>
    <n v="1"/>
    <n v="2"/>
    <n v="0"/>
    <s v="Electronic check"/>
    <n v="96.85"/>
    <n v="1235.55"/>
    <s v="No"/>
    <x v="2"/>
    <b v="1"/>
    <b v="0"/>
    <b v="1"/>
    <x v="0"/>
    <s v="Yes"/>
    <n v="0"/>
    <d v="2018-07-28T00:00:00"/>
    <n v="95.042307692307688"/>
    <s v="Month-to-Month"/>
    <s v="One Line"/>
    <x v="1"/>
    <x v="1"/>
    <x v="0"/>
  </r>
  <r>
    <s v="9294-TDIPC"/>
    <s v="Male"/>
    <n v="0"/>
    <s v="No"/>
    <s v="Yes"/>
    <n v="1"/>
    <n v="0"/>
    <n v="0"/>
    <s v="Mailed check"/>
    <n v="20.2"/>
    <n v="83.75"/>
    <s v="No"/>
    <x v="1"/>
    <b v="0"/>
    <b v="0"/>
    <b v="1"/>
    <x v="1"/>
    <s v="No"/>
    <b v="0"/>
    <d v="2019-04-24T00:00:00"/>
    <n v="20.9375"/>
    <s v="Month-to-Month"/>
    <s v="One Line"/>
    <x v="2"/>
    <x v="0"/>
    <x v="2"/>
  </r>
  <r>
    <s v="9297-EONCV"/>
    <s v="Female"/>
    <n v="0"/>
    <s v="No"/>
    <s v="No"/>
    <n v="2"/>
    <n v="1"/>
    <n v="2"/>
    <s v="Bank transfer (automatic)"/>
    <n v="91.35"/>
    <n v="6697.2"/>
    <s v="No"/>
    <x v="54"/>
    <b v="1"/>
    <b v="0"/>
    <b v="1"/>
    <x v="0"/>
    <s v="Yes"/>
    <n v="0"/>
    <d v="2013-08-23T00:00:00"/>
    <n v="91.742465753424653"/>
    <s v="2 Year"/>
    <s v="Two or More Lines"/>
    <x v="0"/>
    <x v="2"/>
    <x v="0"/>
  </r>
  <r>
    <s v="9297-FVVDH"/>
    <s v="Female"/>
    <n v="0"/>
    <s v="Yes"/>
    <s v="Yes"/>
    <n v="2"/>
    <n v="1"/>
    <n v="2"/>
    <s v="Electronic check"/>
    <n v="84.5"/>
    <n v="4845.3999999999996"/>
    <s v="No"/>
    <x v="11"/>
    <b v="1"/>
    <b v="0"/>
    <b v="1"/>
    <x v="0"/>
    <s v="Yes"/>
    <n v="3"/>
    <d v="2014-12-16T00:00:00"/>
    <n v="85.007017543859646"/>
    <s v="2 Year"/>
    <s v="Two or More Lines"/>
    <x v="0"/>
    <x v="2"/>
    <x v="0"/>
  </r>
  <r>
    <s v="9298-WGMRW"/>
    <s v="Female"/>
    <n v="0"/>
    <s v="Yes"/>
    <s v="No"/>
    <n v="2"/>
    <n v="2"/>
    <n v="2"/>
    <s v="Bank transfer (automatic)"/>
    <n v="115.5"/>
    <n v="8312.75"/>
    <s v="No"/>
    <x v="5"/>
    <b v="1"/>
    <b v="0"/>
    <b v="1"/>
    <x v="0"/>
    <s v="Yes"/>
    <n v="1"/>
    <d v="2013-09-22T00:00:00"/>
    <n v="115.45486111111111"/>
    <s v="2 Year"/>
    <s v="Two or More Lines"/>
    <x v="1"/>
    <x v="2"/>
    <x v="0"/>
  </r>
  <r>
    <s v="9300-AGZNL"/>
    <s v="Male"/>
    <n v="1"/>
    <s v="No"/>
    <s v="No"/>
    <n v="2"/>
    <n v="2"/>
    <n v="0"/>
    <s v="Electronic check"/>
    <n v="94"/>
    <n v="94"/>
    <s v="Yes"/>
    <x v="13"/>
    <b v="0"/>
    <b v="1"/>
    <b v="1"/>
    <x v="0"/>
    <s v="Yes"/>
    <n v="0"/>
    <d v="2019-07-23T00:00:00"/>
    <n v="94"/>
    <s v="Month-to-Month"/>
    <s v="Two or More Lines"/>
    <x v="1"/>
    <x v="0"/>
    <x v="0"/>
  </r>
  <r>
    <s v="9300-RENDD"/>
    <s v="Male"/>
    <n v="0"/>
    <s v="No"/>
    <s v="No"/>
    <n v="1"/>
    <n v="2"/>
    <n v="0"/>
    <s v="Electronic check"/>
    <n v="79.95"/>
    <n v="79.95"/>
    <s v="Yes"/>
    <x v="13"/>
    <b v="0"/>
    <b v="1"/>
    <b v="1"/>
    <x v="0"/>
    <s v="Yes"/>
    <n v="0"/>
    <d v="2019-07-23T00:00:00"/>
    <n v="79.95"/>
    <s v="Month-to-Month"/>
    <s v="One Line"/>
    <x v="1"/>
    <x v="0"/>
    <x v="0"/>
  </r>
  <r>
    <s v="9305-CDSKC"/>
    <s v="Female"/>
    <n v="0"/>
    <s v="No"/>
    <s v="No"/>
    <n v="2"/>
    <n v="2"/>
    <n v="0"/>
    <s v="Electronic check"/>
    <n v="99.65"/>
    <n v="820.5"/>
    <s v="Yes"/>
    <x v="4"/>
    <b v="1"/>
    <b v="1"/>
    <b v="1"/>
    <x v="0"/>
    <s v="Yes"/>
    <n v="0"/>
    <d v="2018-12-25T00:00:00"/>
    <n v="102.5625"/>
    <s v="Month-to-Month"/>
    <s v="Two or More Lines"/>
    <x v="1"/>
    <x v="0"/>
    <x v="0"/>
  </r>
  <r>
    <s v="9306-CPCBC"/>
    <s v="Female"/>
    <n v="0"/>
    <s v="No"/>
    <s v="No"/>
    <n v="2"/>
    <n v="2"/>
    <n v="0"/>
    <s v="Electronic check"/>
    <n v="74.25"/>
    <n v="210.3"/>
    <s v="Yes"/>
    <x v="3"/>
    <b v="1"/>
    <b v="1"/>
    <b v="1"/>
    <x v="0"/>
    <s v="Yes"/>
    <n v="0"/>
    <d v="2019-05-24T00:00:00"/>
    <n v="70.100000000000009"/>
    <s v="Month-to-Month"/>
    <s v="Two or More Lines"/>
    <x v="1"/>
    <x v="0"/>
    <x v="0"/>
  </r>
  <r>
    <s v="9308-ANMVE"/>
    <s v="Male"/>
    <n v="0"/>
    <s v="No"/>
    <s v="Yes"/>
    <n v="1"/>
    <n v="1"/>
    <n v="0"/>
    <s v="Electronic check"/>
    <n v="55.3"/>
    <n v="2654.05"/>
    <s v="No"/>
    <x v="46"/>
    <b v="0"/>
    <b v="0"/>
    <b v="1"/>
    <x v="0"/>
    <s v="Yes"/>
    <n v="2"/>
    <d v="2015-09-12T00:00:00"/>
    <n v="55.292708333333337"/>
    <s v="Month-to-Month"/>
    <s v="One Line"/>
    <x v="0"/>
    <x v="2"/>
    <x v="0"/>
  </r>
  <r>
    <s v="9309-BZGNT"/>
    <s v="Male"/>
    <n v="1"/>
    <s v="Yes"/>
    <s v="No"/>
    <n v="0"/>
    <n v="1"/>
    <n v="1"/>
    <s v="Credit card (automatic)"/>
    <n v="29.8"/>
    <n v="2134.3000000000002"/>
    <s v="No"/>
    <x v="5"/>
    <b v="0"/>
    <b v="0"/>
    <b v="0"/>
    <x v="0"/>
    <s v="No"/>
    <n v="1"/>
    <d v="2013-09-22T00:00:00"/>
    <n v="29.643055555555559"/>
    <s v="1 Year"/>
    <s v="No Phone Service"/>
    <x v="0"/>
    <x v="2"/>
    <x v="1"/>
  </r>
  <r>
    <s v="9313-CDOGY"/>
    <s v="Male"/>
    <n v="0"/>
    <s v="Yes"/>
    <s v="Yes"/>
    <n v="1"/>
    <n v="0"/>
    <n v="0"/>
    <s v="Electronic check"/>
    <n v="19.600000000000001"/>
    <n v="717.3"/>
    <s v="No"/>
    <x v="67"/>
    <b v="0"/>
    <b v="0"/>
    <b v="1"/>
    <x v="1"/>
    <s v="No"/>
    <n v="3"/>
    <d v="2016-08-07T00:00:00"/>
    <n v="19.386486486486486"/>
    <s v="Month-to-Month"/>
    <s v="One Line"/>
    <x v="2"/>
    <x v="4"/>
    <x v="2"/>
  </r>
  <r>
    <s v="9313-QOLTZ"/>
    <s v="Male"/>
    <n v="0"/>
    <s v="No"/>
    <s v="No"/>
    <n v="1"/>
    <n v="0"/>
    <n v="0"/>
    <s v="Mailed check"/>
    <n v="20.9"/>
    <n v="518.29999999999995"/>
    <s v="No"/>
    <x v="29"/>
    <b v="0"/>
    <b v="0"/>
    <b v="1"/>
    <x v="1"/>
    <s v="No"/>
    <n v="0"/>
    <d v="2017-08-02T00:00:00"/>
    <n v="20.731999999999999"/>
    <s v="Month-to-Month"/>
    <s v="One Line"/>
    <x v="2"/>
    <x v="3"/>
    <x v="2"/>
  </r>
  <r>
    <s v="9314-IJWSQ"/>
    <s v="Female"/>
    <n v="0"/>
    <s v="Yes"/>
    <s v="Yes"/>
    <n v="2"/>
    <n v="2"/>
    <n v="0"/>
    <s v="Electronic check"/>
    <n v="84.8"/>
    <n v="1203.9000000000001"/>
    <s v="No"/>
    <x v="35"/>
    <b v="1"/>
    <b v="0"/>
    <b v="1"/>
    <x v="0"/>
    <s v="Yes"/>
    <n v="3"/>
    <d v="2018-06-28T00:00:00"/>
    <n v="85.992857142857147"/>
    <s v="Month-to-Month"/>
    <s v="Two or More Lines"/>
    <x v="1"/>
    <x v="1"/>
    <x v="0"/>
  </r>
  <r>
    <s v="9314-QDMDW"/>
    <s v="Male"/>
    <n v="0"/>
    <s v="No"/>
    <s v="No"/>
    <n v="1"/>
    <n v="1"/>
    <n v="1"/>
    <s v="Electronic check"/>
    <n v="61.25"/>
    <n v="729.95"/>
    <s v="No"/>
    <x v="39"/>
    <b v="0"/>
    <b v="0"/>
    <b v="1"/>
    <x v="0"/>
    <s v="Yes"/>
    <n v="0"/>
    <d v="2018-08-27T00:00:00"/>
    <n v="60.829166666666673"/>
    <s v="1 Year"/>
    <s v="One Line"/>
    <x v="0"/>
    <x v="1"/>
    <x v="0"/>
  </r>
  <r>
    <s v="9317-WZPGV"/>
    <s v="Female"/>
    <n v="1"/>
    <s v="No"/>
    <s v="No"/>
    <n v="1"/>
    <n v="2"/>
    <n v="0"/>
    <s v="Bank transfer (automatic)"/>
    <n v="79.75"/>
    <n v="159.4"/>
    <s v="Yes"/>
    <x v="30"/>
    <b v="1"/>
    <b v="1"/>
    <b v="1"/>
    <x v="0"/>
    <s v="Yes"/>
    <n v="0"/>
    <d v="2019-06-23T00:00:00"/>
    <n v="79.7"/>
    <s v="Month-to-Month"/>
    <s v="One Line"/>
    <x v="1"/>
    <x v="0"/>
    <x v="0"/>
  </r>
  <r>
    <s v="9318-NKNFC"/>
    <s v="Male"/>
    <n v="0"/>
    <s v="No"/>
    <s v="No"/>
    <n v="1"/>
    <n v="0"/>
    <n v="0"/>
    <s v="Mailed check"/>
    <n v="18.850000000000001"/>
    <n v="18.850000000000001"/>
    <s v="Yes"/>
    <x v="13"/>
    <b v="0"/>
    <b v="1"/>
    <b v="1"/>
    <x v="1"/>
    <s v="No"/>
    <n v="0"/>
    <d v="2019-07-23T00:00:00"/>
    <n v="18.850000000000001"/>
    <s v="Month-to-Month"/>
    <s v="One Line"/>
    <x v="2"/>
    <x v="0"/>
    <x v="2"/>
  </r>
  <r>
    <s v="9323-HGFWY"/>
    <s v="Female"/>
    <n v="0"/>
    <s v="Yes"/>
    <s v="No"/>
    <n v="1"/>
    <n v="2"/>
    <n v="1"/>
    <s v="Credit card (automatic)"/>
    <n v="101.9"/>
    <n v="2681.15"/>
    <s v="No"/>
    <x v="32"/>
    <b v="1"/>
    <b v="0"/>
    <b v="1"/>
    <x v="0"/>
    <s v="Yes"/>
    <n v="1"/>
    <d v="2017-07-03T00:00:00"/>
    <n v="103.12115384615385"/>
    <s v="1 Year"/>
    <s v="One Line"/>
    <x v="1"/>
    <x v="3"/>
    <x v="0"/>
  </r>
  <r>
    <s v="9327-QSDED"/>
    <s v="Male"/>
    <n v="0"/>
    <s v="No"/>
    <s v="No"/>
    <n v="1"/>
    <n v="1"/>
    <n v="0"/>
    <s v="Mailed check"/>
    <n v="43.55"/>
    <n v="335.4"/>
    <s v="No"/>
    <x v="4"/>
    <b v="0"/>
    <b v="0"/>
    <b v="1"/>
    <x v="0"/>
    <s v="Yes"/>
    <n v="0"/>
    <d v="2018-12-25T00:00:00"/>
    <n v="41.924999999999997"/>
    <s v="Month-to-Month"/>
    <s v="One Line"/>
    <x v="0"/>
    <x v="0"/>
    <x v="0"/>
  </r>
  <r>
    <s v="9330-DHBFL"/>
    <s v="Female"/>
    <n v="0"/>
    <s v="Yes"/>
    <s v="Yes"/>
    <n v="1"/>
    <n v="1"/>
    <n v="1"/>
    <s v="Mailed check"/>
    <n v="66.25"/>
    <n v="1533.8"/>
    <s v="No"/>
    <x v="64"/>
    <b v="1"/>
    <b v="0"/>
    <b v="1"/>
    <x v="0"/>
    <s v="Yes"/>
    <n v="3"/>
    <d v="2017-10-01T00:00:00"/>
    <n v="66.686956521739134"/>
    <s v="1 Year"/>
    <s v="One Line"/>
    <x v="0"/>
    <x v="1"/>
    <x v="0"/>
  </r>
  <r>
    <s v="9330-IJWIO"/>
    <s v="Female"/>
    <n v="0"/>
    <s v="No"/>
    <s v="No"/>
    <n v="2"/>
    <n v="2"/>
    <n v="0"/>
    <s v="Electronic check"/>
    <n v="100.35"/>
    <n v="1358.85"/>
    <s v="Yes"/>
    <x v="35"/>
    <b v="1"/>
    <b v="1"/>
    <b v="1"/>
    <x v="0"/>
    <s v="Yes"/>
    <n v="0"/>
    <d v="2018-06-28T00:00:00"/>
    <n v="97.060714285714283"/>
    <s v="Month-to-Month"/>
    <s v="Two or More Lines"/>
    <x v="1"/>
    <x v="1"/>
    <x v="0"/>
  </r>
  <r>
    <s v="9330-VOFSZ"/>
    <s v="Female"/>
    <n v="0"/>
    <s v="Yes"/>
    <s v="No"/>
    <n v="2"/>
    <n v="2"/>
    <n v="2"/>
    <s v="Credit card (automatic)"/>
    <n v="110.8"/>
    <n v="6640.7"/>
    <s v="No"/>
    <x v="58"/>
    <b v="1"/>
    <b v="0"/>
    <b v="1"/>
    <x v="0"/>
    <s v="Yes"/>
    <n v="1"/>
    <d v="2014-09-17T00:00:00"/>
    <n v="110.67833333333333"/>
    <s v="2 Year"/>
    <s v="Two or More Lines"/>
    <x v="1"/>
    <x v="2"/>
    <x v="0"/>
  </r>
  <r>
    <s v="9332-GYWLO"/>
    <s v="Female"/>
    <n v="0"/>
    <s v="Yes"/>
    <s v="Yes"/>
    <n v="1"/>
    <n v="1"/>
    <n v="0"/>
    <s v="Electronic check"/>
    <n v="54.85"/>
    <n v="355.1"/>
    <s v="No"/>
    <x v="40"/>
    <b v="1"/>
    <b v="0"/>
    <b v="1"/>
    <x v="0"/>
    <s v="Yes"/>
    <n v="3"/>
    <d v="2019-02-23T00:00:00"/>
    <n v="59.183333333333337"/>
    <s v="Month-to-Month"/>
    <s v="One Line"/>
    <x v="0"/>
    <x v="0"/>
    <x v="0"/>
  </r>
  <r>
    <s v="9334-GWGOW"/>
    <s v="Male"/>
    <n v="1"/>
    <s v="Yes"/>
    <s v="No"/>
    <n v="2"/>
    <n v="2"/>
    <n v="0"/>
    <s v="Electronic check"/>
    <n v="74.849999999999994"/>
    <n v="485.25"/>
    <s v="No"/>
    <x v="40"/>
    <b v="0"/>
    <b v="0"/>
    <b v="1"/>
    <x v="0"/>
    <s v="Yes"/>
    <n v="1"/>
    <d v="2019-02-23T00:00:00"/>
    <n v="80.875"/>
    <s v="Month-to-Month"/>
    <s v="Two or More Lines"/>
    <x v="1"/>
    <x v="0"/>
    <x v="0"/>
  </r>
  <r>
    <s v="9337-SRRNI"/>
    <s v="Male"/>
    <n v="0"/>
    <s v="No"/>
    <s v="Yes"/>
    <n v="2"/>
    <n v="0"/>
    <n v="2"/>
    <s v="Credit card (automatic)"/>
    <n v="25.3"/>
    <n v="1673.8"/>
    <s v="No"/>
    <x v="8"/>
    <b v="0"/>
    <b v="0"/>
    <b v="1"/>
    <x v="1"/>
    <s v="No"/>
    <b v="0"/>
    <d v="2014-03-21T00:00:00"/>
    <n v="25.360606060606059"/>
    <s v="2 Year"/>
    <s v="Two or More Lines"/>
    <x v="2"/>
    <x v="2"/>
    <x v="2"/>
  </r>
  <r>
    <s v="9339-FIIJL"/>
    <s v="Male"/>
    <n v="0"/>
    <s v="Yes"/>
    <s v="No"/>
    <n v="2"/>
    <n v="1"/>
    <n v="2"/>
    <s v="Bank transfer (automatic)"/>
    <n v="85.95"/>
    <n v="6151.9"/>
    <s v="No"/>
    <x v="5"/>
    <b v="0"/>
    <b v="0"/>
    <b v="1"/>
    <x v="0"/>
    <s v="Yes"/>
    <n v="1"/>
    <d v="2013-09-22T00:00:00"/>
    <n v="85.443055555555546"/>
    <s v="2 Year"/>
    <s v="Two or More Lines"/>
    <x v="0"/>
    <x v="2"/>
    <x v="0"/>
  </r>
  <r>
    <s v="9342-VNIMQ"/>
    <s v="Male"/>
    <n v="0"/>
    <s v="No"/>
    <s v="No"/>
    <n v="2"/>
    <n v="1"/>
    <n v="0"/>
    <s v="Bank transfer (automatic)"/>
    <n v="54.65"/>
    <n v="1665.2"/>
    <s v="No"/>
    <x v="44"/>
    <b v="0"/>
    <b v="0"/>
    <b v="1"/>
    <x v="0"/>
    <s v="Yes"/>
    <n v="0"/>
    <d v="2017-03-05T00:00:00"/>
    <n v="55.506666666666668"/>
    <s v="Month-to-Month"/>
    <s v="Two or More Lines"/>
    <x v="0"/>
    <x v="3"/>
    <x v="0"/>
  </r>
  <r>
    <s v="9347-AERRL"/>
    <s v="Male"/>
    <n v="0"/>
    <s v="Yes"/>
    <s v="No"/>
    <n v="1"/>
    <n v="0"/>
    <n v="1"/>
    <s v="Credit card (automatic)"/>
    <n v="19.3"/>
    <n v="486.2"/>
    <s v="No"/>
    <x v="29"/>
    <b v="0"/>
    <b v="0"/>
    <b v="1"/>
    <x v="1"/>
    <s v="No"/>
    <n v="1"/>
    <d v="2017-08-02T00:00:00"/>
    <n v="19.448"/>
    <s v="1 Year"/>
    <s v="One Line"/>
    <x v="2"/>
    <x v="3"/>
    <x v="2"/>
  </r>
  <r>
    <s v="9348-ROUAI"/>
    <s v="Female"/>
    <n v="0"/>
    <s v="Yes"/>
    <s v="Yes"/>
    <n v="2"/>
    <n v="1"/>
    <n v="2"/>
    <s v="Credit card (automatic)"/>
    <n v="90.3"/>
    <n v="5194.05"/>
    <s v="No"/>
    <x v="65"/>
    <b v="1"/>
    <b v="0"/>
    <b v="1"/>
    <x v="0"/>
    <s v="Yes"/>
    <n v="3"/>
    <d v="2014-11-16T00:00:00"/>
    <n v="89.552586206896549"/>
    <s v="2 Year"/>
    <s v="Two or More Lines"/>
    <x v="0"/>
    <x v="2"/>
    <x v="0"/>
  </r>
  <r>
    <s v="9348-YVOMK"/>
    <s v="Male"/>
    <n v="0"/>
    <s v="No"/>
    <s v="No"/>
    <n v="1"/>
    <n v="1"/>
    <n v="0"/>
    <s v="Credit card (automatic)"/>
    <n v="44.8"/>
    <n v="176.2"/>
    <s v="No"/>
    <x v="1"/>
    <b v="0"/>
    <b v="0"/>
    <b v="1"/>
    <x v="0"/>
    <s v="Yes"/>
    <n v="0"/>
    <d v="2019-04-24T00:00:00"/>
    <n v="44.05"/>
    <s v="Month-to-Month"/>
    <s v="One Line"/>
    <x v="0"/>
    <x v="0"/>
    <x v="0"/>
  </r>
  <r>
    <s v="9350-VLHMB"/>
    <s v="Male"/>
    <n v="0"/>
    <s v="Yes"/>
    <s v="Yes"/>
    <n v="2"/>
    <n v="2"/>
    <n v="0"/>
    <s v="Bank transfer (automatic)"/>
    <n v="89.55"/>
    <n v="6373.1"/>
    <s v="No"/>
    <x v="20"/>
    <b v="0"/>
    <b v="0"/>
    <b v="1"/>
    <x v="0"/>
    <s v="Yes"/>
    <n v="3"/>
    <d v="2013-10-22T00:00:00"/>
    <n v="89.761971830985914"/>
    <s v="Month-to-Month"/>
    <s v="Two or More Lines"/>
    <x v="1"/>
    <x v="2"/>
    <x v="0"/>
  </r>
  <r>
    <s v="9350-ZXYJC"/>
    <s v="Female"/>
    <n v="0"/>
    <s v="No"/>
    <s v="No"/>
    <n v="2"/>
    <n v="0"/>
    <n v="2"/>
    <s v="Credit card (automatic)"/>
    <n v="25.3"/>
    <n v="116.95"/>
    <s v="No"/>
    <x v="10"/>
    <b v="1"/>
    <b v="0"/>
    <b v="1"/>
    <x v="1"/>
    <s v="No"/>
    <n v="0"/>
    <d v="2019-03-25T00:00:00"/>
    <n v="23.39"/>
    <s v="2 Year"/>
    <s v="Two or More Lines"/>
    <x v="2"/>
    <x v="0"/>
    <x v="2"/>
  </r>
  <r>
    <s v="9351-HXDMR"/>
    <s v="Male"/>
    <n v="0"/>
    <s v="Yes"/>
    <s v="No"/>
    <n v="2"/>
    <n v="2"/>
    <n v="2"/>
    <s v="Credit card (automatic)"/>
    <n v="110.9"/>
    <n v="8240.85"/>
    <s v="No"/>
    <x v="34"/>
    <b v="0"/>
    <b v="0"/>
    <b v="1"/>
    <x v="0"/>
    <s v="Yes"/>
    <n v="1"/>
    <d v="2013-07-24T00:00:00"/>
    <n v="111.36283783783784"/>
    <s v="2 Year"/>
    <s v="Two or More Lines"/>
    <x v="1"/>
    <x v="2"/>
    <x v="0"/>
  </r>
  <r>
    <s v="9351-LZYGF"/>
    <s v="Female"/>
    <n v="0"/>
    <s v="Yes"/>
    <s v="No"/>
    <n v="2"/>
    <n v="1"/>
    <n v="0"/>
    <s v="Credit card (automatic)"/>
    <n v="66.400000000000006"/>
    <n v="2727.8"/>
    <s v="No"/>
    <x v="71"/>
    <b v="1"/>
    <b v="0"/>
    <b v="1"/>
    <x v="0"/>
    <s v="Yes"/>
    <n v="1"/>
    <d v="2016-04-09T00:00:00"/>
    <n v="66.53170731707317"/>
    <s v="Month-to-Month"/>
    <s v="Two or More Lines"/>
    <x v="0"/>
    <x v="4"/>
    <x v="0"/>
  </r>
  <r>
    <s v="9355-NPPFS"/>
    <s v="Female"/>
    <n v="1"/>
    <s v="No"/>
    <s v="No"/>
    <n v="1"/>
    <n v="2"/>
    <n v="0"/>
    <s v="Electronic check"/>
    <n v="78.8"/>
    <n v="2006.1"/>
    <s v="No"/>
    <x v="29"/>
    <b v="1"/>
    <b v="0"/>
    <b v="1"/>
    <x v="0"/>
    <s v="Yes"/>
    <n v="0"/>
    <d v="2017-08-02T00:00:00"/>
    <n v="80.244"/>
    <s v="Month-to-Month"/>
    <s v="One Line"/>
    <x v="1"/>
    <x v="3"/>
    <x v="0"/>
  </r>
  <r>
    <s v="9356-AXGMP"/>
    <s v="Male"/>
    <n v="0"/>
    <s v="Yes"/>
    <s v="No"/>
    <n v="2"/>
    <n v="2"/>
    <n v="1"/>
    <s v="Electronic check"/>
    <n v="110.7"/>
    <n v="4428.6000000000004"/>
    <s v="No"/>
    <x v="37"/>
    <b v="0"/>
    <b v="0"/>
    <b v="1"/>
    <x v="0"/>
    <s v="Yes"/>
    <n v="1"/>
    <d v="2016-05-09T00:00:00"/>
    <n v="110.715"/>
    <s v="1 Year"/>
    <s v="Two or More Lines"/>
    <x v="1"/>
    <x v="4"/>
    <x v="0"/>
  </r>
  <r>
    <s v="9357-UJRUN"/>
    <s v="Male"/>
    <n v="0"/>
    <s v="Yes"/>
    <s v="No"/>
    <n v="2"/>
    <n v="1"/>
    <n v="1"/>
    <s v="Electronic check"/>
    <n v="58.35"/>
    <n v="1346.9"/>
    <s v="No"/>
    <x v="64"/>
    <b v="0"/>
    <b v="0"/>
    <b v="1"/>
    <x v="0"/>
    <s v="Yes"/>
    <n v="1"/>
    <d v="2017-10-01T00:00:00"/>
    <n v="58.560869565217395"/>
    <s v="1 Year"/>
    <s v="Two or More Lines"/>
    <x v="0"/>
    <x v="1"/>
    <x v="0"/>
  </r>
  <r>
    <s v="9359-JANWS"/>
    <s v="Female"/>
    <n v="0"/>
    <s v="Yes"/>
    <s v="No"/>
    <n v="1"/>
    <n v="1"/>
    <n v="2"/>
    <s v="Credit card (automatic)"/>
    <n v="58.9"/>
    <n v="3857.1"/>
    <s v="No"/>
    <x v="24"/>
    <b v="1"/>
    <b v="0"/>
    <b v="1"/>
    <x v="0"/>
    <s v="Yes"/>
    <n v="1"/>
    <d v="2014-04-20T00:00:00"/>
    <n v="59.339999999999996"/>
    <s v="2 Year"/>
    <s v="One Line"/>
    <x v="0"/>
    <x v="2"/>
    <x v="0"/>
  </r>
  <r>
    <s v="9359-UGBTK"/>
    <s v="Female"/>
    <n v="0"/>
    <s v="No"/>
    <s v="No"/>
    <n v="1"/>
    <n v="1"/>
    <n v="1"/>
    <s v="Bank transfer (automatic)"/>
    <n v="72.349999999999994"/>
    <n v="4991.5"/>
    <s v="No"/>
    <x v="23"/>
    <b v="1"/>
    <b v="0"/>
    <b v="1"/>
    <x v="0"/>
    <s v="Yes"/>
    <n v="0"/>
    <d v="2013-12-21T00:00:00"/>
    <n v="72.340579710144922"/>
    <s v="1 Year"/>
    <s v="One Line"/>
    <x v="0"/>
    <x v="2"/>
    <x v="0"/>
  </r>
  <r>
    <s v="9360-AHGNL"/>
    <s v="Female"/>
    <n v="1"/>
    <s v="Yes"/>
    <s v="No"/>
    <n v="2"/>
    <n v="2"/>
    <n v="1"/>
    <s v="Mailed check"/>
    <n v="109.55"/>
    <n v="4830.25"/>
    <s v="Yes"/>
    <x v="22"/>
    <b v="1"/>
    <b v="1"/>
    <b v="1"/>
    <x v="0"/>
    <s v="Yes"/>
    <n v="1"/>
    <d v="2016-01-10T00:00:00"/>
    <n v="109.77840909090909"/>
    <s v="1 Year"/>
    <s v="Two or More Lines"/>
    <x v="1"/>
    <x v="4"/>
    <x v="0"/>
  </r>
  <r>
    <s v="9360-OMDZZ"/>
    <s v="Male"/>
    <n v="0"/>
    <s v="No"/>
    <s v="No"/>
    <n v="2"/>
    <n v="2"/>
    <n v="0"/>
    <s v="Electronic check"/>
    <n v="94.1"/>
    <n v="2322.85"/>
    <s v="No"/>
    <x v="29"/>
    <b v="0"/>
    <b v="0"/>
    <b v="1"/>
    <x v="0"/>
    <s v="Yes"/>
    <n v="0"/>
    <d v="2017-08-02T00:00:00"/>
    <n v="92.914000000000001"/>
    <s v="Month-to-Month"/>
    <s v="Two or More Lines"/>
    <x v="1"/>
    <x v="3"/>
    <x v="0"/>
  </r>
  <r>
    <s v="9361-YNQWJ"/>
    <s v="Female"/>
    <n v="0"/>
    <s v="No"/>
    <s v="No"/>
    <n v="2"/>
    <n v="0"/>
    <n v="1"/>
    <s v="Bank transfer (automatic)"/>
    <n v="24.4"/>
    <n v="1601.2"/>
    <s v="No"/>
    <x v="8"/>
    <b v="1"/>
    <b v="0"/>
    <b v="1"/>
    <x v="1"/>
    <s v="No"/>
    <n v="0"/>
    <d v="2014-03-21T00:00:00"/>
    <n v="24.260606060606062"/>
    <s v="1 Year"/>
    <s v="Two or More Lines"/>
    <x v="2"/>
    <x v="2"/>
    <x v="2"/>
  </r>
  <r>
    <s v="9362-MWODR"/>
    <s v="Female"/>
    <n v="0"/>
    <s v="No"/>
    <s v="Yes"/>
    <n v="1"/>
    <n v="1"/>
    <n v="0"/>
    <s v="Credit card (automatic)"/>
    <n v="64.099999999999994"/>
    <n v="2460.35"/>
    <s v="No"/>
    <x v="36"/>
    <b v="1"/>
    <b v="0"/>
    <b v="1"/>
    <x v="0"/>
    <s v="Yes"/>
    <n v="2"/>
    <d v="2016-07-08T00:00:00"/>
    <n v="64.746052631578948"/>
    <s v="Month-to-Month"/>
    <s v="One Line"/>
    <x v="0"/>
    <x v="4"/>
    <x v="0"/>
  </r>
  <r>
    <s v="9364-YKUVW"/>
    <s v="Male"/>
    <n v="0"/>
    <s v="No"/>
    <s v="No"/>
    <n v="1"/>
    <n v="0"/>
    <n v="0"/>
    <s v="Mailed check"/>
    <n v="19.8"/>
    <n v="309.39999999999998"/>
    <s v="No"/>
    <x v="45"/>
    <b v="0"/>
    <b v="0"/>
    <b v="1"/>
    <x v="1"/>
    <s v="No"/>
    <n v="0"/>
    <d v="2018-04-29T00:00:00"/>
    <n v="19.337499999999999"/>
    <s v="Month-to-Month"/>
    <s v="One Line"/>
    <x v="2"/>
    <x v="1"/>
    <x v="2"/>
  </r>
  <r>
    <s v="9365-CSLBQ"/>
    <s v="Male"/>
    <n v="0"/>
    <s v="No"/>
    <s v="Yes"/>
    <n v="2"/>
    <n v="0"/>
    <n v="2"/>
    <s v="Mailed check"/>
    <n v="24.35"/>
    <n v="1654.6"/>
    <s v="No"/>
    <x v="59"/>
    <b v="0"/>
    <b v="0"/>
    <b v="1"/>
    <x v="1"/>
    <s v="No"/>
    <b v="0"/>
    <d v="2014-01-20T00:00:00"/>
    <n v="24.33235294117647"/>
    <s v="2 Year"/>
    <s v="Two or More Lines"/>
    <x v="2"/>
    <x v="2"/>
    <x v="2"/>
  </r>
  <r>
    <s v="9365-SRSZE"/>
    <s v="Male"/>
    <n v="1"/>
    <s v="Yes"/>
    <s v="No"/>
    <n v="1"/>
    <n v="2"/>
    <n v="0"/>
    <s v="Electronic check"/>
    <n v="70.55"/>
    <n v="1943.9"/>
    <s v="No"/>
    <x v="33"/>
    <b v="0"/>
    <b v="0"/>
    <b v="1"/>
    <x v="0"/>
    <s v="Yes"/>
    <n v="1"/>
    <d v="2017-05-04T00:00:00"/>
    <n v="69.424999999999997"/>
    <s v="Month-to-Month"/>
    <s v="One Line"/>
    <x v="1"/>
    <x v="3"/>
    <x v="0"/>
  </r>
  <r>
    <s v="9367-OIUXP"/>
    <s v="Male"/>
    <n v="0"/>
    <s v="No"/>
    <s v="No"/>
    <n v="1"/>
    <n v="0"/>
    <n v="0"/>
    <s v="Mailed check"/>
    <n v="20.7"/>
    <n v="73.05"/>
    <s v="No"/>
    <x v="1"/>
    <b v="0"/>
    <b v="0"/>
    <b v="1"/>
    <x v="1"/>
    <s v="No"/>
    <n v="0"/>
    <d v="2019-04-24T00:00:00"/>
    <n v="18.262499999999999"/>
    <s v="Month-to-Month"/>
    <s v="One Line"/>
    <x v="2"/>
    <x v="0"/>
    <x v="2"/>
  </r>
  <r>
    <s v="9367-TCUYN"/>
    <s v="Female"/>
    <n v="0"/>
    <s v="No"/>
    <s v="No"/>
    <n v="1"/>
    <n v="0"/>
    <n v="0"/>
    <s v="Mailed check"/>
    <n v="20.100000000000001"/>
    <n v="223.6"/>
    <s v="No"/>
    <x v="28"/>
    <b v="1"/>
    <b v="0"/>
    <b v="1"/>
    <x v="1"/>
    <s v="No"/>
    <n v="0"/>
    <d v="2018-09-26T00:00:00"/>
    <n v="20.327272727272728"/>
    <s v="Month-to-Month"/>
    <s v="One Line"/>
    <x v="2"/>
    <x v="0"/>
    <x v="2"/>
  </r>
  <r>
    <s v="9367-WXLCH"/>
    <s v="Male"/>
    <n v="0"/>
    <s v="No"/>
    <s v="No"/>
    <n v="2"/>
    <n v="2"/>
    <n v="0"/>
    <s v="Bank transfer (automatic)"/>
    <n v="84.5"/>
    <n v="662.65"/>
    <s v="Yes"/>
    <x v="4"/>
    <b v="0"/>
    <b v="1"/>
    <b v="1"/>
    <x v="0"/>
    <s v="Yes"/>
    <n v="0"/>
    <d v="2018-12-25T00:00:00"/>
    <n v="82.831249999999997"/>
    <s v="Month-to-Month"/>
    <s v="Two or More Lines"/>
    <x v="1"/>
    <x v="0"/>
    <x v="0"/>
  </r>
  <r>
    <s v="9369-XFEHK"/>
    <s v="Female"/>
    <n v="1"/>
    <s v="Yes"/>
    <s v="No"/>
    <n v="2"/>
    <n v="2"/>
    <n v="0"/>
    <s v="Bank transfer (automatic)"/>
    <n v="80.599999999999994"/>
    <n v="2656.5"/>
    <s v="Yes"/>
    <x v="12"/>
    <b v="1"/>
    <b v="1"/>
    <b v="1"/>
    <x v="0"/>
    <s v="Yes"/>
    <n v="1"/>
    <d v="2016-12-05T00:00:00"/>
    <n v="80.5"/>
    <s v="Month-to-Month"/>
    <s v="Two or More Lines"/>
    <x v="1"/>
    <x v="3"/>
    <x v="0"/>
  </r>
  <r>
    <s v="9371-BITHB"/>
    <s v="Female"/>
    <n v="0"/>
    <s v="Yes"/>
    <s v="Yes"/>
    <n v="1"/>
    <n v="0"/>
    <n v="2"/>
    <s v="Mailed check"/>
    <n v="19.850000000000001"/>
    <n v="1070.5"/>
    <s v="No"/>
    <x v="9"/>
    <b v="1"/>
    <b v="0"/>
    <b v="1"/>
    <x v="1"/>
    <s v="No"/>
    <n v="3"/>
    <d v="2015-03-16T00:00:00"/>
    <n v="19.824074074074073"/>
    <s v="2 Year"/>
    <s v="One Line"/>
    <x v="2"/>
    <x v="2"/>
    <x v="2"/>
  </r>
  <r>
    <s v="9372-TXXPS"/>
    <s v="Female"/>
    <n v="0"/>
    <s v="Yes"/>
    <s v="No"/>
    <n v="1"/>
    <n v="1"/>
    <n v="2"/>
    <s v="Bank transfer (automatic)"/>
    <n v="59.85"/>
    <n v="3483.45"/>
    <s v="No"/>
    <x v="65"/>
    <b v="1"/>
    <b v="0"/>
    <b v="1"/>
    <x v="0"/>
    <s v="Yes"/>
    <n v="1"/>
    <d v="2014-11-16T00:00:00"/>
    <n v="60.059482758620689"/>
    <s v="2 Year"/>
    <s v="One Line"/>
    <x v="0"/>
    <x v="2"/>
    <x v="0"/>
  </r>
  <r>
    <s v="9373-WSLOY"/>
    <s v="Male"/>
    <n v="1"/>
    <s v="Yes"/>
    <s v="No"/>
    <n v="0"/>
    <n v="1"/>
    <n v="0"/>
    <s v="Electronic check"/>
    <n v="50"/>
    <n v="1750.85"/>
    <s v="No"/>
    <x v="69"/>
    <b v="0"/>
    <b v="0"/>
    <b v="0"/>
    <x v="0"/>
    <s v="No"/>
    <n v="1"/>
    <d v="2016-10-06T00:00:00"/>
    <n v="50.02428571428571"/>
    <s v="Month-to-Month"/>
    <s v="No Phone Service"/>
    <x v="0"/>
    <x v="3"/>
    <x v="1"/>
  </r>
  <r>
    <s v="9374-YOLBJ"/>
    <s v="Female"/>
    <n v="0"/>
    <s v="Yes"/>
    <s v="Yes"/>
    <n v="1"/>
    <n v="0"/>
    <n v="0"/>
    <s v="Electronic check"/>
    <n v="19.25"/>
    <n v="19.25"/>
    <s v="No"/>
    <x v="13"/>
    <b v="1"/>
    <b v="0"/>
    <b v="1"/>
    <x v="1"/>
    <s v="No"/>
    <n v="3"/>
    <d v="2019-07-23T00:00:00"/>
    <n v="19.25"/>
    <s v="Month-to-Month"/>
    <s v="One Line"/>
    <x v="2"/>
    <x v="0"/>
    <x v="2"/>
  </r>
  <r>
    <s v="9375-MHRRS"/>
    <s v="Male"/>
    <n v="0"/>
    <s v="No"/>
    <s v="No"/>
    <n v="1"/>
    <n v="1"/>
    <n v="0"/>
    <s v="Mailed check"/>
    <n v="50.05"/>
    <n v="288.35000000000002"/>
    <s v="No"/>
    <x v="40"/>
    <b v="0"/>
    <b v="0"/>
    <b v="1"/>
    <x v="0"/>
    <s v="Yes"/>
    <n v="0"/>
    <d v="2019-02-23T00:00:00"/>
    <n v="48.058333333333337"/>
    <s v="Month-to-Month"/>
    <s v="One Line"/>
    <x v="0"/>
    <x v="0"/>
    <x v="0"/>
  </r>
  <r>
    <s v="9378-FXTIZ"/>
    <s v="Female"/>
    <n v="0"/>
    <s v="Yes"/>
    <s v="No"/>
    <n v="2"/>
    <n v="1"/>
    <n v="1"/>
    <s v="Credit card (automatic)"/>
    <n v="70.150000000000006"/>
    <n v="3715.65"/>
    <s v="Yes"/>
    <x v="18"/>
    <b v="1"/>
    <b v="1"/>
    <b v="1"/>
    <x v="0"/>
    <s v="Yes"/>
    <n v="1"/>
    <d v="2015-04-15T00:00:00"/>
    <n v="70.106603773584908"/>
    <s v="1 Year"/>
    <s v="Two or More Lines"/>
    <x v="0"/>
    <x v="2"/>
    <x v="0"/>
  </r>
  <r>
    <s v="9381-NDKME"/>
    <s v="Female"/>
    <n v="1"/>
    <s v="Yes"/>
    <s v="No"/>
    <n v="0"/>
    <n v="1"/>
    <n v="0"/>
    <s v="Credit card (automatic)"/>
    <n v="40.65"/>
    <n v="933.3"/>
    <s v="Yes"/>
    <x v="64"/>
    <b v="1"/>
    <b v="1"/>
    <b v="0"/>
    <x v="0"/>
    <s v="No"/>
    <n v="1"/>
    <d v="2017-10-01T00:00:00"/>
    <n v="40.578260869565213"/>
    <s v="Month-to-Month"/>
    <s v="No Phone Service"/>
    <x v="0"/>
    <x v="1"/>
    <x v="1"/>
  </r>
  <r>
    <s v="9385-EHGDO"/>
    <s v="Female"/>
    <n v="0"/>
    <s v="Yes"/>
    <s v="Yes"/>
    <n v="1"/>
    <n v="0"/>
    <n v="2"/>
    <s v="Mailed check"/>
    <n v="19.850000000000001"/>
    <n v="739.35"/>
    <s v="No"/>
    <x v="67"/>
    <b v="1"/>
    <b v="0"/>
    <b v="1"/>
    <x v="1"/>
    <s v="No"/>
    <n v="3"/>
    <d v="2016-08-07T00:00:00"/>
    <n v="19.982432432432432"/>
    <s v="2 Year"/>
    <s v="One Line"/>
    <x v="2"/>
    <x v="4"/>
    <x v="2"/>
  </r>
  <r>
    <s v="9385-NXKDA"/>
    <s v="Female"/>
    <n v="0"/>
    <s v="Yes"/>
    <s v="No"/>
    <n v="2"/>
    <n v="1"/>
    <n v="2"/>
    <s v="Credit card (automatic)"/>
    <n v="82.65"/>
    <n v="5919.35"/>
    <s v="No"/>
    <x v="5"/>
    <b v="1"/>
    <b v="0"/>
    <b v="1"/>
    <x v="0"/>
    <s v="Yes"/>
    <n v="1"/>
    <d v="2013-09-22T00:00:00"/>
    <n v="82.213194444444454"/>
    <s v="2 Year"/>
    <s v="Two or More Lines"/>
    <x v="0"/>
    <x v="2"/>
    <x v="0"/>
  </r>
  <r>
    <s v="9386-LDCZR"/>
    <s v="Male"/>
    <n v="0"/>
    <s v="No"/>
    <s v="No"/>
    <n v="1"/>
    <n v="2"/>
    <n v="1"/>
    <s v="Credit card (automatic)"/>
    <n v="90.65"/>
    <n v="3882.3"/>
    <s v="No"/>
    <x v="26"/>
    <b v="0"/>
    <b v="0"/>
    <b v="1"/>
    <x v="0"/>
    <s v="Yes"/>
    <n v="0"/>
    <d v="2016-02-09T00:00:00"/>
    <n v="90.286046511627916"/>
    <s v="1 Year"/>
    <s v="One Line"/>
    <x v="1"/>
    <x v="4"/>
    <x v="0"/>
  </r>
  <r>
    <s v="9388-ZEYVT"/>
    <s v="Male"/>
    <n v="0"/>
    <s v="No"/>
    <s v="No"/>
    <n v="0"/>
    <n v="1"/>
    <n v="1"/>
    <s v="Electronic check"/>
    <n v="44.15"/>
    <n v="1931.3"/>
    <s v="No"/>
    <x v="22"/>
    <b v="0"/>
    <b v="0"/>
    <b v="0"/>
    <x v="0"/>
    <s v="No"/>
    <n v="0"/>
    <d v="2016-01-10T00:00:00"/>
    <n v="43.893181818181816"/>
    <s v="1 Year"/>
    <s v="No Phone Service"/>
    <x v="0"/>
    <x v="4"/>
    <x v="1"/>
  </r>
  <r>
    <s v="9389-ACWBI"/>
    <s v="Female"/>
    <n v="0"/>
    <s v="Yes"/>
    <s v="Yes"/>
    <n v="1"/>
    <n v="2"/>
    <n v="0"/>
    <s v="Credit card (automatic)"/>
    <n v="69.95"/>
    <n v="320.39999999999998"/>
    <s v="No"/>
    <x v="10"/>
    <b v="1"/>
    <b v="0"/>
    <b v="1"/>
    <x v="0"/>
    <s v="Yes"/>
    <n v="3"/>
    <d v="2019-03-25T00:00:00"/>
    <n v="64.08"/>
    <s v="Month-to-Month"/>
    <s v="One Line"/>
    <x v="1"/>
    <x v="0"/>
    <x v="0"/>
  </r>
  <r>
    <s v="9391-DXGGG"/>
    <s v="Female"/>
    <n v="1"/>
    <s v="No"/>
    <s v="No"/>
    <n v="1"/>
    <n v="2"/>
    <n v="1"/>
    <s v="Credit card (automatic)"/>
    <n v="89.15"/>
    <n v="3990.75"/>
    <s v="No"/>
    <x v="14"/>
    <b v="1"/>
    <b v="0"/>
    <b v="1"/>
    <x v="0"/>
    <s v="Yes"/>
    <n v="0"/>
    <d v="2015-12-11T00:00:00"/>
    <n v="88.683333333333337"/>
    <s v="1 Year"/>
    <s v="One Line"/>
    <x v="1"/>
    <x v="4"/>
    <x v="0"/>
  </r>
  <r>
    <s v="9391-EOYLI"/>
    <s v="Male"/>
    <n v="1"/>
    <s v="Yes"/>
    <s v="No"/>
    <n v="1"/>
    <n v="2"/>
    <n v="0"/>
    <s v="Electronic check"/>
    <n v="80.45"/>
    <n v="950.2"/>
    <s v="Yes"/>
    <x v="39"/>
    <b v="0"/>
    <b v="1"/>
    <b v="1"/>
    <x v="0"/>
    <s v="Yes"/>
    <n v="1"/>
    <d v="2018-08-27T00:00:00"/>
    <n v="79.183333333333337"/>
    <s v="Month-to-Month"/>
    <s v="One Line"/>
    <x v="1"/>
    <x v="1"/>
    <x v="0"/>
  </r>
  <r>
    <s v="9391-LMANN"/>
    <s v="Male"/>
    <n v="0"/>
    <s v="No"/>
    <s v="Yes"/>
    <n v="1"/>
    <n v="2"/>
    <n v="1"/>
    <s v="Electronic check"/>
    <n v="95.95"/>
    <n v="5036.8999999999996"/>
    <s v="No"/>
    <x v="15"/>
    <b v="0"/>
    <b v="0"/>
    <b v="1"/>
    <x v="0"/>
    <s v="Yes"/>
    <n v="2"/>
    <d v="2015-05-15T00:00:00"/>
    <n v="96.863461538461536"/>
    <s v="1 Year"/>
    <s v="One Line"/>
    <x v="1"/>
    <x v="2"/>
    <x v="0"/>
  </r>
  <r>
    <s v="9391-TTOYH"/>
    <s v="Female"/>
    <n v="0"/>
    <s v="No"/>
    <s v="No"/>
    <n v="1"/>
    <n v="0"/>
    <n v="0"/>
    <s v="Mailed check"/>
    <n v="19.5"/>
    <n v="470.2"/>
    <s v="No"/>
    <x v="19"/>
    <b v="1"/>
    <b v="0"/>
    <b v="1"/>
    <x v="1"/>
    <s v="No"/>
    <n v="0"/>
    <d v="2017-09-01T00:00:00"/>
    <n v="19.591666666666665"/>
    <s v="Month-to-Month"/>
    <s v="One Line"/>
    <x v="2"/>
    <x v="3"/>
    <x v="2"/>
  </r>
  <r>
    <s v="9391-YZEJW"/>
    <s v="Female"/>
    <n v="0"/>
    <s v="No"/>
    <s v="No"/>
    <n v="2"/>
    <n v="2"/>
    <n v="1"/>
    <s v="Bank transfer (automatic)"/>
    <n v="94"/>
    <n v="5757.2"/>
    <s v="No"/>
    <x v="63"/>
    <b v="1"/>
    <b v="0"/>
    <b v="1"/>
    <x v="0"/>
    <s v="Yes"/>
    <n v="0"/>
    <d v="2014-08-18T00:00:00"/>
    <n v="94.380327868852461"/>
    <s v="1 Year"/>
    <s v="Two or More Lines"/>
    <x v="1"/>
    <x v="2"/>
    <x v="0"/>
  </r>
  <r>
    <s v="9392-XBGTD"/>
    <s v="Male"/>
    <n v="0"/>
    <s v="No"/>
    <s v="Yes"/>
    <n v="1"/>
    <n v="0"/>
    <n v="2"/>
    <s v="Mailed check"/>
    <n v="20.6"/>
    <n v="581.85"/>
    <s v="No"/>
    <x v="33"/>
    <b v="0"/>
    <b v="0"/>
    <b v="1"/>
    <x v="1"/>
    <s v="No"/>
    <b v="0"/>
    <d v="2017-05-04T00:00:00"/>
    <n v="20.780357142857145"/>
    <s v="2 Year"/>
    <s v="One Line"/>
    <x v="2"/>
    <x v="3"/>
    <x v="2"/>
  </r>
  <r>
    <s v="9396-ZSFLL"/>
    <s v="Female"/>
    <n v="0"/>
    <s v="No"/>
    <s v="No"/>
    <n v="2"/>
    <n v="1"/>
    <n v="0"/>
    <s v="Mailed check"/>
    <n v="48.85"/>
    <n v="631.4"/>
    <s v="No"/>
    <x v="2"/>
    <b v="1"/>
    <b v="0"/>
    <b v="1"/>
    <x v="0"/>
    <s v="Yes"/>
    <n v="0"/>
    <d v="2018-07-28T00:00:00"/>
    <n v="48.569230769230771"/>
    <s v="Month-to-Month"/>
    <s v="Two or More Lines"/>
    <x v="0"/>
    <x v="1"/>
    <x v="0"/>
  </r>
  <r>
    <s v="9397-TZSHA"/>
    <s v="Female"/>
    <n v="0"/>
    <s v="No"/>
    <s v="No"/>
    <n v="2"/>
    <n v="0"/>
    <n v="2"/>
    <s v="Credit card (automatic)"/>
    <n v="24.6"/>
    <n v="1678.05"/>
    <s v="No"/>
    <x v="59"/>
    <b v="1"/>
    <b v="0"/>
    <b v="1"/>
    <x v="1"/>
    <s v="No"/>
    <n v="0"/>
    <d v="2014-01-20T00:00:00"/>
    <n v="24.67720588235294"/>
    <s v="2 Year"/>
    <s v="Two or More Lines"/>
    <x v="2"/>
    <x v="2"/>
    <x v="2"/>
  </r>
  <r>
    <s v="9398-MMQTO"/>
    <s v="Male"/>
    <n v="0"/>
    <s v="No"/>
    <s v="No"/>
    <n v="1"/>
    <n v="2"/>
    <n v="0"/>
    <s v="Credit card (automatic)"/>
    <n v="74.45"/>
    <n v="221.1"/>
    <s v="No"/>
    <x v="3"/>
    <b v="0"/>
    <b v="0"/>
    <b v="1"/>
    <x v="0"/>
    <s v="Yes"/>
    <n v="0"/>
    <d v="2019-05-24T00:00:00"/>
    <n v="73.7"/>
    <s v="Month-to-Month"/>
    <s v="One Line"/>
    <x v="1"/>
    <x v="0"/>
    <x v="0"/>
  </r>
  <r>
    <s v="9399-APLBT"/>
    <s v="Female"/>
    <n v="0"/>
    <s v="Yes"/>
    <s v="Yes"/>
    <n v="1"/>
    <n v="2"/>
    <n v="0"/>
    <s v="Electronic check"/>
    <n v="74.7"/>
    <n v="74.7"/>
    <s v="Yes"/>
    <x v="13"/>
    <b v="1"/>
    <b v="1"/>
    <b v="1"/>
    <x v="0"/>
    <s v="Yes"/>
    <n v="3"/>
    <d v="2019-07-23T00:00:00"/>
    <n v="74.7"/>
    <s v="Month-to-Month"/>
    <s v="One Line"/>
    <x v="1"/>
    <x v="0"/>
    <x v="0"/>
  </r>
  <r>
    <s v="9402-CXWPL"/>
    <s v="Female"/>
    <n v="0"/>
    <s v="No"/>
    <s v="No"/>
    <n v="2"/>
    <n v="2"/>
    <n v="1"/>
    <s v="Electronic check"/>
    <n v="98.9"/>
    <n v="6838.6"/>
    <s v="No"/>
    <x v="23"/>
    <b v="1"/>
    <b v="0"/>
    <b v="1"/>
    <x v="0"/>
    <s v="Yes"/>
    <n v="0"/>
    <d v="2013-12-21T00:00:00"/>
    <n v="99.11014492753624"/>
    <s v="1 Year"/>
    <s v="Two or More Lines"/>
    <x v="1"/>
    <x v="2"/>
    <x v="0"/>
  </r>
  <r>
    <s v="9402-ORRAH"/>
    <s v="Female"/>
    <n v="1"/>
    <s v="No"/>
    <s v="No"/>
    <n v="1"/>
    <n v="2"/>
    <n v="0"/>
    <s v="Electronic check"/>
    <n v="91.5"/>
    <n v="1400.3"/>
    <s v="No"/>
    <x v="50"/>
    <b v="1"/>
    <b v="0"/>
    <b v="1"/>
    <x v="0"/>
    <s v="Yes"/>
    <n v="0"/>
    <d v="2018-05-29T00:00:00"/>
    <n v="93.353333333333325"/>
    <s v="Month-to-Month"/>
    <s v="One Line"/>
    <x v="1"/>
    <x v="1"/>
    <x v="0"/>
  </r>
  <r>
    <s v="9402-ROUMJ"/>
    <s v="Female"/>
    <n v="0"/>
    <s v="Yes"/>
    <s v="Yes"/>
    <n v="2"/>
    <n v="2"/>
    <n v="1"/>
    <s v="Bank transfer (automatic)"/>
    <n v="100.25"/>
    <n v="6689"/>
    <s v="No"/>
    <x v="52"/>
    <b v="1"/>
    <b v="0"/>
    <b v="1"/>
    <x v="0"/>
    <s v="Yes"/>
    <n v="3"/>
    <d v="2014-02-19T00:00:00"/>
    <n v="99.835820895522389"/>
    <s v="1 Year"/>
    <s v="Two or More Lines"/>
    <x v="1"/>
    <x v="2"/>
    <x v="0"/>
  </r>
  <r>
    <s v="9405-GPBBG"/>
    <s v="Female"/>
    <n v="0"/>
    <s v="No"/>
    <s v="No"/>
    <n v="2"/>
    <n v="2"/>
    <n v="2"/>
    <s v="Credit card (automatic)"/>
    <n v="110.5"/>
    <n v="7069.25"/>
    <s v="No"/>
    <x v="6"/>
    <b v="1"/>
    <b v="0"/>
    <b v="1"/>
    <x v="0"/>
    <s v="Yes"/>
    <n v="0"/>
    <d v="2014-05-20T00:00:00"/>
    <n v="110.45703125"/>
    <s v="2 Year"/>
    <s v="Two or More Lines"/>
    <x v="1"/>
    <x v="2"/>
    <x v="0"/>
  </r>
  <r>
    <s v="9408-HRXRK"/>
    <s v="Female"/>
    <n v="0"/>
    <s v="Yes"/>
    <s v="Yes"/>
    <n v="2"/>
    <n v="2"/>
    <n v="0"/>
    <s v="Electronic check"/>
    <n v="105.15"/>
    <n v="4730.8999999999996"/>
    <s v="No"/>
    <x v="14"/>
    <b v="1"/>
    <b v="0"/>
    <b v="1"/>
    <x v="0"/>
    <s v="Yes"/>
    <n v="3"/>
    <d v="2015-12-11T00:00:00"/>
    <n v="105.1311111111111"/>
    <s v="Month-to-Month"/>
    <s v="Two or More Lines"/>
    <x v="1"/>
    <x v="4"/>
    <x v="0"/>
  </r>
  <r>
    <s v="9408-SSNVZ"/>
    <s v="Female"/>
    <n v="0"/>
    <s v="No"/>
    <s v="No"/>
    <n v="1"/>
    <n v="2"/>
    <n v="0"/>
    <s v="Electronic check"/>
    <n v="70.150000000000006"/>
    <n v="268.35000000000002"/>
    <s v="Yes"/>
    <x v="1"/>
    <b v="1"/>
    <b v="1"/>
    <b v="1"/>
    <x v="0"/>
    <s v="Yes"/>
    <n v="0"/>
    <d v="2019-04-24T00:00:00"/>
    <n v="67.087500000000006"/>
    <s v="Month-to-Month"/>
    <s v="One Line"/>
    <x v="1"/>
    <x v="0"/>
    <x v="0"/>
  </r>
  <r>
    <s v="9411-TPQQV"/>
    <s v="Female"/>
    <n v="0"/>
    <s v="No"/>
    <s v="No"/>
    <n v="0"/>
    <n v="1"/>
    <n v="1"/>
    <s v="Bank transfer (automatic)"/>
    <n v="54.55"/>
    <n v="2236.1999999999998"/>
    <s v="No"/>
    <x v="71"/>
    <b v="1"/>
    <b v="0"/>
    <b v="0"/>
    <x v="0"/>
    <s v="No"/>
    <n v="0"/>
    <d v="2016-04-09T00:00:00"/>
    <n v="54.541463414634144"/>
    <s v="1 Year"/>
    <s v="No Phone Service"/>
    <x v="0"/>
    <x v="4"/>
    <x v="1"/>
  </r>
  <r>
    <s v="9412-ARGBX"/>
    <s v="Female"/>
    <n v="0"/>
    <s v="No"/>
    <s v="Yes"/>
    <n v="1"/>
    <n v="2"/>
    <n v="2"/>
    <s v="Mailed check"/>
    <n v="95.5"/>
    <n v="4627.8500000000004"/>
    <s v="Yes"/>
    <x v="46"/>
    <b v="1"/>
    <b v="1"/>
    <b v="1"/>
    <x v="0"/>
    <s v="Yes"/>
    <n v="2"/>
    <d v="2015-09-12T00:00:00"/>
    <n v="96.413541666666674"/>
    <s v="2 Year"/>
    <s v="One Line"/>
    <x v="1"/>
    <x v="2"/>
    <x v="0"/>
  </r>
  <r>
    <s v="9412-GHEEC"/>
    <s v="Male"/>
    <n v="0"/>
    <s v="No"/>
    <s v="No"/>
    <n v="2"/>
    <n v="2"/>
    <n v="0"/>
    <s v="Bank transfer (automatic)"/>
    <n v="104.8"/>
    <n v="4131.95"/>
    <s v="Yes"/>
    <x v="38"/>
    <b v="0"/>
    <b v="1"/>
    <b v="1"/>
    <x v="0"/>
    <s v="Yes"/>
    <n v="0"/>
    <d v="2016-06-08T00:00:00"/>
    <n v="105.94743589743589"/>
    <s v="Month-to-Month"/>
    <s v="Two or More Lines"/>
    <x v="1"/>
    <x v="4"/>
    <x v="0"/>
  </r>
  <r>
    <s v="9415-DPEWS"/>
    <s v="Female"/>
    <n v="0"/>
    <s v="No"/>
    <s v="No"/>
    <n v="2"/>
    <n v="2"/>
    <n v="0"/>
    <s v="Electronic check"/>
    <n v="88.35"/>
    <n v="1639.3"/>
    <s v="Yes"/>
    <x v="57"/>
    <b v="1"/>
    <b v="1"/>
    <b v="1"/>
    <x v="0"/>
    <s v="Yes"/>
    <n v="0"/>
    <d v="2018-01-29T00:00:00"/>
    <n v="86.278947368421044"/>
    <s v="Month-to-Month"/>
    <s v="Two or More Lines"/>
    <x v="1"/>
    <x v="1"/>
    <x v="0"/>
  </r>
  <r>
    <s v="9415-TPKRV"/>
    <s v="Female"/>
    <n v="0"/>
    <s v="Yes"/>
    <s v="Yes"/>
    <n v="2"/>
    <n v="1"/>
    <n v="0"/>
    <s v="Electronic check"/>
    <n v="55.75"/>
    <n v="446.8"/>
    <s v="No"/>
    <x v="4"/>
    <b v="1"/>
    <b v="0"/>
    <b v="1"/>
    <x v="0"/>
    <s v="Yes"/>
    <n v="3"/>
    <d v="2018-12-25T00:00:00"/>
    <n v="55.85"/>
    <s v="Month-to-Month"/>
    <s v="Two or More Lines"/>
    <x v="0"/>
    <x v="0"/>
    <x v="0"/>
  </r>
  <r>
    <s v="9415-ZNBSX"/>
    <s v="Female"/>
    <n v="0"/>
    <s v="Yes"/>
    <s v="Yes"/>
    <n v="2"/>
    <n v="1"/>
    <n v="2"/>
    <s v="Bank transfer (automatic)"/>
    <n v="89"/>
    <n v="6293.2"/>
    <s v="No"/>
    <x v="20"/>
    <b v="1"/>
    <b v="0"/>
    <b v="1"/>
    <x v="0"/>
    <s v="Yes"/>
    <n v="3"/>
    <d v="2013-10-22T00:00:00"/>
    <n v="88.636619718309859"/>
    <s v="2 Year"/>
    <s v="Two or More Lines"/>
    <x v="0"/>
    <x v="2"/>
    <x v="0"/>
  </r>
  <r>
    <s v="9418-RUKPH"/>
    <s v="Female"/>
    <n v="0"/>
    <s v="Yes"/>
    <s v="Yes"/>
    <n v="1"/>
    <n v="0"/>
    <n v="2"/>
    <s v="Mailed check"/>
    <n v="19.95"/>
    <n v="756.4"/>
    <s v="No"/>
    <x v="36"/>
    <b v="1"/>
    <b v="0"/>
    <b v="1"/>
    <x v="1"/>
    <s v="No"/>
    <n v="3"/>
    <d v="2016-07-08T00:00:00"/>
    <n v="19.905263157894737"/>
    <s v="2 Year"/>
    <s v="One Line"/>
    <x v="2"/>
    <x v="4"/>
    <x v="2"/>
  </r>
  <r>
    <s v="9419-IPPBE"/>
    <s v="Female"/>
    <n v="0"/>
    <s v="Yes"/>
    <s v="Yes"/>
    <n v="2"/>
    <n v="2"/>
    <n v="1"/>
    <s v="Electronic check"/>
    <n v="90.15"/>
    <n v="4554.8500000000004"/>
    <s v="No"/>
    <x v="62"/>
    <b v="1"/>
    <b v="0"/>
    <b v="1"/>
    <x v="0"/>
    <s v="Yes"/>
    <n v="3"/>
    <d v="2015-06-14T00:00:00"/>
    <n v="89.310784313725492"/>
    <s v="1 Year"/>
    <s v="Two or More Lines"/>
    <x v="1"/>
    <x v="2"/>
    <x v="0"/>
  </r>
  <r>
    <s v="9420-LOJKX"/>
    <s v="Female"/>
    <n v="0"/>
    <s v="No"/>
    <s v="No"/>
    <n v="1"/>
    <n v="2"/>
    <n v="0"/>
    <s v="Credit card (automatic)"/>
    <n v="99.1"/>
    <n v="1426.4"/>
    <s v="Yes"/>
    <x v="35"/>
    <b v="1"/>
    <b v="1"/>
    <b v="1"/>
    <x v="0"/>
    <s v="Yes"/>
    <n v="0"/>
    <d v="2018-06-28T00:00:00"/>
    <n v="101.88571428571429"/>
    <s v="Month-to-Month"/>
    <s v="One Line"/>
    <x v="1"/>
    <x v="1"/>
    <x v="0"/>
  </r>
  <r>
    <s v="9424-CMPOG"/>
    <s v="Male"/>
    <n v="0"/>
    <s v="Yes"/>
    <s v="Yes"/>
    <n v="1"/>
    <n v="0"/>
    <n v="2"/>
    <s v="Mailed check"/>
    <n v="19.600000000000001"/>
    <n v="197.4"/>
    <s v="No"/>
    <x v="56"/>
    <b v="0"/>
    <b v="0"/>
    <b v="1"/>
    <x v="1"/>
    <s v="No"/>
    <n v="3"/>
    <d v="2018-10-26T00:00:00"/>
    <n v="19.740000000000002"/>
    <s v="2 Year"/>
    <s v="One Line"/>
    <x v="2"/>
    <x v="0"/>
    <x v="2"/>
  </r>
  <r>
    <s v="9426-SXNHE"/>
    <s v="Female"/>
    <n v="0"/>
    <s v="No"/>
    <s v="No"/>
    <n v="1"/>
    <n v="0"/>
    <n v="0"/>
    <s v="Bank transfer (automatic)"/>
    <n v="18.75"/>
    <n v="53.15"/>
    <s v="No"/>
    <x v="3"/>
    <b v="1"/>
    <b v="0"/>
    <b v="1"/>
    <x v="1"/>
    <s v="No"/>
    <n v="0"/>
    <d v="2019-05-24T00:00:00"/>
    <n v="17.716666666666665"/>
    <s v="Month-to-Month"/>
    <s v="One Line"/>
    <x v="2"/>
    <x v="0"/>
    <x v="2"/>
  </r>
  <r>
    <s v="9430-FRQOC"/>
    <s v="Female"/>
    <n v="0"/>
    <s v="No"/>
    <s v="Yes"/>
    <n v="2"/>
    <n v="2"/>
    <n v="0"/>
    <s v="Mailed check"/>
    <n v="87.1"/>
    <n v="341.45"/>
    <s v="Yes"/>
    <x v="1"/>
    <b v="1"/>
    <b v="1"/>
    <b v="1"/>
    <x v="0"/>
    <s v="Yes"/>
    <n v="2"/>
    <d v="2019-04-24T00:00:00"/>
    <n v="85.362499999999997"/>
    <s v="Month-to-Month"/>
    <s v="Two or More Lines"/>
    <x v="1"/>
    <x v="0"/>
    <x v="0"/>
  </r>
  <r>
    <s v="9430-NKQLY"/>
    <s v="Male"/>
    <n v="0"/>
    <s v="Yes"/>
    <s v="Yes"/>
    <n v="2"/>
    <n v="0"/>
    <n v="2"/>
    <s v="Credit card (automatic)"/>
    <n v="25.1"/>
    <n v="1790.8"/>
    <s v="No"/>
    <x v="20"/>
    <b v="0"/>
    <b v="0"/>
    <b v="1"/>
    <x v="1"/>
    <s v="No"/>
    <n v="3"/>
    <d v="2013-10-22T00:00:00"/>
    <n v="25.222535211267605"/>
    <s v="2 Year"/>
    <s v="Two or More Lines"/>
    <x v="2"/>
    <x v="2"/>
    <x v="2"/>
  </r>
  <r>
    <s v="9432-RUVSL"/>
    <s v="Female"/>
    <n v="0"/>
    <s v="No"/>
    <s v="No"/>
    <n v="1"/>
    <n v="2"/>
    <n v="2"/>
    <s v="Credit card (automatic)"/>
    <n v="102.5"/>
    <n v="4904.25"/>
    <s v="No"/>
    <x v="46"/>
    <b v="1"/>
    <b v="0"/>
    <b v="1"/>
    <x v="0"/>
    <s v="Yes"/>
    <n v="0"/>
    <d v="2015-09-12T00:00:00"/>
    <n v="102.171875"/>
    <s v="2 Year"/>
    <s v="One Line"/>
    <x v="1"/>
    <x v="2"/>
    <x v="0"/>
  </r>
  <r>
    <s v="9432-VOFYX"/>
    <s v="Male"/>
    <n v="0"/>
    <s v="No"/>
    <s v="No"/>
    <n v="1"/>
    <n v="2"/>
    <n v="0"/>
    <s v="Electronic check"/>
    <n v="70.8"/>
    <n v="1207"/>
    <s v="No"/>
    <x v="43"/>
    <b v="0"/>
    <b v="0"/>
    <b v="1"/>
    <x v="0"/>
    <s v="Yes"/>
    <n v="0"/>
    <d v="2018-03-30T00:00:00"/>
    <n v="71"/>
    <s v="Month-to-Month"/>
    <s v="One Line"/>
    <x v="1"/>
    <x v="1"/>
    <x v="0"/>
  </r>
  <r>
    <s v="9435-JMLSX"/>
    <s v="Male"/>
    <n v="0"/>
    <s v="Yes"/>
    <s v="No"/>
    <n v="1"/>
    <n v="1"/>
    <n v="2"/>
    <s v="Bank transfer (automatic)"/>
    <n v="86.1"/>
    <n v="6045.9"/>
    <s v="No"/>
    <x v="42"/>
    <b v="0"/>
    <b v="0"/>
    <b v="1"/>
    <x v="0"/>
    <s v="Yes"/>
    <n v="1"/>
    <d v="2013-11-21T00:00:00"/>
    <n v="86.36999999999999"/>
    <s v="2 Year"/>
    <s v="One Line"/>
    <x v="0"/>
    <x v="2"/>
    <x v="0"/>
  </r>
  <r>
    <s v="9436-ZBZCT"/>
    <s v="Male"/>
    <n v="0"/>
    <s v="No"/>
    <s v="No"/>
    <n v="2"/>
    <n v="2"/>
    <n v="0"/>
    <s v="Electronic check"/>
    <n v="89.95"/>
    <n v="1178.4000000000001"/>
    <s v="Yes"/>
    <x v="2"/>
    <b v="0"/>
    <b v="1"/>
    <b v="1"/>
    <x v="0"/>
    <s v="Yes"/>
    <n v="0"/>
    <d v="2018-07-28T00:00:00"/>
    <n v="90.646153846153851"/>
    <s v="Month-to-Month"/>
    <s v="Two or More Lines"/>
    <x v="1"/>
    <x v="1"/>
    <x v="0"/>
  </r>
  <r>
    <s v="9441-QHEVC"/>
    <s v="Male"/>
    <n v="0"/>
    <s v="No"/>
    <s v="No"/>
    <n v="1"/>
    <n v="0"/>
    <n v="0"/>
    <s v="Mailed check"/>
    <n v="19.100000000000001"/>
    <n v="19.100000000000001"/>
    <s v="No"/>
    <x v="13"/>
    <b v="0"/>
    <b v="0"/>
    <b v="1"/>
    <x v="1"/>
    <s v="No"/>
    <n v="0"/>
    <d v="2019-07-23T00:00:00"/>
    <n v="19.100000000000001"/>
    <s v="Month-to-Month"/>
    <s v="One Line"/>
    <x v="2"/>
    <x v="0"/>
    <x v="2"/>
  </r>
  <r>
    <s v="9442-JTWDL"/>
    <s v="Female"/>
    <n v="0"/>
    <s v="No"/>
    <s v="No"/>
    <n v="1"/>
    <n v="0"/>
    <n v="1"/>
    <s v="Credit card (automatic)"/>
    <n v="20.05"/>
    <n v="237.7"/>
    <s v="No"/>
    <x v="39"/>
    <b v="1"/>
    <b v="0"/>
    <b v="1"/>
    <x v="1"/>
    <s v="No"/>
    <n v="0"/>
    <d v="2018-08-27T00:00:00"/>
    <n v="19.808333333333334"/>
    <s v="1 Year"/>
    <s v="One Line"/>
    <x v="2"/>
    <x v="1"/>
    <x v="2"/>
  </r>
  <r>
    <s v="9443-JUBUO"/>
    <s v="Male"/>
    <n v="0"/>
    <s v="Yes"/>
    <s v="Yes"/>
    <n v="0"/>
    <n v="1"/>
    <n v="2"/>
    <s v="Credit card (automatic)"/>
    <n v="65.25"/>
    <n v="4478.8500000000004"/>
    <s v="No"/>
    <x v="23"/>
    <b v="0"/>
    <b v="0"/>
    <b v="0"/>
    <x v="0"/>
    <s v="No"/>
    <n v="3"/>
    <d v="2013-12-21T00:00:00"/>
    <n v="64.910869565217396"/>
    <s v="2 Year"/>
    <s v="No Phone Service"/>
    <x v="0"/>
    <x v="2"/>
    <x v="1"/>
  </r>
  <r>
    <s v="9444-JTXHZ"/>
    <s v="Male"/>
    <n v="0"/>
    <s v="Yes"/>
    <s v="No"/>
    <n v="1"/>
    <n v="2"/>
    <n v="0"/>
    <s v="Electronic check"/>
    <n v="76.2"/>
    <n v="76.2"/>
    <s v="Yes"/>
    <x v="13"/>
    <b v="0"/>
    <b v="1"/>
    <b v="1"/>
    <x v="0"/>
    <s v="Yes"/>
    <n v="1"/>
    <d v="2019-07-23T00:00:00"/>
    <n v="76.2"/>
    <s v="Month-to-Month"/>
    <s v="One Line"/>
    <x v="1"/>
    <x v="0"/>
    <x v="0"/>
  </r>
  <r>
    <s v="9445-SZLCH"/>
    <s v="Female"/>
    <n v="0"/>
    <s v="Yes"/>
    <s v="Yes"/>
    <n v="2"/>
    <n v="2"/>
    <n v="0"/>
    <s v="Bank transfer (automatic)"/>
    <n v="97.35"/>
    <n v="3457.9"/>
    <s v="Yes"/>
    <x v="21"/>
    <b v="1"/>
    <b v="1"/>
    <b v="1"/>
    <x v="0"/>
    <s v="Yes"/>
    <n v="3"/>
    <d v="2016-09-06T00:00:00"/>
    <n v="96.052777777777777"/>
    <s v="Month-to-Month"/>
    <s v="Two or More Lines"/>
    <x v="1"/>
    <x v="4"/>
    <x v="0"/>
  </r>
  <r>
    <s v="9445-ZUEQE"/>
    <s v="Male"/>
    <n v="0"/>
    <s v="Yes"/>
    <s v="Yes"/>
    <n v="2"/>
    <n v="2"/>
    <n v="0"/>
    <s v="Credit card (automatic)"/>
    <n v="85.2"/>
    <n v="2151.6"/>
    <s v="No"/>
    <x v="29"/>
    <b v="0"/>
    <b v="0"/>
    <b v="1"/>
    <x v="0"/>
    <s v="Yes"/>
    <n v="3"/>
    <d v="2017-08-02T00:00:00"/>
    <n v="86.063999999999993"/>
    <s v="Month-to-Month"/>
    <s v="Two or More Lines"/>
    <x v="1"/>
    <x v="3"/>
    <x v="0"/>
  </r>
  <r>
    <s v="9447-YPTBX"/>
    <s v="Female"/>
    <n v="0"/>
    <s v="Yes"/>
    <s v="No"/>
    <n v="1"/>
    <n v="0"/>
    <n v="1"/>
    <s v="Bank transfer (automatic)"/>
    <n v="19.850000000000001"/>
    <n v="943.1"/>
    <s v="No"/>
    <x v="46"/>
    <b v="1"/>
    <b v="0"/>
    <b v="1"/>
    <x v="1"/>
    <s v="No"/>
    <n v="1"/>
    <d v="2015-09-12T00:00:00"/>
    <n v="19.647916666666667"/>
    <s v="1 Year"/>
    <s v="One Line"/>
    <x v="2"/>
    <x v="2"/>
    <x v="2"/>
  </r>
  <r>
    <s v="9448-REEVD"/>
    <s v="Male"/>
    <n v="0"/>
    <s v="Yes"/>
    <s v="No"/>
    <n v="1"/>
    <n v="1"/>
    <n v="0"/>
    <s v="Credit card (automatic)"/>
    <n v="44.7"/>
    <n v="44.7"/>
    <s v="Yes"/>
    <x v="13"/>
    <b v="0"/>
    <b v="1"/>
    <b v="1"/>
    <x v="0"/>
    <s v="Yes"/>
    <n v="1"/>
    <d v="2019-07-23T00:00:00"/>
    <n v="44.7"/>
    <s v="Month-to-Month"/>
    <s v="One Line"/>
    <x v="0"/>
    <x v="0"/>
    <x v="0"/>
  </r>
  <r>
    <s v="9450-TRJUU"/>
    <s v="Male"/>
    <n v="0"/>
    <s v="No"/>
    <s v="No"/>
    <n v="2"/>
    <n v="2"/>
    <n v="0"/>
    <s v="Electronic check"/>
    <n v="83.15"/>
    <n v="2848.45"/>
    <s v="No"/>
    <x v="47"/>
    <b v="0"/>
    <b v="0"/>
    <b v="1"/>
    <x v="0"/>
    <s v="Yes"/>
    <n v="0"/>
    <d v="2016-11-05T00:00:00"/>
    <n v="83.777941176470577"/>
    <s v="Month-to-Month"/>
    <s v="Two or More Lines"/>
    <x v="1"/>
    <x v="3"/>
    <x v="0"/>
  </r>
  <r>
    <s v="9451-LPGOO"/>
    <s v="Male"/>
    <n v="0"/>
    <s v="No"/>
    <s v="No"/>
    <n v="2"/>
    <n v="2"/>
    <n v="0"/>
    <s v="Electronic check"/>
    <n v="86.8"/>
    <n v="620.35"/>
    <s v="Yes"/>
    <x v="7"/>
    <b v="0"/>
    <b v="1"/>
    <b v="1"/>
    <x v="0"/>
    <s v="Yes"/>
    <n v="0"/>
    <d v="2019-01-24T00:00:00"/>
    <n v="88.621428571428581"/>
    <s v="Month-to-Month"/>
    <s v="Two or More Lines"/>
    <x v="1"/>
    <x v="0"/>
    <x v="0"/>
  </r>
  <r>
    <s v="9451-WLYRI"/>
    <s v="Female"/>
    <n v="0"/>
    <s v="Yes"/>
    <s v="No"/>
    <n v="1"/>
    <n v="0"/>
    <n v="1"/>
    <s v="Credit card (automatic)"/>
    <n v="19.05"/>
    <n v="990.45"/>
    <s v="No"/>
    <x v="15"/>
    <b v="1"/>
    <b v="0"/>
    <b v="1"/>
    <x v="1"/>
    <s v="No"/>
    <n v="1"/>
    <d v="2015-05-15T00:00:00"/>
    <n v="19.047115384615385"/>
    <s v="1 Year"/>
    <s v="One Line"/>
    <x v="2"/>
    <x v="2"/>
    <x v="2"/>
  </r>
  <r>
    <s v="9453-PATOS"/>
    <s v="Female"/>
    <n v="0"/>
    <s v="Yes"/>
    <s v="No"/>
    <n v="1"/>
    <n v="1"/>
    <n v="2"/>
    <s v="Mailed check"/>
    <n v="85.1"/>
    <n v="6155.4"/>
    <s v="No"/>
    <x v="5"/>
    <b v="1"/>
    <b v="0"/>
    <b v="1"/>
    <x v="0"/>
    <s v="Yes"/>
    <n v="1"/>
    <d v="2013-09-22T00:00:00"/>
    <n v="85.49166666666666"/>
    <s v="2 Year"/>
    <s v="One Line"/>
    <x v="0"/>
    <x v="2"/>
    <x v="0"/>
  </r>
  <r>
    <s v="9462-MJUAW"/>
    <s v="Male"/>
    <n v="0"/>
    <s v="No"/>
    <s v="No"/>
    <n v="2"/>
    <n v="1"/>
    <n v="0"/>
    <s v="Mailed check"/>
    <n v="50.4"/>
    <n v="206.6"/>
    <s v="Yes"/>
    <x v="1"/>
    <b v="0"/>
    <b v="1"/>
    <b v="1"/>
    <x v="0"/>
    <s v="Yes"/>
    <n v="0"/>
    <d v="2019-04-24T00:00:00"/>
    <n v="51.65"/>
    <s v="Month-to-Month"/>
    <s v="Two or More Lines"/>
    <x v="0"/>
    <x v="0"/>
    <x v="0"/>
  </r>
  <r>
    <s v="9465-RWMXL"/>
    <s v="Male"/>
    <n v="0"/>
    <s v="Yes"/>
    <s v="No"/>
    <n v="2"/>
    <n v="2"/>
    <n v="0"/>
    <s v="Electronic check"/>
    <n v="78.900000000000006"/>
    <n v="2447.9499999999998"/>
    <s v="Yes"/>
    <x v="60"/>
    <b v="0"/>
    <b v="1"/>
    <b v="1"/>
    <x v="0"/>
    <s v="Yes"/>
    <n v="1"/>
    <d v="2017-02-03T00:00:00"/>
    <n v="78.966129032258053"/>
    <s v="Month-to-Month"/>
    <s v="Two or More Lines"/>
    <x v="1"/>
    <x v="3"/>
    <x v="0"/>
  </r>
  <r>
    <s v="9467-ROOLM"/>
    <s v="Female"/>
    <n v="0"/>
    <s v="No"/>
    <s v="No"/>
    <n v="1"/>
    <n v="0"/>
    <n v="0"/>
    <s v="Mailed check"/>
    <n v="19.05"/>
    <n v="461.3"/>
    <s v="No"/>
    <x v="19"/>
    <b v="1"/>
    <b v="0"/>
    <b v="1"/>
    <x v="1"/>
    <s v="No"/>
    <n v="0"/>
    <d v="2017-09-01T00:00:00"/>
    <n v="19.220833333333335"/>
    <s v="Month-to-Month"/>
    <s v="One Line"/>
    <x v="2"/>
    <x v="3"/>
    <x v="2"/>
  </r>
  <r>
    <s v="9469-WEJBT"/>
    <s v="Male"/>
    <n v="0"/>
    <s v="Yes"/>
    <s v="No"/>
    <n v="1"/>
    <n v="2"/>
    <n v="0"/>
    <s v="Electronic check"/>
    <n v="90.35"/>
    <n v="3419.3"/>
    <s v="No"/>
    <x v="36"/>
    <b v="0"/>
    <b v="0"/>
    <b v="1"/>
    <x v="0"/>
    <s v="Yes"/>
    <n v="1"/>
    <d v="2016-07-08T00:00:00"/>
    <n v="89.981578947368419"/>
    <s v="Month-to-Month"/>
    <s v="One Line"/>
    <x v="1"/>
    <x v="4"/>
    <x v="0"/>
  </r>
  <r>
    <s v="9470-RTWDV"/>
    <s v="Male"/>
    <n v="0"/>
    <s v="Yes"/>
    <s v="Yes"/>
    <n v="2"/>
    <n v="1"/>
    <n v="1"/>
    <s v="Credit card (automatic)"/>
    <n v="82"/>
    <n v="2083.1"/>
    <s v="No"/>
    <x v="29"/>
    <b v="0"/>
    <b v="0"/>
    <b v="1"/>
    <x v="0"/>
    <s v="Yes"/>
    <n v="3"/>
    <d v="2017-08-02T00:00:00"/>
    <n v="83.323999999999998"/>
    <s v="1 Year"/>
    <s v="Two or More Lines"/>
    <x v="0"/>
    <x v="3"/>
    <x v="0"/>
  </r>
  <r>
    <s v="9470-XCCEM"/>
    <s v="Male"/>
    <n v="0"/>
    <s v="Yes"/>
    <s v="Yes"/>
    <n v="2"/>
    <n v="2"/>
    <n v="0"/>
    <s v="Bank transfer (automatic)"/>
    <n v="89.65"/>
    <n v="3161.6"/>
    <s v="No"/>
    <x v="69"/>
    <b v="0"/>
    <b v="0"/>
    <b v="1"/>
    <x v="0"/>
    <s v="Yes"/>
    <n v="3"/>
    <d v="2016-10-06T00:00:00"/>
    <n v="90.331428571428575"/>
    <s v="Month-to-Month"/>
    <s v="Two or More Lines"/>
    <x v="1"/>
    <x v="3"/>
    <x v="0"/>
  </r>
  <r>
    <s v="9470-YFUYI"/>
    <s v="Male"/>
    <n v="1"/>
    <s v="Yes"/>
    <s v="No"/>
    <n v="1"/>
    <n v="1"/>
    <n v="1"/>
    <s v="Bank transfer (automatic)"/>
    <n v="71"/>
    <n v="5012.1000000000004"/>
    <s v="No"/>
    <x v="20"/>
    <b v="0"/>
    <b v="0"/>
    <b v="1"/>
    <x v="0"/>
    <s v="Yes"/>
    <n v="1"/>
    <d v="2013-10-22T00:00:00"/>
    <n v="70.592957746478874"/>
    <s v="1 Year"/>
    <s v="One Line"/>
    <x v="0"/>
    <x v="2"/>
    <x v="0"/>
  </r>
  <r>
    <s v="9473-CBZOP"/>
    <s v="Female"/>
    <n v="0"/>
    <s v="No"/>
    <s v="No"/>
    <n v="2"/>
    <n v="1"/>
    <n v="1"/>
    <s v="Mailed check"/>
    <n v="59"/>
    <n v="1654.45"/>
    <s v="No"/>
    <x v="33"/>
    <b v="1"/>
    <b v="0"/>
    <b v="1"/>
    <x v="0"/>
    <s v="Yes"/>
    <n v="0"/>
    <d v="2017-05-04T00:00:00"/>
    <n v="59.087499999999999"/>
    <s v="1 Year"/>
    <s v="Two or More Lines"/>
    <x v="0"/>
    <x v="3"/>
    <x v="0"/>
  </r>
  <r>
    <s v="9474-PHLYD"/>
    <s v="Female"/>
    <n v="0"/>
    <s v="No"/>
    <s v="No"/>
    <n v="1"/>
    <n v="1"/>
    <n v="0"/>
    <s v="Electronic check"/>
    <n v="59.45"/>
    <n v="892.65"/>
    <s v="Yes"/>
    <x v="50"/>
    <b v="1"/>
    <b v="1"/>
    <b v="1"/>
    <x v="0"/>
    <s v="Yes"/>
    <n v="0"/>
    <d v="2018-05-29T00:00:00"/>
    <n v="59.51"/>
    <s v="Month-to-Month"/>
    <s v="One Line"/>
    <x v="0"/>
    <x v="1"/>
    <x v="0"/>
  </r>
  <r>
    <s v="9475-NNDGC"/>
    <s v="Male"/>
    <n v="0"/>
    <s v="Yes"/>
    <s v="No"/>
    <n v="2"/>
    <n v="2"/>
    <n v="1"/>
    <s v="Bank transfer (automatic)"/>
    <n v="113.15"/>
    <n v="7953.25"/>
    <s v="No"/>
    <x v="42"/>
    <b v="0"/>
    <b v="0"/>
    <b v="1"/>
    <x v="0"/>
    <s v="Yes"/>
    <n v="1"/>
    <d v="2013-11-21T00:00:00"/>
    <n v="113.61785714285715"/>
    <s v="1 Year"/>
    <s v="Two or More Lines"/>
    <x v="1"/>
    <x v="2"/>
    <x v="0"/>
  </r>
  <r>
    <s v="9477-LGWQI"/>
    <s v="Male"/>
    <n v="0"/>
    <s v="Yes"/>
    <s v="Yes"/>
    <n v="1"/>
    <n v="1"/>
    <n v="2"/>
    <s v="Credit card (automatic)"/>
    <n v="80.150000000000006"/>
    <n v="5600.15"/>
    <s v="No"/>
    <x v="42"/>
    <b v="0"/>
    <b v="0"/>
    <b v="1"/>
    <x v="0"/>
    <s v="Yes"/>
    <n v="3"/>
    <d v="2013-11-21T00:00:00"/>
    <n v="80.002142857142857"/>
    <s v="2 Year"/>
    <s v="One Line"/>
    <x v="0"/>
    <x v="2"/>
    <x v="0"/>
  </r>
  <r>
    <s v="9479-HYNYL"/>
    <s v="Female"/>
    <n v="0"/>
    <s v="Yes"/>
    <s v="No"/>
    <n v="1"/>
    <n v="1"/>
    <n v="2"/>
    <s v="Credit card (automatic)"/>
    <n v="80.7"/>
    <n v="5705.05"/>
    <s v="No"/>
    <x v="20"/>
    <b v="1"/>
    <b v="0"/>
    <b v="1"/>
    <x v="0"/>
    <s v="Yes"/>
    <n v="1"/>
    <d v="2013-10-22T00:00:00"/>
    <n v="80.35281690140846"/>
    <s v="2 Year"/>
    <s v="One Line"/>
    <x v="0"/>
    <x v="2"/>
    <x v="0"/>
  </r>
  <r>
    <s v="9480-BQJEI"/>
    <s v="Male"/>
    <n v="0"/>
    <s v="No"/>
    <s v="No"/>
    <n v="2"/>
    <n v="2"/>
    <n v="1"/>
    <s v="Bank transfer (automatic)"/>
    <n v="92.3"/>
    <n v="5731.45"/>
    <s v="No"/>
    <x v="61"/>
    <b v="0"/>
    <b v="0"/>
    <b v="1"/>
    <x v="0"/>
    <s v="Yes"/>
    <n v="0"/>
    <d v="2014-07-19T00:00:00"/>
    <n v="92.442741935483866"/>
    <s v="1 Year"/>
    <s v="Two or More Lines"/>
    <x v="1"/>
    <x v="2"/>
    <x v="0"/>
  </r>
  <r>
    <s v="9481-IEBZY"/>
    <s v="Male"/>
    <n v="1"/>
    <s v="Yes"/>
    <s v="No"/>
    <n v="2"/>
    <n v="2"/>
    <n v="0"/>
    <s v="Credit card (automatic)"/>
    <n v="112.9"/>
    <n v="8061.5"/>
    <s v="No"/>
    <x v="20"/>
    <b v="0"/>
    <b v="0"/>
    <b v="1"/>
    <x v="0"/>
    <s v="Yes"/>
    <n v="1"/>
    <d v="2013-10-22T00:00:00"/>
    <n v="113.54225352112677"/>
    <s v="Month-to-Month"/>
    <s v="Two or More Lines"/>
    <x v="1"/>
    <x v="2"/>
    <x v="0"/>
  </r>
  <r>
    <s v="9481-SFCQY"/>
    <s v="Female"/>
    <n v="0"/>
    <s v="No"/>
    <s v="Yes"/>
    <n v="1"/>
    <n v="1"/>
    <n v="0"/>
    <s v="Credit card (automatic)"/>
    <n v="59.8"/>
    <n v="824.85"/>
    <s v="No"/>
    <x v="35"/>
    <b v="1"/>
    <b v="0"/>
    <b v="1"/>
    <x v="0"/>
    <s v="Yes"/>
    <n v="2"/>
    <d v="2018-06-28T00:00:00"/>
    <n v="58.917857142857144"/>
    <s v="Month-to-Month"/>
    <s v="One Line"/>
    <x v="0"/>
    <x v="1"/>
    <x v="0"/>
  </r>
  <r>
    <s v="9481-WHGWY"/>
    <s v="Female"/>
    <n v="0"/>
    <s v="Yes"/>
    <s v="Yes"/>
    <n v="1"/>
    <n v="1"/>
    <n v="2"/>
    <s v="Credit card (automatic)"/>
    <n v="75.349999999999994"/>
    <n v="5437.75"/>
    <s v="No"/>
    <x v="5"/>
    <b v="1"/>
    <b v="0"/>
    <b v="1"/>
    <x v="0"/>
    <s v="Yes"/>
    <n v="3"/>
    <d v="2013-09-22T00:00:00"/>
    <n v="75.524305555555557"/>
    <s v="2 Year"/>
    <s v="One Line"/>
    <x v="0"/>
    <x v="2"/>
    <x v="0"/>
  </r>
  <r>
    <s v="9483-GCPWE"/>
    <s v="Male"/>
    <n v="0"/>
    <s v="No"/>
    <s v="Yes"/>
    <n v="1"/>
    <n v="0"/>
    <n v="1"/>
    <s v="Mailed check"/>
    <n v="20.100000000000001"/>
    <n v="190.25"/>
    <s v="No"/>
    <x v="0"/>
    <b v="0"/>
    <b v="0"/>
    <b v="1"/>
    <x v="1"/>
    <s v="No"/>
    <b v="0"/>
    <d v="2018-11-25T00:00:00"/>
    <n v="21.138888888888889"/>
    <s v="1 Year"/>
    <s v="One Line"/>
    <x v="2"/>
    <x v="0"/>
    <x v="2"/>
  </r>
  <r>
    <s v="9488-FVZCC"/>
    <s v="Female"/>
    <n v="0"/>
    <s v="Yes"/>
    <s v="Yes"/>
    <n v="2"/>
    <n v="1"/>
    <n v="2"/>
    <s v="Bank transfer (automatic)"/>
    <n v="79.5"/>
    <n v="5661.7"/>
    <s v="No"/>
    <x v="20"/>
    <b v="1"/>
    <b v="0"/>
    <b v="1"/>
    <x v="0"/>
    <s v="Yes"/>
    <n v="3"/>
    <d v="2013-10-22T00:00:00"/>
    <n v="79.742253521126756"/>
    <s v="2 Year"/>
    <s v="Two or More Lines"/>
    <x v="0"/>
    <x v="2"/>
    <x v="0"/>
  </r>
  <r>
    <s v="9488-FYQAU"/>
    <s v="Female"/>
    <n v="0"/>
    <s v="Yes"/>
    <s v="No"/>
    <n v="2"/>
    <n v="2"/>
    <n v="2"/>
    <s v="Bank transfer (automatic)"/>
    <n v="109.25"/>
    <n v="6841.4"/>
    <s v="No"/>
    <x v="49"/>
    <b v="1"/>
    <b v="0"/>
    <b v="1"/>
    <x v="0"/>
    <s v="Yes"/>
    <n v="1"/>
    <d v="2014-06-19T00:00:00"/>
    <n v="108.59365079365078"/>
    <s v="2 Year"/>
    <s v="Two or More Lines"/>
    <x v="1"/>
    <x v="2"/>
    <x v="0"/>
  </r>
  <r>
    <s v="9488-HGMJH"/>
    <s v="Female"/>
    <n v="1"/>
    <s v="No"/>
    <s v="No"/>
    <n v="1"/>
    <n v="2"/>
    <n v="0"/>
    <s v="Electronic check"/>
    <n v="71.150000000000006"/>
    <n v="71.150000000000006"/>
    <s v="Yes"/>
    <x v="13"/>
    <b v="1"/>
    <b v="1"/>
    <b v="1"/>
    <x v="0"/>
    <s v="Yes"/>
    <n v="0"/>
    <d v="2019-07-23T00:00:00"/>
    <n v="71.150000000000006"/>
    <s v="Month-to-Month"/>
    <s v="One Line"/>
    <x v="1"/>
    <x v="0"/>
    <x v="0"/>
  </r>
  <r>
    <s v="9489-DEDVP"/>
    <s v="Female"/>
    <n v="0"/>
    <s v="Yes"/>
    <s v="Yes"/>
    <n v="2"/>
    <n v="1"/>
    <n v="2"/>
    <s v="Credit card (automatic)"/>
    <n v="69.2"/>
    <n v="4872.3500000000004"/>
    <s v="No"/>
    <x v="42"/>
    <b v="1"/>
    <b v="0"/>
    <b v="1"/>
    <x v="0"/>
    <s v="Yes"/>
    <n v="3"/>
    <d v="2013-11-21T00:00:00"/>
    <n v="69.605000000000004"/>
    <s v="2 Year"/>
    <s v="Two or More Lines"/>
    <x v="0"/>
    <x v="2"/>
    <x v="0"/>
  </r>
  <r>
    <s v="9489-JMTTN"/>
    <s v="Female"/>
    <n v="0"/>
    <s v="Yes"/>
    <s v="Yes"/>
    <n v="2"/>
    <n v="1"/>
    <n v="2"/>
    <s v="Credit card (automatic)"/>
    <n v="89.75"/>
    <n v="6595.9"/>
    <s v="No"/>
    <x v="54"/>
    <b v="1"/>
    <b v="0"/>
    <b v="1"/>
    <x v="0"/>
    <s v="Yes"/>
    <n v="3"/>
    <d v="2013-08-23T00:00:00"/>
    <n v="90.354794520547941"/>
    <s v="2 Year"/>
    <s v="Two or More Lines"/>
    <x v="0"/>
    <x v="2"/>
    <x v="0"/>
  </r>
  <r>
    <s v="9489-UTFKA"/>
    <s v="Male"/>
    <n v="1"/>
    <s v="Yes"/>
    <s v="No"/>
    <n v="1"/>
    <n v="1"/>
    <n v="0"/>
    <s v="Bank transfer (automatic)"/>
    <n v="60.9"/>
    <n v="551.95000000000005"/>
    <s v="No"/>
    <x v="0"/>
    <b v="0"/>
    <b v="0"/>
    <b v="1"/>
    <x v="0"/>
    <s v="Yes"/>
    <n v="1"/>
    <d v="2018-11-25T00:00:00"/>
    <n v="61.327777777777783"/>
    <s v="Month-to-Month"/>
    <s v="One Line"/>
    <x v="0"/>
    <x v="0"/>
    <x v="0"/>
  </r>
  <r>
    <s v="9490-DFPMD"/>
    <s v="Female"/>
    <n v="1"/>
    <s v="No"/>
    <s v="No"/>
    <n v="2"/>
    <n v="2"/>
    <n v="0"/>
    <s v="Electronic check"/>
    <n v="84.65"/>
    <n v="3541.35"/>
    <s v="Yes"/>
    <x v="51"/>
    <b v="1"/>
    <b v="1"/>
    <b v="1"/>
    <x v="0"/>
    <s v="Yes"/>
    <n v="0"/>
    <d v="2016-03-10T00:00:00"/>
    <n v="84.317857142857136"/>
    <s v="Month-to-Month"/>
    <s v="Two or More Lines"/>
    <x v="1"/>
    <x v="4"/>
    <x v="0"/>
  </r>
  <r>
    <s v="9492-TOKRI"/>
    <s v="Female"/>
    <n v="0"/>
    <s v="No"/>
    <s v="No"/>
    <n v="2"/>
    <n v="2"/>
    <n v="0"/>
    <s v="Credit card (automatic)"/>
    <n v="90"/>
    <n v="1527.35"/>
    <s v="Yes"/>
    <x v="43"/>
    <b v="1"/>
    <b v="1"/>
    <b v="1"/>
    <x v="0"/>
    <s v="Yes"/>
    <n v="0"/>
    <d v="2018-03-30T00:00:00"/>
    <n v="89.844117647058823"/>
    <s v="Month-to-Month"/>
    <s v="Two or More Lines"/>
    <x v="1"/>
    <x v="1"/>
    <x v="0"/>
  </r>
  <r>
    <s v="9494-BDNNC"/>
    <s v="Male"/>
    <n v="0"/>
    <s v="Yes"/>
    <s v="No"/>
    <n v="2"/>
    <n v="2"/>
    <n v="1"/>
    <s v="Electronic check"/>
    <n v="95.3"/>
    <n v="6273.4"/>
    <s v="No"/>
    <x v="8"/>
    <b v="0"/>
    <b v="0"/>
    <b v="1"/>
    <x v="0"/>
    <s v="Yes"/>
    <n v="1"/>
    <d v="2014-03-21T00:00:00"/>
    <n v="95.051515151515147"/>
    <s v="1 Year"/>
    <s v="Two or More Lines"/>
    <x v="1"/>
    <x v="2"/>
    <x v="0"/>
  </r>
  <r>
    <s v="9494-MRNYX"/>
    <s v="Male"/>
    <n v="0"/>
    <s v="No"/>
    <s v="No"/>
    <n v="2"/>
    <n v="2"/>
    <n v="0"/>
    <s v="Electronic check"/>
    <n v="75.05"/>
    <n v="786.3"/>
    <s v="No"/>
    <x v="56"/>
    <b v="0"/>
    <b v="0"/>
    <b v="1"/>
    <x v="0"/>
    <s v="Yes"/>
    <n v="0"/>
    <d v="2018-10-26T00:00:00"/>
    <n v="78.63"/>
    <s v="Month-to-Month"/>
    <s v="Two or More Lines"/>
    <x v="1"/>
    <x v="0"/>
    <x v="0"/>
  </r>
  <r>
    <s v="9495-REDIY"/>
    <s v="Male"/>
    <n v="0"/>
    <s v="No"/>
    <s v="Yes"/>
    <n v="0"/>
    <n v="1"/>
    <n v="1"/>
    <s v="Credit card (automatic)"/>
    <n v="40.65"/>
    <n v="970.55"/>
    <s v="No"/>
    <x v="19"/>
    <b v="0"/>
    <b v="0"/>
    <b v="0"/>
    <x v="0"/>
    <s v="No"/>
    <n v="2"/>
    <d v="2017-09-01T00:00:00"/>
    <n v="40.439583333333331"/>
    <s v="1 Year"/>
    <s v="No Phone Service"/>
    <x v="0"/>
    <x v="3"/>
    <x v="1"/>
  </r>
  <r>
    <s v="9495-SKLKD"/>
    <s v="Male"/>
    <n v="0"/>
    <s v="Yes"/>
    <s v="Yes"/>
    <n v="2"/>
    <n v="2"/>
    <n v="0"/>
    <s v="Bank transfer (automatic)"/>
    <n v="95.95"/>
    <n v="4456.6499999999996"/>
    <s v="No"/>
    <x v="55"/>
    <b v="0"/>
    <b v="0"/>
    <b v="1"/>
    <x v="0"/>
    <s v="Yes"/>
    <n v="3"/>
    <d v="2015-11-11T00:00:00"/>
    <n v="96.883695652173898"/>
    <s v="Month-to-Month"/>
    <s v="Two or More Lines"/>
    <x v="1"/>
    <x v="4"/>
    <x v="0"/>
  </r>
  <r>
    <s v="9496-IVVRP"/>
    <s v="Female"/>
    <n v="0"/>
    <s v="Yes"/>
    <s v="Yes"/>
    <n v="1"/>
    <n v="1"/>
    <n v="0"/>
    <s v="Bank transfer (automatic)"/>
    <n v="51"/>
    <n v="581.70000000000005"/>
    <s v="No"/>
    <x v="28"/>
    <b v="1"/>
    <b v="0"/>
    <b v="1"/>
    <x v="0"/>
    <s v="Yes"/>
    <n v="3"/>
    <d v="2018-09-26T00:00:00"/>
    <n v="52.881818181818183"/>
    <s v="Month-to-Month"/>
    <s v="One Line"/>
    <x v="0"/>
    <x v="0"/>
    <x v="0"/>
  </r>
  <r>
    <s v="9497-QCMMS"/>
    <s v="Male"/>
    <n v="1"/>
    <s v="No"/>
    <s v="No"/>
    <n v="2"/>
    <n v="2"/>
    <n v="0"/>
    <s v="Electronic check"/>
    <n v="93.55"/>
    <n v="93.55"/>
    <s v="Yes"/>
    <x v="13"/>
    <b v="0"/>
    <b v="1"/>
    <b v="1"/>
    <x v="0"/>
    <s v="Yes"/>
    <n v="0"/>
    <d v="2019-07-23T00:00:00"/>
    <n v="93.55"/>
    <s v="Month-to-Month"/>
    <s v="Two or More Lines"/>
    <x v="1"/>
    <x v="0"/>
    <x v="0"/>
  </r>
  <r>
    <s v="9498-FIMXL"/>
    <s v="Female"/>
    <n v="0"/>
    <s v="No"/>
    <s v="No"/>
    <n v="1"/>
    <n v="0"/>
    <n v="1"/>
    <s v="Mailed check"/>
    <n v="19.2"/>
    <n v="161.94999999999999"/>
    <s v="No"/>
    <x v="4"/>
    <b v="1"/>
    <b v="0"/>
    <b v="1"/>
    <x v="1"/>
    <s v="No"/>
    <n v="0"/>
    <d v="2018-12-25T00:00:00"/>
    <n v="20.243749999999999"/>
    <s v="1 Year"/>
    <s v="One Line"/>
    <x v="2"/>
    <x v="0"/>
    <x v="2"/>
  </r>
  <r>
    <s v="9499-XPZXM"/>
    <s v="Female"/>
    <n v="0"/>
    <s v="Yes"/>
    <s v="No"/>
    <n v="2"/>
    <n v="1"/>
    <n v="2"/>
    <s v="Bank transfer (automatic)"/>
    <n v="64.75"/>
    <n v="4804.75"/>
    <s v="No"/>
    <x v="34"/>
    <b v="1"/>
    <b v="0"/>
    <b v="1"/>
    <x v="0"/>
    <s v="Yes"/>
    <n v="1"/>
    <d v="2013-07-24T00:00:00"/>
    <n v="64.929054054054049"/>
    <s v="2 Year"/>
    <s v="Two or More Lines"/>
    <x v="0"/>
    <x v="2"/>
    <x v="0"/>
  </r>
  <r>
    <s v="9500-IWPXQ"/>
    <s v="Female"/>
    <n v="0"/>
    <s v="Yes"/>
    <s v="Yes"/>
    <n v="2"/>
    <n v="1"/>
    <n v="1"/>
    <s v="Electronic check"/>
    <n v="79.400000000000006"/>
    <n v="4820.55"/>
    <s v="No"/>
    <x v="63"/>
    <b v="1"/>
    <b v="0"/>
    <b v="1"/>
    <x v="0"/>
    <s v="Yes"/>
    <n v="3"/>
    <d v="2014-08-18T00:00:00"/>
    <n v="79.025409836065577"/>
    <s v="1 Year"/>
    <s v="Two or More Lines"/>
    <x v="0"/>
    <x v="2"/>
    <x v="0"/>
  </r>
  <r>
    <s v="9500-LTVBP"/>
    <s v="Female"/>
    <n v="0"/>
    <s v="No"/>
    <s v="No"/>
    <n v="2"/>
    <n v="2"/>
    <n v="0"/>
    <s v="Credit card (automatic)"/>
    <n v="80.05"/>
    <n v="2835.9"/>
    <s v="No"/>
    <x v="69"/>
    <b v="1"/>
    <b v="0"/>
    <b v="1"/>
    <x v="0"/>
    <s v="Yes"/>
    <n v="0"/>
    <d v="2016-10-06T00:00:00"/>
    <n v="81.025714285714287"/>
    <s v="Month-to-Month"/>
    <s v="Two or More Lines"/>
    <x v="1"/>
    <x v="3"/>
    <x v="0"/>
  </r>
  <r>
    <s v="9500-WBGRP"/>
    <s v="Male"/>
    <n v="0"/>
    <s v="No"/>
    <s v="No"/>
    <n v="1"/>
    <n v="0"/>
    <n v="2"/>
    <s v="Mailed check"/>
    <n v="19.100000000000001"/>
    <n v="1268.8499999999999"/>
    <s v="No"/>
    <x v="8"/>
    <b v="0"/>
    <b v="0"/>
    <b v="1"/>
    <x v="1"/>
    <s v="No"/>
    <n v="0"/>
    <d v="2014-03-21T00:00:00"/>
    <n v="19.224999999999998"/>
    <s v="2 Year"/>
    <s v="One Line"/>
    <x v="2"/>
    <x v="2"/>
    <x v="2"/>
  </r>
  <r>
    <s v="9501-UKKNL"/>
    <s v="Male"/>
    <n v="0"/>
    <s v="No"/>
    <s v="No"/>
    <n v="0"/>
    <n v="1"/>
    <n v="0"/>
    <s v="Electronic check"/>
    <n v="51.7"/>
    <n v="3005.8"/>
    <s v="No"/>
    <x v="65"/>
    <b v="0"/>
    <b v="0"/>
    <b v="0"/>
    <x v="0"/>
    <s v="No"/>
    <n v="0"/>
    <d v="2014-11-16T00:00:00"/>
    <n v="51.824137931034485"/>
    <s v="Month-to-Month"/>
    <s v="No Phone Service"/>
    <x v="0"/>
    <x v="2"/>
    <x v="1"/>
  </r>
  <r>
    <s v="9503-XJUME"/>
    <s v="Male"/>
    <n v="0"/>
    <s v="No"/>
    <s v="Yes"/>
    <n v="1"/>
    <n v="0"/>
    <n v="1"/>
    <s v="Credit card (automatic)"/>
    <n v="19.649999999999999"/>
    <n v="928.4"/>
    <s v="No"/>
    <x v="70"/>
    <b v="0"/>
    <b v="0"/>
    <b v="1"/>
    <x v="1"/>
    <s v="No"/>
    <b v="0"/>
    <d v="2015-10-12T00:00:00"/>
    <n v="19.753191489361701"/>
    <s v="1 Year"/>
    <s v="One Line"/>
    <x v="2"/>
    <x v="4"/>
    <x v="2"/>
  </r>
  <r>
    <s v="9504-DSHWM"/>
    <s v="Male"/>
    <n v="0"/>
    <s v="No"/>
    <s v="No"/>
    <n v="2"/>
    <n v="1"/>
    <n v="0"/>
    <s v="Bank transfer (automatic)"/>
    <n v="59.2"/>
    <n v="1191.2"/>
    <s v="No"/>
    <x v="74"/>
    <b v="0"/>
    <b v="0"/>
    <b v="1"/>
    <x v="0"/>
    <s v="Yes"/>
    <n v="0"/>
    <d v="2017-12-30T00:00:00"/>
    <n v="59.56"/>
    <s v="Month-to-Month"/>
    <s v="Two or More Lines"/>
    <x v="0"/>
    <x v="1"/>
    <x v="0"/>
  </r>
  <r>
    <s v="9504-YAZWB"/>
    <s v="Female"/>
    <n v="0"/>
    <s v="No"/>
    <s v="No"/>
    <n v="1"/>
    <n v="0"/>
    <n v="2"/>
    <s v="Mailed check"/>
    <n v="20.25"/>
    <n v="1048.45"/>
    <s v="No"/>
    <x v="15"/>
    <b v="1"/>
    <b v="0"/>
    <b v="1"/>
    <x v="1"/>
    <s v="No"/>
    <n v="0"/>
    <d v="2015-05-15T00:00:00"/>
    <n v="20.162500000000001"/>
    <s v="2 Year"/>
    <s v="One Line"/>
    <x v="2"/>
    <x v="2"/>
    <x v="2"/>
  </r>
  <r>
    <s v="9505-SQFSW"/>
    <s v="Female"/>
    <n v="0"/>
    <s v="Yes"/>
    <s v="Yes"/>
    <n v="0"/>
    <n v="1"/>
    <n v="0"/>
    <s v="Mailed check"/>
    <n v="40.299999999999997"/>
    <n v="92.5"/>
    <s v="No"/>
    <x v="30"/>
    <b v="1"/>
    <b v="0"/>
    <b v="0"/>
    <x v="0"/>
    <s v="No"/>
    <n v="3"/>
    <d v="2019-06-23T00:00:00"/>
    <n v="46.25"/>
    <s v="Month-to-Month"/>
    <s v="No Phone Service"/>
    <x v="0"/>
    <x v="0"/>
    <x v="1"/>
  </r>
  <r>
    <s v="9506-UXUSK"/>
    <s v="Male"/>
    <n v="0"/>
    <s v="No"/>
    <s v="No"/>
    <n v="1"/>
    <n v="2"/>
    <n v="0"/>
    <s v="Electronic check"/>
    <n v="70.150000000000006"/>
    <n v="931.75"/>
    <s v="No"/>
    <x v="2"/>
    <b v="0"/>
    <b v="0"/>
    <b v="1"/>
    <x v="0"/>
    <s v="Yes"/>
    <n v="0"/>
    <d v="2018-07-28T00:00:00"/>
    <n v="71.67307692307692"/>
    <s v="Month-to-Month"/>
    <s v="One Line"/>
    <x v="1"/>
    <x v="1"/>
    <x v="0"/>
  </r>
  <r>
    <s v="9507-EXLTT"/>
    <s v="Female"/>
    <n v="0"/>
    <s v="Yes"/>
    <s v="No"/>
    <n v="1"/>
    <n v="2"/>
    <n v="0"/>
    <s v="Bank transfer (automatic)"/>
    <n v="79.349999999999994"/>
    <n v="79.349999999999994"/>
    <s v="Yes"/>
    <x v="13"/>
    <b v="1"/>
    <b v="1"/>
    <b v="1"/>
    <x v="0"/>
    <s v="Yes"/>
    <n v="1"/>
    <d v="2019-07-23T00:00:00"/>
    <n v="79.349999999999994"/>
    <s v="Month-to-Month"/>
    <s v="One Line"/>
    <x v="1"/>
    <x v="0"/>
    <x v="0"/>
  </r>
  <r>
    <s v="9507-HSMMZ"/>
    <s v="Male"/>
    <n v="0"/>
    <s v="No"/>
    <s v="No"/>
    <n v="1"/>
    <n v="0"/>
    <n v="2"/>
    <s v="Mailed check"/>
    <n v="20"/>
    <n v="1149.6500000000001"/>
    <s v="No"/>
    <x v="11"/>
    <b v="0"/>
    <b v="0"/>
    <b v="1"/>
    <x v="1"/>
    <s v="No"/>
    <n v="0"/>
    <d v="2014-12-16T00:00:00"/>
    <n v="20.169298245614037"/>
    <s v="2 Year"/>
    <s v="One Line"/>
    <x v="2"/>
    <x v="2"/>
    <x v="2"/>
  </r>
  <r>
    <s v="9508-ILZDG"/>
    <s v="Female"/>
    <n v="1"/>
    <s v="No"/>
    <s v="No"/>
    <n v="2"/>
    <n v="2"/>
    <n v="0"/>
    <s v="Electronic check"/>
    <n v="96.35"/>
    <n v="3190.25"/>
    <s v="No"/>
    <x v="12"/>
    <b v="1"/>
    <b v="0"/>
    <b v="1"/>
    <x v="0"/>
    <s v="Yes"/>
    <n v="0"/>
    <d v="2016-12-05T00:00:00"/>
    <n v="96.674242424242422"/>
    <s v="Month-to-Month"/>
    <s v="Two or More Lines"/>
    <x v="1"/>
    <x v="3"/>
    <x v="0"/>
  </r>
  <r>
    <s v="9509-MPYOD"/>
    <s v="Female"/>
    <n v="0"/>
    <s v="No"/>
    <s v="No"/>
    <n v="1"/>
    <n v="0"/>
    <n v="1"/>
    <s v="Mailed check"/>
    <n v="20.75"/>
    <n v="700.45"/>
    <s v="No"/>
    <x v="47"/>
    <b v="1"/>
    <b v="0"/>
    <b v="1"/>
    <x v="1"/>
    <s v="No"/>
    <n v="0"/>
    <d v="2016-11-05T00:00:00"/>
    <n v="20.601470588235294"/>
    <s v="1 Year"/>
    <s v="One Line"/>
    <x v="2"/>
    <x v="3"/>
    <x v="2"/>
  </r>
  <r>
    <s v="9512-PHSMG"/>
    <s v="Female"/>
    <n v="0"/>
    <s v="Yes"/>
    <s v="No"/>
    <n v="1"/>
    <n v="0"/>
    <n v="0"/>
    <s v="Mailed check"/>
    <n v="20.55"/>
    <n v="252.75"/>
    <s v="No"/>
    <x v="39"/>
    <b v="1"/>
    <b v="0"/>
    <b v="1"/>
    <x v="1"/>
    <s v="No"/>
    <n v="1"/>
    <d v="2018-08-27T00:00:00"/>
    <n v="21.0625"/>
    <s v="Month-to-Month"/>
    <s v="One Line"/>
    <x v="2"/>
    <x v="1"/>
    <x v="2"/>
  </r>
  <r>
    <s v="9512-UIBFX"/>
    <s v="Male"/>
    <n v="0"/>
    <s v="Yes"/>
    <s v="Yes"/>
    <n v="1"/>
    <n v="2"/>
    <n v="0"/>
    <s v="Mailed check"/>
    <n v="95.15"/>
    <n v="1779.95"/>
    <s v="Yes"/>
    <x v="57"/>
    <b v="0"/>
    <b v="1"/>
    <b v="1"/>
    <x v="0"/>
    <s v="Yes"/>
    <n v="3"/>
    <d v="2018-01-29T00:00:00"/>
    <n v="93.681578947368422"/>
    <s v="Month-to-Month"/>
    <s v="One Line"/>
    <x v="1"/>
    <x v="1"/>
    <x v="0"/>
  </r>
  <r>
    <s v="9513-DXHDA"/>
    <s v="Male"/>
    <n v="0"/>
    <s v="No"/>
    <s v="No"/>
    <n v="1"/>
    <n v="1"/>
    <n v="1"/>
    <s v="Electronic check"/>
    <n v="81.7"/>
    <n v="2212.5500000000002"/>
    <s v="No"/>
    <x v="31"/>
    <b v="0"/>
    <b v="0"/>
    <b v="1"/>
    <x v="0"/>
    <s v="Yes"/>
    <n v="0"/>
    <d v="2017-06-03T00:00:00"/>
    <n v="81.946296296296296"/>
    <s v="1 Year"/>
    <s v="One Line"/>
    <x v="0"/>
    <x v="3"/>
    <x v="0"/>
  </r>
  <r>
    <s v="9514-JDSKI"/>
    <s v="Male"/>
    <n v="1"/>
    <s v="Yes"/>
    <s v="No"/>
    <n v="0"/>
    <n v="1"/>
    <n v="0"/>
    <s v="Electronic check"/>
    <n v="40.200000000000003"/>
    <n v="40.200000000000003"/>
    <s v="Yes"/>
    <x v="13"/>
    <b v="0"/>
    <b v="1"/>
    <b v="0"/>
    <x v="0"/>
    <s v="No"/>
    <n v="1"/>
    <d v="2019-07-23T00:00:00"/>
    <n v="40.200000000000003"/>
    <s v="Month-to-Month"/>
    <s v="No Phone Service"/>
    <x v="0"/>
    <x v="0"/>
    <x v="1"/>
  </r>
  <r>
    <s v="9518-IMLHK"/>
    <s v="Male"/>
    <n v="0"/>
    <s v="No"/>
    <s v="No"/>
    <n v="1"/>
    <n v="1"/>
    <n v="0"/>
    <s v="Bank transfer (automatic)"/>
    <n v="72.45"/>
    <n v="2156.25"/>
    <s v="No"/>
    <x v="44"/>
    <b v="0"/>
    <b v="0"/>
    <b v="1"/>
    <x v="0"/>
    <s v="Yes"/>
    <n v="0"/>
    <d v="2017-03-05T00:00:00"/>
    <n v="71.875"/>
    <s v="Month-to-Month"/>
    <s v="One Line"/>
    <x v="0"/>
    <x v="3"/>
    <x v="0"/>
  </r>
  <r>
    <s v="9518-RWHZL"/>
    <s v="Female"/>
    <n v="0"/>
    <s v="No"/>
    <s v="No"/>
    <n v="2"/>
    <n v="2"/>
    <n v="1"/>
    <s v="Credit card (automatic)"/>
    <n v="100.05"/>
    <n v="6254.2"/>
    <s v="Yes"/>
    <x v="49"/>
    <b v="1"/>
    <b v="1"/>
    <b v="1"/>
    <x v="0"/>
    <s v="Yes"/>
    <n v="0"/>
    <d v="2014-06-19T00:00:00"/>
    <n v="99.273015873015865"/>
    <s v="1 Year"/>
    <s v="Two or More Lines"/>
    <x v="1"/>
    <x v="2"/>
    <x v="0"/>
  </r>
  <r>
    <s v="9518-XXBXE"/>
    <s v="Male"/>
    <n v="1"/>
    <s v="Yes"/>
    <s v="No"/>
    <n v="1"/>
    <n v="2"/>
    <n v="0"/>
    <s v="Electronic check"/>
    <n v="75.3"/>
    <n v="720.45"/>
    <s v="No"/>
    <x v="56"/>
    <b v="0"/>
    <b v="0"/>
    <b v="1"/>
    <x v="0"/>
    <s v="Yes"/>
    <n v="1"/>
    <d v="2018-10-26T00:00:00"/>
    <n v="72.045000000000002"/>
    <s v="Month-to-Month"/>
    <s v="One Line"/>
    <x v="1"/>
    <x v="0"/>
    <x v="0"/>
  </r>
  <r>
    <s v="9522-BNTHX"/>
    <s v="Female"/>
    <n v="1"/>
    <s v="No"/>
    <s v="No"/>
    <n v="0"/>
    <n v="1"/>
    <n v="0"/>
    <s v="Electronic check"/>
    <n v="56.25"/>
    <n v="1765.95"/>
    <s v="No"/>
    <x v="60"/>
    <b v="1"/>
    <b v="0"/>
    <b v="0"/>
    <x v="0"/>
    <s v="No"/>
    <n v="0"/>
    <d v="2017-02-03T00:00:00"/>
    <n v="56.966129032258067"/>
    <s v="Month-to-Month"/>
    <s v="No Phone Service"/>
    <x v="0"/>
    <x v="3"/>
    <x v="1"/>
  </r>
  <r>
    <s v="9522-ZSINC"/>
    <s v="Male"/>
    <n v="0"/>
    <s v="No"/>
    <s v="No"/>
    <n v="1"/>
    <n v="0"/>
    <n v="1"/>
    <s v="Electronic check"/>
    <n v="19.95"/>
    <n v="253.8"/>
    <s v="No"/>
    <x v="2"/>
    <b v="0"/>
    <b v="0"/>
    <b v="1"/>
    <x v="1"/>
    <s v="No"/>
    <n v="0"/>
    <d v="2018-07-28T00:00:00"/>
    <n v="19.523076923076925"/>
    <s v="1 Year"/>
    <s v="One Line"/>
    <x v="2"/>
    <x v="1"/>
    <x v="2"/>
  </r>
  <r>
    <s v="9524-EGPJC"/>
    <s v="Female"/>
    <n v="0"/>
    <s v="No"/>
    <s v="No"/>
    <n v="2"/>
    <n v="2"/>
    <n v="0"/>
    <s v="Electronic check"/>
    <n v="90.1"/>
    <n v="1612.75"/>
    <s v="Yes"/>
    <x v="53"/>
    <b v="1"/>
    <b v="1"/>
    <b v="1"/>
    <x v="0"/>
    <s v="Yes"/>
    <n v="0"/>
    <d v="2018-02-28T00:00:00"/>
    <n v="89.597222222222229"/>
    <s v="Month-to-Month"/>
    <s v="Two or More Lines"/>
    <x v="1"/>
    <x v="1"/>
    <x v="0"/>
  </r>
  <r>
    <s v="9526-BIHHD"/>
    <s v="Male"/>
    <n v="0"/>
    <s v="No"/>
    <s v="No"/>
    <n v="0"/>
    <n v="1"/>
    <n v="0"/>
    <s v="Mailed check"/>
    <n v="29.7"/>
    <n v="29.7"/>
    <s v="Yes"/>
    <x v="13"/>
    <b v="0"/>
    <b v="1"/>
    <b v="0"/>
    <x v="0"/>
    <s v="No"/>
    <n v="0"/>
    <d v="2019-07-23T00:00:00"/>
    <n v="29.7"/>
    <s v="Month-to-Month"/>
    <s v="No Phone Service"/>
    <x v="0"/>
    <x v="0"/>
    <x v="1"/>
  </r>
  <r>
    <s v="9526-JAWYF"/>
    <s v="Male"/>
    <n v="0"/>
    <s v="No"/>
    <s v="No"/>
    <n v="1"/>
    <n v="2"/>
    <n v="0"/>
    <s v="Electronic check"/>
    <n v="89.8"/>
    <n v="2335.3000000000002"/>
    <s v="Yes"/>
    <x v="32"/>
    <b v="0"/>
    <b v="1"/>
    <b v="1"/>
    <x v="0"/>
    <s v="Yes"/>
    <n v="0"/>
    <d v="2017-07-03T00:00:00"/>
    <n v="89.819230769230771"/>
    <s v="Month-to-Month"/>
    <s v="One Line"/>
    <x v="1"/>
    <x v="3"/>
    <x v="0"/>
  </r>
  <r>
    <s v="9529-OFXHY"/>
    <s v="Male"/>
    <n v="0"/>
    <s v="No"/>
    <s v="No"/>
    <n v="2"/>
    <n v="2"/>
    <n v="0"/>
    <s v="Bank transfer (automatic)"/>
    <n v="87.75"/>
    <n v="1242.2"/>
    <s v="No"/>
    <x v="35"/>
    <b v="0"/>
    <b v="0"/>
    <b v="1"/>
    <x v="0"/>
    <s v="Yes"/>
    <n v="0"/>
    <d v="2018-06-28T00:00:00"/>
    <n v="88.728571428571428"/>
    <s v="Month-to-Month"/>
    <s v="Two or More Lines"/>
    <x v="1"/>
    <x v="1"/>
    <x v="0"/>
  </r>
  <r>
    <s v="9530-EHPOH"/>
    <s v="Male"/>
    <n v="0"/>
    <s v="No"/>
    <s v="No"/>
    <n v="2"/>
    <n v="1"/>
    <n v="0"/>
    <s v="Electronic check"/>
    <n v="53.75"/>
    <n v="608"/>
    <s v="Yes"/>
    <x v="28"/>
    <b v="0"/>
    <b v="1"/>
    <b v="1"/>
    <x v="0"/>
    <s v="Yes"/>
    <n v="0"/>
    <d v="2018-09-26T00:00:00"/>
    <n v="55.272727272727273"/>
    <s v="Month-to-Month"/>
    <s v="Two or More Lines"/>
    <x v="0"/>
    <x v="0"/>
    <x v="0"/>
  </r>
  <r>
    <s v="9530-GRMJG"/>
    <s v="Male"/>
    <n v="0"/>
    <s v="Yes"/>
    <s v="Yes"/>
    <n v="2"/>
    <n v="1"/>
    <n v="2"/>
    <s v="Electronic check"/>
    <n v="84.1"/>
    <n v="5979.7"/>
    <s v="No"/>
    <x v="20"/>
    <b v="0"/>
    <b v="0"/>
    <b v="1"/>
    <x v="0"/>
    <s v="Yes"/>
    <n v="3"/>
    <d v="2013-10-22T00:00:00"/>
    <n v="84.221126760563379"/>
    <s v="2 Year"/>
    <s v="Two or More Lines"/>
    <x v="0"/>
    <x v="2"/>
    <x v="0"/>
  </r>
  <r>
    <s v="9531-NSBMR"/>
    <s v="Female"/>
    <n v="0"/>
    <s v="No"/>
    <s v="No"/>
    <n v="1"/>
    <n v="0"/>
    <n v="1"/>
    <s v="Bank transfer (automatic)"/>
    <n v="19.25"/>
    <n v="679.8"/>
    <s v="No"/>
    <x v="69"/>
    <b v="1"/>
    <b v="0"/>
    <b v="1"/>
    <x v="1"/>
    <s v="No"/>
    <n v="0"/>
    <d v="2016-10-06T00:00:00"/>
    <n v="19.42285714285714"/>
    <s v="1 Year"/>
    <s v="One Line"/>
    <x v="2"/>
    <x v="3"/>
    <x v="2"/>
  </r>
  <r>
    <s v="9534-NSXEM"/>
    <s v="Male"/>
    <n v="0"/>
    <s v="No"/>
    <s v="No"/>
    <n v="1"/>
    <n v="0"/>
    <n v="1"/>
    <s v="Credit card (automatic)"/>
    <n v="20.65"/>
    <n v="595.5"/>
    <s v="No"/>
    <x v="41"/>
    <b v="0"/>
    <b v="0"/>
    <b v="1"/>
    <x v="1"/>
    <s v="No"/>
    <n v="0"/>
    <d v="2017-04-04T00:00:00"/>
    <n v="20.53448275862069"/>
    <s v="1 Year"/>
    <s v="One Line"/>
    <x v="2"/>
    <x v="3"/>
    <x v="2"/>
  </r>
  <r>
    <s v="9537-JALFH"/>
    <s v="Male"/>
    <n v="0"/>
    <s v="Yes"/>
    <s v="Yes"/>
    <n v="1"/>
    <n v="0"/>
    <n v="2"/>
    <s v="Bank transfer (automatic)"/>
    <n v="19.899999999999999"/>
    <n v="1356.7"/>
    <s v="No"/>
    <x v="59"/>
    <b v="0"/>
    <b v="0"/>
    <b v="1"/>
    <x v="1"/>
    <s v="No"/>
    <n v="3"/>
    <d v="2014-01-20T00:00:00"/>
    <n v="19.951470588235296"/>
    <s v="2 Year"/>
    <s v="One Line"/>
    <x v="2"/>
    <x v="2"/>
    <x v="2"/>
  </r>
  <r>
    <s v="9537-VHDTA"/>
    <s v="Female"/>
    <n v="0"/>
    <s v="No"/>
    <s v="Yes"/>
    <n v="1"/>
    <n v="1"/>
    <n v="0"/>
    <s v="Mailed check"/>
    <n v="51.2"/>
    <n v="51.2"/>
    <s v="No"/>
    <x v="13"/>
    <b v="1"/>
    <b v="0"/>
    <b v="1"/>
    <x v="0"/>
    <s v="Yes"/>
    <n v="2"/>
    <d v="2019-07-23T00:00:00"/>
    <n v="51.2"/>
    <s v="Month-to-Month"/>
    <s v="One Line"/>
    <x v="0"/>
    <x v="0"/>
    <x v="0"/>
  </r>
  <r>
    <s v="9540-JYROE"/>
    <s v="Male"/>
    <n v="0"/>
    <s v="No"/>
    <s v="No"/>
    <n v="1"/>
    <n v="2"/>
    <n v="0"/>
    <s v="Mailed check"/>
    <n v="70.099999999999994"/>
    <n v="551.35"/>
    <s v="Yes"/>
    <x v="4"/>
    <b v="0"/>
    <b v="1"/>
    <b v="1"/>
    <x v="0"/>
    <s v="Yes"/>
    <n v="0"/>
    <d v="2018-12-25T00:00:00"/>
    <n v="68.918750000000003"/>
    <s v="Month-to-Month"/>
    <s v="One Line"/>
    <x v="1"/>
    <x v="0"/>
    <x v="0"/>
  </r>
  <r>
    <s v="9541-PWTWO"/>
    <s v="Female"/>
    <n v="0"/>
    <s v="No"/>
    <s v="No"/>
    <n v="2"/>
    <n v="1"/>
    <n v="2"/>
    <s v="Bank transfer (automatic)"/>
    <n v="80.95"/>
    <n v="4233.95"/>
    <s v="No"/>
    <x v="15"/>
    <b v="1"/>
    <b v="0"/>
    <b v="1"/>
    <x v="0"/>
    <s v="Yes"/>
    <n v="0"/>
    <d v="2015-05-15T00:00:00"/>
    <n v="81.422115384615381"/>
    <s v="2 Year"/>
    <s v="Two or More Lines"/>
    <x v="0"/>
    <x v="2"/>
    <x v="0"/>
  </r>
  <r>
    <s v="9541-ZPSEA"/>
    <s v="Male"/>
    <n v="0"/>
    <s v="Yes"/>
    <s v="Yes"/>
    <n v="1"/>
    <n v="2"/>
    <n v="2"/>
    <s v="Credit card (automatic)"/>
    <n v="80.349999999999994"/>
    <n v="5375.15"/>
    <s v="No"/>
    <x v="52"/>
    <b v="0"/>
    <b v="0"/>
    <b v="1"/>
    <x v="0"/>
    <s v="Yes"/>
    <n v="3"/>
    <d v="2014-02-19T00:00:00"/>
    <n v="80.226119402985063"/>
    <s v="2 Year"/>
    <s v="One Line"/>
    <x v="1"/>
    <x v="2"/>
    <x v="0"/>
  </r>
  <r>
    <s v="9544-PYPSJ"/>
    <s v="Female"/>
    <n v="1"/>
    <s v="Yes"/>
    <s v="Yes"/>
    <n v="2"/>
    <n v="2"/>
    <n v="0"/>
    <s v="Credit card (automatic)"/>
    <n v="96.1"/>
    <n v="6019.35"/>
    <s v="No"/>
    <x v="49"/>
    <b v="1"/>
    <b v="0"/>
    <b v="1"/>
    <x v="0"/>
    <s v="Yes"/>
    <n v="3"/>
    <d v="2014-06-19T00:00:00"/>
    <n v="95.545238095238105"/>
    <s v="Month-to-Month"/>
    <s v="Two or More Lines"/>
    <x v="1"/>
    <x v="2"/>
    <x v="0"/>
  </r>
  <r>
    <s v="9546-CQJSU"/>
    <s v="Female"/>
    <n v="0"/>
    <s v="No"/>
    <s v="No"/>
    <n v="2"/>
    <n v="2"/>
    <n v="0"/>
    <s v="Electronic check"/>
    <n v="91.4"/>
    <n v="193.6"/>
    <s v="Yes"/>
    <x v="30"/>
    <b v="1"/>
    <b v="1"/>
    <b v="1"/>
    <x v="0"/>
    <s v="Yes"/>
    <n v="0"/>
    <d v="2019-06-23T00:00:00"/>
    <n v="96.8"/>
    <s v="Month-to-Month"/>
    <s v="Two or More Lines"/>
    <x v="1"/>
    <x v="0"/>
    <x v="0"/>
  </r>
  <r>
    <s v="9546-KDTRB"/>
    <s v="Female"/>
    <n v="0"/>
    <s v="No"/>
    <s v="No"/>
    <n v="2"/>
    <n v="0"/>
    <n v="0"/>
    <s v="Bank transfer (automatic)"/>
    <n v="24.7"/>
    <n v="465.85"/>
    <s v="No"/>
    <x v="57"/>
    <b v="1"/>
    <b v="0"/>
    <b v="1"/>
    <x v="1"/>
    <s v="No"/>
    <n v="0"/>
    <d v="2018-01-29T00:00:00"/>
    <n v="24.518421052631581"/>
    <s v="Month-to-Month"/>
    <s v="Two or More Lines"/>
    <x v="2"/>
    <x v="1"/>
    <x v="2"/>
  </r>
  <r>
    <s v="9547-ITEFG"/>
    <s v="Male"/>
    <n v="0"/>
    <s v="Yes"/>
    <s v="Yes"/>
    <n v="2"/>
    <n v="2"/>
    <n v="0"/>
    <s v="Credit card (automatic)"/>
    <n v="102.6"/>
    <n v="897.75"/>
    <s v="No"/>
    <x v="0"/>
    <b v="0"/>
    <b v="0"/>
    <b v="1"/>
    <x v="0"/>
    <s v="Yes"/>
    <n v="3"/>
    <d v="2018-11-25T00:00:00"/>
    <n v="99.75"/>
    <s v="Month-to-Month"/>
    <s v="Two or More Lines"/>
    <x v="1"/>
    <x v="0"/>
    <x v="0"/>
  </r>
  <r>
    <s v="9548-LERKT"/>
    <s v="Male"/>
    <n v="0"/>
    <s v="Yes"/>
    <s v="No"/>
    <n v="1"/>
    <n v="0"/>
    <n v="2"/>
    <s v="Mailed check"/>
    <n v="19.75"/>
    <n v="483.15"/>
    <s v="No"/>
    <x v="19"/>
    <b v="0"/>
    <b v="0"/>
    <b v="1"/>
    <x v="1"/>
    <s v="No"/>
    <n v="1"/>
    <d v="2017-09-01T00:00:00"/>
    <n v="20.131249999999998"/>
    <s v="2 Year"/>
    <s v="One Line"/>
    <x v="2"/>
    <x v="3"/>
    <x v="2"/>
  </r>
  <r>
    <s v="9548-LIGTA"/>
    <s v="Male"/>
    <n v="0"/>
    <s v="Yes"/>
    <s v="No"/>
    <n v="1"/>
    <n v="1"/>
    <n v="2"/>
    <s v="Mailed check"/>
    <n v="81.05"/>
    <n v="4747.6499999999996"/>
    <s v="No"/>
    <x v="27"/>
    <b v="0"/>
    <b v="0"/>
    <b v="1"/>
    <x v="0"/>
    <s v="Yes"/>
    <n v="1"/>
    <d v="2014-10-17T00:00:00"/>
    <n v="80.468644067796603"/>
    <s v="2 Year"/>
    <s v="One Line"/>
    <x v="0"/>
    <x v="2"/>
    <x v="0"/>
  </r>
  <r>
    <s v="9548-ZMVTX"/>
    <s v="Male"/>
    <n v="0"/>
    <s v="Yes"/>
    <s v="Yes"/>
    <n v="2"/>
    <n v="2"/>
    <n v="2"/>
    <s v="Bank transfer (automatic)"/>
    <n v="90.45"/>
    <n v="6565.85"/>
    <s v="No"/>
    <x v="54"/>
    <b v="0"/>
    <b v="0"/>
    <b v="1"/>
    <x v="0"/>
    <s v="Yes"/>
    <n v="3"/>
    <d v="2013-08-23T00:00:00"/>
    <n v="89.94315068493151"/>
    <s v="2 Year"/>
    <s v="Two or More Lines"/>
    <x v="1"/>
    <x v="2"/>
    <x v="0"/>
  </r>
  <r>
    <s v="9552-TGUZV"/>
    <s v="Male"/>
    <n v="0"/>
    <s v="Yes"/>
    <s v="No"/>
    <n v="1"/>
    <n v="2"/>
    <n v="0"/>
    <s v="Mailed check"/>
    <n v="75"/>
    <n v="658.1"/>
    <s v="No"/>
    <x v="0"/>
    <b v="0"/>
    <b v="0"/>
    <b v="1"/>
    <x v="0"/>
    <s v="Yes"/>
    <n v="1"/>
    <d v="2018-11-25T00:00:00"/>
    <n v="73.12222222222222"/>
    <s v="Month-to-Month"/>
    <s v="One Line"/>
    <x v="1"/>
    <x v="0"/>
    <x v="0"/>
  </r>
  <r>
    <s v="9553-DLCLU"/>
    <s v="Female"/>
    <n v="0"/>
    <s v="No"/>
    <s v="Yes"/>
    <n v="2"/>
    <n v="1"/>
    <n v="2"/>
    <s v="Credit card (automatic)"/>
    <n v="88.95"/>
    <n v="1161.75"/>
    <s v="No"/>
    <x v="2"/>
    <b v="1"/>
    <b v="0"/>
    <b v="1"/>
    <x v="0"/>
    <s v="Yes"/>
    <n v="2"/>
    <d v="2018-07-28T00:00:00"/>
    <n v="89.365384615384613"/>
    <s v="2 Year"/>
    <s v="Two or More Lines"/>
    <x v="0"/>
    <x v="1"/>
    <x v="0"/>
  </r>
  <r>
    <s v="9554-DFKIC"/>
    <s v="Male"/>
    <n v="0"/>
    <s v="Yes"/>
    <s v="Yes"/>
    <n v="2"/>
    <n v="1"/>
    <n v="0"/>
    <s v="Bank transfer (automatic)"/>
    <n v="54.45"/>
    <n v="1588.7"/>
    <s v="No"/>
    <x v="41"/>
    <b v="0"/>
    <b v="0"/>
    <b v="1"/>
    <x v="0"/>
    <s v="Yes"/>
    <n v="3"/>
    <d v="2017-04-04T00:00:00"/>
    <n v="54.782758620689656"/>
    <s v="Month-to-Month"/>
    <s v="Two or More Lines"/>
    <x v="0"/>
    <x v="3"/>
    <x v="0"/>
  </r>
  <r>
    <s v="9555-SAHUZ"/>
    <s v="Female"/>
    <n v="0"/>
    <s v="Yes"/>
    <s v="Yes"/>
    <n v="1"/>
    <n v="1"/>
    <n v="0"/>
    <s v="Electronic check"/>
    <n v="54.5"/>
    <n v="2076.0500000000002"/>
    <s v="No"/>
    <x v="36"/>
    <b v="1"/>
    <b v="0"/>
    <b v="1"/>
    <x v="0"/>
    <s v="Yes"/>
    <n v="3"/>
    <d v="2016-07-08T00:00:00"/>
    <n v="54.632894736842111"/>
    <s v="Month-to-Month"/>
    <s v="One Line"/>
    <x v="0"/>
    <x v="4"/>
    <x v="0"/>
  </r>
  <r>
    <s v="9558-IHEZX"/>
    <s v="Female"/>
    <n v="0"/>
    <s v="No"/>
    <s v="No"/>
    <n v="2"/>
    <n v="2"/>
    <n v="2"/>
    <s v="Credit card (automatic)"/>
    <n v="106.75"/>
    <n v="7283.25"/>
    <s v="No"/>
    <x v="59"/>
    <b v="1"/>
    <b v="0"/>
    <b v="1"/>
    <x v="0"/>
    <s v="Yes"/>
    <n v="0"/>
    <d v="2014-01-20T00:00:00"/>
    <n v="107.10661764705883"/>
    <s v="2 Year"/>
    <s v="Two or More Lines"/>
    <x v="1"/>
    <x v="2"/>
    <x v="0"/>
  </r>
  <r>
    <s v="9560-ARGQJ"/>
    <s v="Female"/>
    <n v="0"/>
    <s v="No"/>
    <s v="Yes"/>
    <n v="1"/>
    <n v="2"/>
    <n v="0"/>
    <s v="Electronic check"/>
    <n v="81"/>
    <n v="1312.15"/>
    <s v="Yes"/>
    <x v="45"/>
    <b v="1"/>
    <b v="1"/>
    <b v="1"/>
    <x v="0"/>
    <s v="Yes"/>
    <n v="2"/>
    <d v="2018-04-29T00:00:00"/>
    <n v="82.009375000000006"/>
    <s v="Month-to-Month"/>
    <s v="One Line"/>
    <x v="1"/>
    <x v="1"/>
    <x v="0"/>
  </r>
  <r>
    <s v="9560-BBZXK"/>
    <s v="Female"/>
    <n v="0"/>
    <s v="No"/>
    <s v="No"/>
    <n v="0"/>
    <n v="1"/>
    <n v="2"/>
    <s v="Bank transfer (automatic)"/>
    <n v="31.05"/>
    <n v="1126.3499999999999"/>
    <s v="No"/>
    <x v="21"/>
    <b v="1"/>
    <b v="0"/>
    <b v="0"/>
    <x v="0"/>
    <s v="No"/>
    <n v="0"/>
    <d v="2016-09-06T00:00:00"/>
    <n v="31.287499999999998"/>
    <s v="2 Year"/>
    <s v="No Phone Service"/>
    <x v="0"/>
    <x v="4"/>
    <x v="1"/>
  </r>
  <r>
    <s v="9564-KCLHR"/>
    <s v="Male"/>
    <n v="0"/>
    <s v="No"/>
    <s v="No"/>
    <n v="1"/>
    <n v="1"/>
    <n v="0"/>
    <s v="Mailed check"/>
    <n v="51.25"/>
    <n v="51.25"/>
    <s v="Yes"/>
    <x v="13"/>
    <b v="0"/>
    <b v="1"/>
    <b v="1"/>
    <x v="0"/>
    <s v="Yes"/>
    <n v="0"/>
    <d v="2019-07-23T00:00:00"/>
    <n v="51.25"/>
    <s v="Month-to-Month"/>
    <s v="One Line"/>
    <x v="0"/>
    <x v="0"/>
    <x v="0"/>
  </r>
  <r>
    <s v="9565-AXSMR"/>
    <s v="Male"/>
    <n v="0"/>
    <s v="Yes"/>
    <s v="Yes"/>
    <n v="1"/>
    <n v="0"/>
    <n v="2"/>
    <s v="Mailed check"/>
    <n v="19.2"/>
    <n v="1054.75"/>
    <s v="No"/>
    <x v="17"/>
    <b v="0"/>
    <b v="0"/>
    <b v="1"/>
    <x v="1"/>
    <s v="No"/>
    <n v="3"/>
    <d v="2015-02-14T00:00:00"/>
    <n v="19.177272727272726"/>
    <s v="2 Year"/>
    <s v="One Line"/>
    <x v="2"/>
    <x v="2"/>
    <x v="2"/>
  </r>
  <r>
    <s v="9565-DJPIB"/>
    <s v="Female"/>
    <n v="0"/>
    <s v="No"/>
    <s v="Yes"/>
    <n v="2"/>
    <n v="2"/>
    <n v="0"/>
    <s v="Mailed check"/>
    <n v="89.6"/>
    <n v="365.65"/>
    <s v="Yes"/>
    <x v="1"/>
    <b v="1"/>
    <b v="1"/>
    <b v="1"/>
    <x v="0"/>
    <s v="Yes"/>
    <n v="2"/>
    <d v="2019-04-24T00:00:00"/>
    <n v="91.412499999999994"/>
    <s v="Month-to-Month"/>
    <s v="Two or More Lines"/>
    <x v="1"/>
    <x v="0"/>
    <x v="0"/>
  </r>
  <r>
    <s v="9565-FLVCG"/>
    <s v="Male"/>
    <n v="0"/>
    <s v="Yes"/>
    <s v="Yes"/>
    <n v="2"/>
    <n v="1"/>
    <n v="2"/>
    <s v="Mailed check"/>
    <n v="69.55"/>
    <n v="4459.1499999999996"/>
    <s v="No"/>
    <x v="6"/>
    <b v="0"/>
    <b v="0"/>
    <b v="1"/>
    <x v="0"/>
    <s v="Yes"/>
    <n v="3"/>
    <d v="2014-05-20T00:00:00"/>
    <n v="69.674218749999994"/>
    <s v="2 Year"/>
    <s v="Two or More Lines"/>
    <x v="0"/>
    <x v="2"/>
    <x v="0"/>
  </r>
  <r>
    <s v="9565-JSNFM"/>
    <s v="Male"/>
    <n v="0"/>
    <s v="No"/>
    <s v="No"/>
    <n v="1"/>
    <n v="2"/>
    <n v="1"/>
    <s v="Bank transfer (automatic)"/>
    <n v="70.45"/>
    <n v="2597.6"/>
    <s v="Yes"/>
    <x v="67"/>
    <b v="0"/>
    <b v="1"/>
    <b v="1"/>
    <x v="0"/>
    <s v="Yes"/>
    <n v="0"/>
    <d v="2016-08-07T00:00:00"/>
    <n v="70.205405405405401"/>
    <s v="1 Year"/>
    <s v="One Line"/>
    <x v="1"/>
    <x v="4"/>
    <x v="0"/>
  </r>
  <r>
    <s v="9570-KYEUA"/>
    <s v="Male"/>
    <n v="0"/>
    <s v="No"/>
    <s v="No"/>
    <n v="2"/>
    <n v="2"/>
    <n v="2"/>
    <s v="Credit card (automatic)"/>
    <n v="99.25"/>
    <n v="6549.45"/>
    <s v="No"/>
    <x v="8"/>
    <b v="0"/>
    <b v="0"/>
    <b v="1"/>
    <x v="0"/>
    <s v="Yes"/>
    <n v="0"/>
    <d v="2014-03-21T00:00:00"/>
    <n v="99.234090909090909"/>
    <s v="2 Year"/>
    <s v="Two or More Lines"/>
    <x v="1"/>
    <x v="2"/>
    <x v="0"/>
  </r>
  <r>
    <s v="9571-EDEBV"/>
    <s v="Male"/>
    <n v="0"/>
    <s v="Yes"/>
    <s v="No"/>
    <n v="2"/>
    <n v="2"/>
    <n v="1"/>
    <s v="Credit card (automatic)"/>
    <n v="98.65"/>
    <n v="6962.85"/>
    <s v="No"/>
    <x v="20"/>
    <b v="0"/>
    <b v="0"/>
    <b v="1"/>
    <x v="0"/>
    <s v="Yes"/>
    <n v="1"/>
    <d v="2013-10-22T00:00:00"/>
    <n v="98.068309859154937"/>
    <s v="1 Year"/>
    <s v="Two or More Lines"/>
    <x v="1"/>
    <x v="2"/>
    <x v="0"/>
  </r>
  <r>
    <s v="9572-MTILT"/>
    <s v="Male"/>
    <n v="0"/>
    <s v="Yes"/>
    <s v="No"/>
    <n v="2"/>
    <n v="2"/>
    <n v="0"/>
    <s v="Electronic check"/>
    <n v="106.75"/>
    <n v="6252.9"/>
    <s v="Yes"/>
    <x v="27"/>
    <b v="0"/>
    <b v="1"/>
    <b v="1"/>
    <x v="0"/>
    <s v="Yes"/>
    <n v="1"/>
    <d v="2014-10-17T00:00:00"/>
    <n v="105.98135593220339"/>
    <s v="Month-to-Month"/>
    <s v="Two or More Lines"/>
    <x v="1"/>
    <x v="2"/>
    <x v="0"/>
  </r>
  <r>
    <s v="9572-WUKSB"/>
    <s v="Male"/>
    <n v="0"/>
    <s v="Yes"/>
    <s v="No"/>
    <n v="0"/>
    <n v="1"/>
    <n v="0"/>
    <s v="Electronic check"/>
    <n v="29.9"/>
    <n v="92.25"/>
    <s v="No"/>
    <x v="3"/>
    <b v="0"/>
    <b v="0"/>
    <b v="0"/>
    <x v="0"/>
    <s v="No"/>
    <n v="1"/>
    <d v="2019-05-24T00:00:00"/>
    <n v="30.75"/>
    <s v="Month-to-Month"/>
    <s v="No Phone Service"/>
    <x v="0"/>
    <x v="0"/>
    <x v="1"/>
  </r>
  <r>
    <s v="9574-BOSMD"/>
    <s v="Male"/>
    <n v="0"/>
    <s v="Yes"/>
    <s v="Yes"/>
    <n v="2"/>
    <n v="0"/>
    <n v="2"/>
    <s v="Bank transfer (automatic)"/>
    <n v="25.4"/>
    <n v="1620.2"/>
    <s v="No"/>
    <x v="6"/>
    <b v="0"/>
    <b v="0"/>
    <b v="1"/>
    <x v="1"/>
    <s v="No"/>
    <n v="3"/>
    <d v="2014-05-20T00:00:00"/>
    <n v="25.315625000000001"/>
    <s v="2 Year"/>
    <s v="Two or More Lines"/>
    <x v="2"/>
    <x v="2"/>
    <x v="2"/>
  </r>
  <r>
    <s v="9574-RKJIF"/>
    <s v="Male"/>
    <n v="0"/>
    <s v="Yes"/>
    <s v="Yes"/>
    <n v="2"/>
    <n v="2"/>
    <n v="0"/>
    <s v="Electronic check"/>
    <n v="94.4"/>
    <n v="2838.7"/>
    <s v="Yes"/>
    <x v="44"/>
    <b v="0"/>
    <b v="1"/>
    <b v="1"/>
    <x v="0"/>
    <s v="Yes"/>
    <n v="3"/>
    <d v="2017-03-05T00:00:00"/>
    <n v="94.623333333333321"/>
    <s v="Month-to-Month"/>
    <s v="Two or More Lines"/>
    <x v="1"/>
    <x v="3"/>
    <x v="0"/>
  </r>
  <r>
    <s v="9575-IWCAZ"/>
    <s v="Male"/>
    <n v="0"/>
    <s v="Yes"/>
    <s v="No"/>
    <n v="2"/>
    <n v="0"/>
    <n v="1"/>
    <s v="Mailed check"/>
    <n v="25.1"/>
    <n v="171"/>
    <s v="No"/>
    <x v="7"/>
    <b v="0"/>
    <b v="0"/>
    <b v="1"/>
    <x v="1"/>
    <s v="No"/>
    <n v="1"/>
    <d v="2019-01-24T00:00:00"/>
    <n v="24.428571428571427"/>
    <s v="1 Year"/>
    <s v="Two or More Lines"/>
    <x v="2"/>
    <x v="0"/>
    <x v="2"/>
  </r>
  <r>
    <s v="9576-ANLXO"/>
    <s v="Female"/>
    <n v="0"/>
    <s v="No"/>
    <s v="No"/>
    <n v="1"/>
    <n v="2"/>
    <n v="0"/>
    <s v="Bank transfer (automatic)"/>
    <n v="69.55"/>
    <n v="222.3"/>
    <s v="Yes"/>
    <x v="3"/>
    <b v="1"/>
    <b v="1"/>
    <b v="1"/>
    <x v="0"/>
    <s v="Yes"/>
    <n v="0"/>
    <d v="2019-05-24T00:00:00"/>
    <n v="74.100000000000009"/>
    <s v="Month-to-Month"/>
    <s v="One Line"/>
    <x v="1"/>
    <x v="0"/>
    <x v="0"/>
  </r>
  <r>
    <s v="9576-SYUHJ"/>
    <s v="Male"/>
    <n v="0"/>
    <s v="No"/>
    <s v="No"/>
    <n v="2"/>
    <n v="2"/>
    <n v="0"/>
    <s v="Electronic check"/>
    <n v="91.15"/>
    <n v="3369.25"/>
    <s v="No"/>
    <x v="67"/>
    <b v="0"/>
    <b v="0"/>
    <b v="1"/>
    <x v="0"/>
    <s v="Yes"/>
    <n v="0"/>
    <d v="2016-08-07T00:00:00"/>
    <n v="91.060810810810807"/>
    <s v="Month-to-Month"/>
    <s v="Two or More Lines"/>
    <x v="1"/>
    <x v="4"/>
    <x v="0"/>
  </r>
  <r>
    <s v="9577-WJVCQ"/>
    <s v="Female"/>
    <n v="0"/>
    <s v="No"/>
    <s v="No"/>
    <n v="2"/>
    <n v="1"/>
    <n v="0"/>
    <s v="Mailed check"/>
    <n v="54.45"/>
    <n v="3687.75"/>
    <s v="No"/>
    <x v="59"/>
    <b v="1"/>
    <b v="0"/>
    <b v="1"/>
    <x v="0"/>
    <s v="Yes"/>
    <n v="0"/>
    <d v="2014-01-20T00:00:00"/>
    <n v="54.231617647058826"/>
    <s v="Month-to-Month"/>
    <s v="Two or More Lines"/>
    <x v="0"/>
    <x v="2"/>
    <x v="0"/>
  </r>
  <r>
    <s v="9578-FOMUK"/>
    <s v="Male"/>
    <n v="0"/>
    <s v="No"/>
    <s v="Yes"/>
    <n v="2"/>
    <n v="0"/>
    <n v="0"/>
    <s v="Electronic check"/>
    <n v="24.8"/>
    <n v="324.14999999999998"/>
    <s v="No"/>
    <x v="2"/>
    <b v="0"/>
    <b v="0"/>
    <b v="1"/>
    <x v="1"/>
    <s v="No"/>
    <b v="0"/>
    <d v="2018-07-28T00:00:00"/>
    <n v="24.934615384615384"/>
    <s v="Month-to-Month"/>
    <s v="Two or More Lines"/>
    <x v="2"/>
    <x v="1"/>
    <x v="2"/>
  </r>
  <r>
    <s v="9578-VRMNM"/>
    <s v="Female"/>
    <n v="0"/>
    <s v="No"/>
    <s v="No"/>
    <n v="2"/>
    <n v="1"/>
    <n v="0"/>
    <s v="Credit card (automatic)"/>
    <n v="65.2"/>
    <n v="1043.3499999999999"/>
    <s v="Yes"/>
    <x v="45"/>
    <b v="1"/>
    <b v="1"/>
    <b v="1"/>
    <x v="0"/>
    <s v="Yes"/>
    <n v="0"/>
    <d v="2018-04-29T00:00:00"/>
    <n v="65.209374999999994"/>
    <s v="Month-to-Month"/>
    <s v="Two or More Lines"/>
    <x v="0"/>
    <x v="1"/>
    <x v="0"/>
  </r>
  <r>
    <s v="9581-GVBXT"/>
    <s v="Male"/>
    <n v="0"/>
    <s v="Yes"/>
    <s v="Yes"/>
    <n v="0"/>
    <n v="1"/>
    <n v="1"/>
    <s v="Mailed check"/>
    <n v="34.799999999999997"/>
    <n v="1980.3"/>
    <s v="No"/>
    <x v="11"/>
    <b v="0"/>
    <b v="0"/>
    <b v="0"/>
    <x v="0"/>
    <s v="No"/>
    <n v="3"/>
    <d v="2014-12-16T00:00:00"/>
    <n v="34.742105263157896"/>
    <s v="1 Year"/>
    <s v="No Phone Service"/>
    <x v="0"/>
    <x v="2"/>
    <x v="1"/>
  </r>
  <r>
    <s v="9584-EXCDZ"/>
    <s v="Female"/>
    <n v="0"/>
    <s v="No"/>
    <s v="No"/>
    <n v="1"/>
    <n v="2"/>
    <n v="0"/>
    <s v="Bank transfer (automatic)"/>
    <n v="70.5"/>
    <n v="1165.5999999999999"/>
    <s v="No"/>
    <x v="43"/>
    <b v="1"/>
    <b v="0"/>
    <b v="1"/>
    <x v="0"/>
    <s v="Yes"/>
    <n v="0"/>
    <d v="2018-03-30T00:00:00"/>
    <n v="68.564705882352939"/>
    <s v="Month-to-Month"/>
    <s v="One Line"/>
    <x v="1"/>
    <x v="1"/>
    <x v="0"/>
  </r>
  <r>
    <s v="9585-KKMFD"/>
    <s v="Male"/>
    <n v="0"/>
    <s v="Yes"/>
    <s v="Yes"/>
    <n v="1"/>
    <n v="0"/>
    <n v="2"/>
    <s v="Mailed check"/>
    <n v="20"/>
    <n v="879.8"/>
    <s v="No"/>
    <x v="22"/>
    <b v="0"/>
    <b v="0"/>
    <b v="1"/>
    <x v="1"/>
    <s v="No"/>
    <n v="3"/>
    <d v="2016-01-10T00:00:00"/>
    <n v="19.995454545454546"/>
    <s v="2 Year"/>
    <s v="One Line"/>
    <x v="2"/>
    <x v="4"/>
    <x v="2"/>
  </r>
  <r>
    <s v="9586-JGQKH"/>
    <s v="Female"/>
    <n v="0"/>
    <s v="Yes"/>
    <s v="No"/>
    <n v="2"/>
    <n v="2"/>
    <n v="2"/>
    <s v="Bank transfer (automatic)"/>
    <n v="105.4"/>
    <n v="6794.75"/>
    <s v="No"/>
    <x v="6"/>
    <b v="1"/>
    <b v="0"/>
    <b v="1"/>
    <x v="0"/>
    <s v="Yes"/>
    <n v="1"/>
    <d v="2014-05-20T00:00:00"/>
    <n v="106.16796875"/>
    <s v="2 Year"/>
    <s v="Two or More Lines"/>
    <x v="1"/>
    <x v="2"/>
    <x v="0"/>
  </r>
  <r>
    <s v="9588-OZDMQ"/>
    <s v="Female"/>
    <n v="0"/>
    <s v="Yes"/>
    <s v="No"/>
    <n v="1"/>
    <n v="1"/>
    <n v="0"/>
    <s v="Electronic check"/>
    <n v="45"/>
    <n v="89.75"/>
    <s v="No"/>
    <x v="30"/>
    <b v="1"/>
    <b v="0"/>
    <b v="1"/>
    <x v="0"/>
    <s v="Yes"/>
    <n v="1"/>
    <d v="2019-06-23T00:00:00"/>
    <n v="44.875"/>
    <s v="Month-to-Month"/>
    <s v="One Line"/>
    <x v="0"/>
    <x v="0"/>
    <x v="0"/>
  </r>
  <r>
    <s v="9588-YRFHY"/>
    <s v="Male"/>
    <n v="0"/>
    <s v="No"/>
    <s v="No"/>
    <n v="1"/>
    <n v="0"/>
    <n v="2"/>
    <s v="Credit card (automatic)"/>
    <n v="19.899999999999999"/>
    <n v="1022.6"/>
    <s v="No"/>
    <x v="62"/>
    <b v="0"/>
    <b v="0"/>
    <b v="1"/>
    <x v="1"/>
    <s v="No"/>
    <n v="0"/>
    <d v="2015-06-14T00:00:00"/>
    <n v="20.050980392156863"/>
    <s v="2 Year"/>
    <s v="One Line"/>
    <x v="2"/>
    <x v="2"/>
    <x v="2"/>
  </r>
  <r>
    <s v="9589-ABEPT"/>
    <s v="Male"/>
    <n v="0"/>
    <s v="Yes"/>
    <s v="No"/>
    <n v="2"/>
    <n v="2"/>
    <n v="2"/>
    <s v="Mailed check"/>
    <n v="92.45"/>
    <n v="6460.55"/>
    <s v="No"/>
    <x v="42"/>
    <b v="0"/>
    <b v="0"/>
    <b v="1"/>
    <x v="0"/>
    <s v="Yes"/>
    <n v="1"/>
    <d v="2013-11-21T00:00:00"/>
    <n v="92.293571428571425"/>
    <s v="2 Year"/>
    <s v="Two or More Lines"/>
    <x v="1"/>
    <x v="2"/>
    <x v="0"/>
  </r>
  <r>
    <s v="9591-YVTEB"/>
    <s v="Male"/>
    <n v="1"/>
    <s v="No"/>
    <s v="No"/>
    <n v="0"/>
    <n v="1"/>
    <n v="0"/>
    <s v="Electronic check"/>
    <n v="44.85"/>
    <n v="2479.0500000000002"/>
    <s v="No"/>
    <x v="17"/>
    <b v="0"/>
    <b v="0"/>
    <b v="0"/>
    <x v="0"/>
    <s v="No"/>
    <n v="0"/>
    <d v="2015-02-14T00:00:00"/>
    <n v="45.073636363636368"/>
    <s v="Month-to-Month"/>
    <s v="No Phone Service"/>
    <x v="0"/>
    <x v="2"/>
    <x v="1"/>
  </r>
  <r>
    <s v="9592-ERDKV"/>
    <s v="Male"/>
    <n v="0"/>
    <s v="Yes"/>
    <s v="No"/>
    <n v="2"/>
    <n v="1"/>
    <n v="1"/>
    <s v="Mailed check"/>
    <n v="79.25"/>
    <n v="2911.8"/>
    <s v="No"/>
    <x v="67"/>
    <b v="0"/>
    <b v="0"/>
    <b v="1"/>
    <x v="0"/>
    <s v="Yes"/>
    <n v="1"/>
    <d v="2016-08-07T00:00:00"/>
    <n v="78.697297297297297"/>
    <s v="1 Year"/>
    <s v="Two or More Lines"/>
    <x v="0"/>
    <x v="4"/>
    <x v="0"/>
  </r>
  <r>
    <s v="9593-CVZKR"/>
    <s v="Female"/>
    <n v="0"/>
    <s v="Yes"/>
    <s v="Yes"/>
    <n v="2"/>
    <n v="0"/>
    <n v="2"/>
    <s v="Mailed check"/>
    <n v="24.45"/>
    <n v="1385.85"/>
    <s v="No"/>
    <x v="11"/>
    <b v="1"/>
    <b v="0"/>
    <b v="1"/>
    <x v="1"/>
    <s v="No"/>
    <n v="3"/>
    <d v="2014-12-16T00:00:00"/>
    <n v="24.31315789473684"/>
    <s v="2 Year"/>
    <s v="Two or More Lines"/>
    <x v="2"/>
    <x v="2"/>
    <x v="2"/>
  </r>
  <r>
    <s v="9600-NAXZN"/>
    <s v="Male"/>
    <n v="0"/>
    <s v="No"/>
    <s v="No"/>
    <n v="2"/>
    <n v="2"/>
    <n v="0"/>
    <s v="Electronic check"/>
    <n v="101.4"/>
    <n v="4528"/>
    <s v="Yes"/>
    <x v="14"/>
    <b v="0"/>
    <b v="1"/>
    <b v="1"/>
    <x v="0"/>
    <s v="Yes"/>
    <n v="0"/>
    <d v="2015-12-11T00:00:00"/>
    <n v="100.62222222222222"/>
    <s v="Month-to-Month"/>
    <s v="Two or More Lines"/>
    <x v="1"/>
    <x v="4"/>
    <x v="0"/>
  </r>
  <r>
    <s v="9600-UDOPK"/>
    <s v="Male"/>
    <n v="0"/>
    <s v="Yes"/>
    <s v="No"/>
    <n v="2"/>
    <n v="2"/>
    <n v="0"/>
    <s v="Credit card (automatic)"/>
    <n v="94.05"/>
    <n v="2866.45"/>
    <s v="Yes"/>
    <x v="44"/>
    <b v="0"/>
    <b v="1"/>
    <b v="1"/>
    <x v="0"/>
    <s v="Yes"/>
    <n v="1"/>
    <d v="2017-03-05T00:00:00"/>
    <n v="95.548333333333332"/>
    <s v="Month-to-Month"/>
    <s v="Two or More Lines"/>
    <x v="1"/>
    <x v="3"/>
    <x v="0"/>
  </r>
  <r>
    <s v="9601-BRXPO"/>
    <s v="Female"/>
    <n v="0"/>
    <s v="Yes"/>
    <s v="No"/>
    <n v="2"/>
    <n v="2"/>
    <n v="0"/>
    <s v="Bank transfer (automatic)"/>
    <n v="104.95"/>
    <n v="2566.5"/>
    <s v="Yes"/>
    <x v="19"/>
    <b v="1"/>
    <b v="1"/>
    <b v="1"/>
    <x v="0"/>
    <s v="Yes"/>
    <n v="1"/>
    <d v="2017-09-01T00:00:00"/>
    <n v="106.9375"/>
    <s v="Month-to-Month"/>
    <s v="Two or More Lines"/>
    <x v="1"/>
    <x v="3"/>
    <x v="0"/>
  </r>
  <r>
    <s v="9602-WCXPI"/>
    <s v="Male"/>
    <n v="0"/>
    <s v="No"/>
    <s v="No"/>
    <n v="1"/>
    <n v="0"/>
    <n v="1"/>
    <s v="Credit card (automatic)"/>
    <n v="20.149999999999999"/>
    <n v="989.05"/>
    <s v="No"/>
    <x v="48"/>
    <b v="0"/>
    <b v="0"/>
    <b v="1"/>
    <x v="1"/>
    <s v="No"/>
    <n v="0"/>
    <d v="2015-08-13T00:00:00"/>
    <n v="20.18469387755102"/>
    <s v="1 Year"/>
    <s v="One Line"/>
    <x v="2"/>
    <x v="2"/>
    <x v="2"/>
  </r>
  <r>
    <s v="9603-OAIHC"/>
    <s v="Male"/>
    <n v="1"/>
    <s v="No"/>
    <s v="No"/>
    <n v="1"/>
    <n v="2"/>
    <n v="0"/>
    <s v="Electronic check"/>
    <n v="70.05"/>
    <n v="70.05"/>
    <s v="No"/>
    <x v="13"/>
    <b v="0"/>
    <b v="0"/>
    <b v="1"/>
    <x v="0"/>
    <s v="Yes"/>
    <n v="0"/>
    <d v="2019-07-23T00:00:00"/>
    <n v="70.05"/>
    <s v="Month-to-Month"/>
    <s v="One Line"/>
    <x v="1"/>
    <x v="0"/>
    <x v="0"/>
  </r>
  <r>
    <s v="9605-WGJVW"/>
    <s v="Female"/>
    <n v="1"/>
    <s v="No"/>
    <s v="No"/>
    <n v="1"/>
    <n v="2"/>
    <n v="0"/>
    <s v="Electronic check"/>
    <n v="70.2"/>
    <n v="70.2"/>
    <s v="No"/>
    <x v="13"/>
    <b v="1"/>
    <b v="0"/>
    <b v="1"/>
    <x v="0"/>
    <s v="Yes"/>
    <n v="0"/>
    <d v="2019-07-23T00:00:00"/>
    <n v="70.2"/>
    <s v="Month-to-Month"/>
    <s v="One Line"/>
    <x v="1"/>
    <x v="0"/>
    <x v="0"/>
  </r>
  <r>
    <s v="9606-PBKBQ"/>
    <s v="Male"/>
    <n v="1"/>
    <s v="Yes"/>
    <s v="No"/>
    <n v="2"/>
    <n v="2"/>
    <n v="0"/>
    <s v="Electronic check"/>
    <n v="85"/>
    <n v="2642.05"/>
    <s v="Yes"/>
    <x v="60"/>
    <b v="0"/>
    <b v="1"/>
    <b v="1"/>
    <x v="0"/>
    <s v="Yes"/>
    <n v="1"/>
    <d v="2017-02-03T00:00:00"/>
    <n v="85.227419354838716"/>
    <s v="Month-to-Month"/>
    <s v="Two or More Lines"/>
    <x v="1"/>
    <x v="3"/>
    <x v="0"/>
  </r>
  <r>
    <s v="9609-BENEA"/>
    <s v="Male"/>
    <n v="0"/>
    <s v="Yes"/>
    <s v="No"/>
    <n v="2"/>
    <n v="1"/>
    <n v="1"/>
    <s v="Electronic check"/>
    <n v="69"/>
    <n v="2441.6999999999998"/>
    <s v="No"/>
    <x v="69"/>
    <b v="0"/>
    <b v="0"/>
    <b v="1"/>
    <x v="0"/>
    <s v="Yes"/>
    <n v="1"/>
    <d v="2016-10-06T00:00:00"/>
    <n v="69.762857142857143"/>
    <s v="1 Year"/>
    <s v="Two or More Lines"/>
    <x v="0"/>
    <x v="3"/>
    <x v="0"/>
  </r>
  <r>
    <s v="9610-WCESF"/>
    <s v="Male"/>
    <n v="0"/>
    <s v="No"/>
    <s v="No"/>
    <n v="0"/>
    <n v="1"/>
    <n v="2"/>
    <s v="Electronic check"/>
    <n v="43.9"/>
    <n v="3097.2"/>
    <s v="No"/>
    <x v="20"/>
    <b v="0"/>
    <b v="0"/>
    <b v="0"/>
    <x v="0"/>
    <s v="No"/>
    <n v="0"/>
    <d v="2013-10-22T00:00:00"/>
    <n v="43.622535211267603"/>
    <s v="2 Year"/>
    <s v="No Phone Service"/>
    <x v="0"/>
    <x v="2"/>
    <x v="1"/>
  </r>
  <r>
    <s v="9611-CTWIH"/>
    <s v="Female"/>
    <n v="0"/>
    <s v="No"/>
    <s v="No"/>
    <n v="1"/>
    <n v="2"/>
    <n v="0"/>
    <s v="Electronic check"/>
    <n v="89.45"/>
    <n v="240.45"/>
    <s v="Yes"/>
    <x v="3"/>
    <b v="1"/>
    <b v="1"/>
    <b v="1"/>
    <x v="0"/>
    <s v="Yes"/>
    <n v="0"/>
    <d v="2019-05-24T00:00:00"/>
    <n v="80.149999999999991"/>
    <s v="Month-to-Month"/>
    <s v="One Line"/>
    <x v="1"/>
    <x v="0"/>
    <x v="0"/>
  </r>
  <r>
    <s v="9614-RMGHA"/>
    <s v="Male"/>
    <n v="0"/>
    <s v="Yes"/>
    <s v="No"/>
    <n v="2"/>
    <n v="2"/>
    <n v="0"/>
    <s v="Bank transfer (automatic)"/>
    <n v="91.85"/>
    <n v="5940.85"/>
    <s v="Yes"/>
    <x v="24"/>
    <b v="0"/>
    <b v="1"/>
    <b v="1"/>
    <x v="0"/>
    <s v="Yes"/>
    <n v="1"/>
    <d v="2014-04-20T00:00:00"/>
    <n v="91.39769230769231"/>
    <s v="Month-to-Month"/>
    <s v="Two or More Lines"/>
    <x v="1"/>
    <x v="2"/>
    <x v="0"/>
  </r>
  <r>
    <s v="9617-INGJY"/>
    <s v="Male"/>
    <n v="0"/>
    <s v="No"/>
    <s v="No"/>
    <n v="1"/>
    <n v="2"/>
    <n v="0"/>
    <s v="Mailed check"/>
    <n v="70.599999999999994"/>
    <n v="70.599999999999994"/>
    <s v="No"/>
    <x v="13"/>
    <b v="0"/>
    <b v="0"/>
    <b v="1"/>
    <x v="0"/>
    <s v="Yes"/>
    <n v="0"/>
    <d v="2019-07-23T00:00:00"/>
    <n v="70.599999999999994"/>
    <s v="Month-to-Month"/>
    <s v="One Line"/>
    <x v="1"/>
    <x v="0"/>
    <x v="0"/>
  </r>
  <r>
    <s v="9617-UDPEU"/>
    <s v="Female"/>
    <n v="0"/>
    <s v="No"/>
    <s v="No"/>
    <n v="1"/>
    <n v="0"/>
    <n v="1"/>
    <s v="Mailed check"/>
    <n v="19.25"/>
    <n v="412.55"/>
    <s v="No"/>
    <x v="25"/>
    <b v="1"/>
    <b v="0"/>
    <b v="1"/>
    <x v="1"/>
    <s v="No"/>
    <n v="0"/>
    <d v="2017-11-30T00:00:00"/>
    <n v="19.645238095238096"/>
    <s v="1 Year"/>
    <s v="One Line"/>
    <x v="2"/>
    <x v="1"/>
    <x v="2"/>
  </r>
  <r>
    <s v="9618-LFJRU"/>
    <s v="Female"/>
    <n v="0"/>
    <s v="No"/>
    <s v="No"/>
    <n v="1"/>
    <n v="0"/>
    <n v="0"/>
    <s v="Credit card (automatic)"/>
    <n v="20.45"/>
    <n v="82.85"/>
    <s v="No"/>
    <x v="1"/>
    <b v="1"/>
    <b v="0"/>
    <b v="1"/>
    <x v="1"/>
    <s v="No"/>
    <n v="0"/>
    <d v="2019-04-24T00:00:00"/>
    <n v="20.712499999999999"/>
    <s v="Month-to-Month"/>
    <s v="One Line"/>
    <x v="2"/>
    <x v="0"/>
    <x v="2"/>
  </r>
  <r>
    <s v="9619-GSATL"/>
    <s v="Female"/>
    <n v="0"/>
    <s v="No"/>
    <s v="No"/>
    <n v="1"/>
    <n v="1"/>
    <n v="1"/>
    <s v="Electronic check"/>
    <n v="55.45"/>
    <n v="2444.25"/>
    <s v="No"/>
    <x v="22"/>
    <b v="1"/>
    <b v="0"/>
    <b v="1"/>
    <x v="0"/>
    <s v="Yes"/>
    <n v="0"/>
    <d v="2016-01-10T00:00:00"/>
    <n v="55.551136363636367"/>
    <s v="1 Year"/>
    <s v="One Line"/>
    <x v="0"/>
    <x v="4"/>
    <x v="0"/>
  </r>
  <r>
    <s v="9620-ENEJV"/>
    <s v="Female"/>
    <n v="0"/>
    <s v="No"/>
    <s v="No"/>
    <n v="1"/>
    <n v="2"/>
    <n v="0"/>
    <s v="Credit card (automatic)"/>
    <n v="70.55"/>
    <n v="433.95"/>
    <s v="No"/>
    <x v="40"/>
    <b v="1"/>
    <b v="0"/>
    <b v="1"/>
    <x v="0"/>
    <s v="Yes"/>
    <n v="0"/>
    <d v="2019-02-23T00:00:00"/>
    <n v="72.325000000000003"/>
    <s v="Month-to-Month"/>
    <s v="One Line"/>
    <x v="1"/>
    <x v="0"/>
    <x v="0"/>
  </r>
  <r>
    <s v="9620-QJREV"/>
    <s v="Male"/>
    <n v="0"/>
    <s v="No"/>
    <s v="Yes"/>
    <n v="1"/>
    <n v="0"/>
    <n v="1"/>
    <s v="Credit card (automatic)"/>
    <n v="20.55"/>
    <n v="1013.05"/>
    <s v="No"/>
    <x v="48"/>
    <b v="0"/>
    <b v="0"/>
    <b v="1"/>
    <x v="1"/>
    <s v="No"/>
    <b v="0"/>
    <d v="2015-08-13T00:00:00"/>
    <n v="20.674489795918365"/>
    <s v="1 Year"/>
    <s v="One Line"/>
    <x v="2"/>
    <x v="2"/>
    <x v="2"/>
  </r>
  <r>
    <s v="9621-OUPYD"/>
    <s v="Female"/>
    <n v="0"/>
    <s v="Yes"/>
    <s v="No"/>
    <n v="1"/>
    <n v="0"/>
    <n v="1"/>
    <s v="Bank transfer (automatic)"/>
    <n v="20.2"/>
    <n v="507.9"/>
    <s v="No"/>
    <x v="29"/>
    <b v="1"/>
    <b v="0"/>
    <b v="1"/>
    <x v="1"/>
    <s v="No"/>
    <n v="1"/>
    <d v="2017-08-02T00:00:00"/>
    <n v="20.315999999999999"/>
    <s v="1 Year"/>
    <s v="One Line"/>
    <x v="2"/>
    <x v="3"/>
    <x v="2"/>
  </r>
  <r>
    <s v="9624-EGDEQ"/>
    <s v="Female"/>
    <n v="0"/>
    <s v="No"/>
    <s v="No"/>
    <n v="1"/>
    <n v="0"/>
    <n v="2"/>
    <s v="Mailed check"/>
    <n v="19.8"/>
    <n v="813.3"/>
    <s v="No"/>
    <x v="71"/>
    <b v="1"/>
    <b v="0"/>
    <b v="1"/>
    <x v="1"/>
    <s v="No"/>
    <n v="0"/>
    <d v="2016-04-09T00:00:00"/>
    <n v="19.836585365853658"/>
    <s v="2 Year"/>
    <s v="One Line"/>
    <x v="2"/>
    <x v="4"/>
    <x v="2"/>
  </r>
  <r>
    <s v="9625-QNLUX"/>
    <s v="Male"/>
    <n v="0"/>
    <s v="Yes"/>
    <s v="Yes"/>
    <n v="1"/>
    <n v="2"/>
    <n v="2"/>
    <s v="Credit card (automatic)"/>
    <n v="103.25"/>
    <n v="7074.4"/>
    <s v="No"/>
    <x v="23"/>
    <b v="0"/>
    <b v="0"/>
    <b v="1"/>
    <x v="0"/>
    <s v="Yes"/>
    <n v="3"/>
    <d v="2013-12-21T00:00:00"/>
    <n v="102.52753623188406"/>
    <s v="2 Year"/>
    <s v="One Line"/>
    <x v="1"/>
    <x v="2"/>
    <x v="0"/>
  </r>
  <r>
    <s v="9625-QSTYE"/>
    <s v="Female"/>
    <n v="0"/>
    <s v="No"/>
    <s v="No"/>
    <n v="1"/>
    <n v="2"/>
    <n v="0"/>
    <s v="Electronic check"/>
    <n v="81.150000000000006"/>
    <n v="952.3"/>
    <s v="Yes"/>
    <x v="39"/>
    <b v="1"/>
    <b v="1"/>
    <b v="1"/>
    <x v="0"/>
    <s v="Yes"/>
    <n v="0"/>
    <d v="2018-08-27T00:00:00"/>
    <n v="79.358333333333334"/>
    <s v="Month-to-Month"/>
    <s v="One Line"/>
    <x v="1"/>
    <x v="1"/>
    <x v="0"/>
  </r>
  <r>
    <s v="9625-RZFUK"/>
    <s v="Male"/>
    <n v="0"/>
    <s v="Yes"/>
    <s v="Yes"/>
    <n v="1"/>
    <n v="0"/>
    <n v="2"/>
    <s v="Mailed check"/>
    <n v="19.7"/>
    <n v="1275.8499999999999"/>
    <s v="No"/>
    <x v="24"/>
    <b v="0"/>
    <b v="0"/>
    <b v="1"/>
    <x v="1"/>
    <s v="No"/>
    <n v="3"/>
    <d v="2014-04-20T00:00:00"/>
    <n v="19.628461538461536"/>
    <s v="2 Year"/>
    <s v="One Line"/>
    <x v="2"/>
    <x v="2"/>
    <x v="2"/>
  </r>
  <r>
    <s v="9626-VFRGG"/>
    <s v="Female"/>
    <n v="0"/>
    <s v="No"/>
    <s v="Yes"/>
    <n v="2"/>
    <n v="2"/>
    <n v="0"/>
    <s v="Bank transfer (automatic)"/>
    <n v="88.5"/>
    <n v="3645.05"/>
    <s v="No"/>
    <x v="71"/>
    <b v="1"/>
    <b v="0"/>
    <b v="1"/>
    <x v="0"/>
    <s v="Yes"/>
    <n v="2"/>
    <d v="2016-04-09T00:00:00"/>
    <n v="88.903658536585368"/>
    <s v="Month-to-Month"/>
    <s v="Two or More Lines"/>
    <x v="1"/>
    <x v="4"/>
    <x v="0"/>
  </r>
  <r>
    <s v="9626-WEQRM"/>
    <s v="Female"/>
    <n v="0"/>
    <s v="No"/>
    <s v="No"/>
    <n v="0"/>
    <n v="1"/>
    <n v="0"/>
    <s v="Mailed check"/>
    <n v="29.15"/>
    <n v="110.05"/>
    <s v="No"/>
    <x v="1"/>
    <b v="1"/>
    <b v="0"/>
    <b v="0"/>
    <x v="0"/>
    <s v="No"/>
    <n v="0"/>
    <d v="2019-04-24T00:00:00"/>
    <n v="27.512499999999999"/>
    <s v="Month-to-Month"/>
    <s v="No Phone Service"/>
    <x v="0"/>
    <x v="0"/>
    <x v="1"/>
  </r>
  <r>
    <s v="9629-NHXFW"/>
    <s v="Female"/>
    <n v="0"/>
    <s v="Yes"/>
    <s v="Yes"/>
    <n v="1"/>
    <n v="0"/>
    <n v="0"/>
    <s v="Mailed check"/>
    <n v="19.399999999999999"/>
    <n v="19.399999999999999"/>
    <s v="No"/>
    <x v="13"/>
    <b v="1"/>
    <b v="0"/>
    <b v="1"/>
    <x v="1"/>
    <s v="No"/>
    <n v="3"/>
    <d v="2019-07-23T00:00:00"/>
    <n v="19.399999999999999"/>
    <s v="Month-to-Month"/>
    <s v="One Line"/>
    <x v="2"/>
    <x v="0"/>
    <x v="2"/>
  </r>
  <r>
    <s v="9631-RXVJM"/>
    <s v="Male"/>
    <n v="0"/>
    <s v="No"/>
    <s v="No"/>
    <n v="1"/>
    <n v="0"/>
    <n v="2"/>
    <s v="Mailed check"/>
    <n v="19.25"/>
    <n v="677.9"/>
    <s v="No"/>
    <x v="69"/>
    <b v="0"/>
    <b v="0"/>
    <b v="1"/>
    <x v="1"/>
    <s v="No"/>
    <n v="0"/>
    <d v="2016-10-06T00:00:00"/>
    <n v="19.368571428571428"/>
    <s v="2 Year"/>
    <s v="One Line"/>
    <x v="2"/>
    <x v="3"/>
    <x v="2"/>
  </r>
  <r>
    <s v="9631-XEYKE"/>
    <s v="Male"/>
    <n v="0"/>
    <s v="No"/>
    <s v="No"/>
    <n v="2"/>
    <n v="1"/>
    <n v="0"/>
    <s v="Bank transfer (automatic)"/>
    <n v="50.4"/>
    <n v="137.25"/>
    <s v="No"/>
    <x v="3"/>
    <b v="0"/>
    <b v="0"/>
    <b v="1"/>
    <x v="0"/>
    <s v="Yes"/>
    <n v="0"/>
    <d v="2019-05-24T00:00:00"/>
    <n v="45.75"/>
    <s v="Month-to-Month"/>
    <s v="Two or More Lines"/>
    <x v="0"/>
    <x v="0"/>
    <x v="0"/>
  </r>
  <r>
    <s v="9633-DENPU"/>
    <s v="Female"/>
    <n v="0"/>
    <s v="Yes"/>
    <s v="No"/>
    <n v="1"/>
    <n v="1"/>
    <n v="0"/>
    <s v="Bank transfer (automatic)"/>
    <n v="58.6"/>
    <n v="2723.4"/>
    <s v="No"/>
    <x v="55"/>
    <b v="1"/>
    <b v="0"/>
    <b v="1"/>
    <x v="0"/>
    <s v="Yes"/>
    <n v="1"/>
    <d v="2015-11-11T00:00:00"/>
    <n v="59.204347826086959"/>
    <s v="Month-to-Month"/>
    <s v="One Line"/>
    <x v="0"/>
    <x v="4"/>
    <x v="0"/>
  </r>
  <r>
    <s v="9633-XQABV"/>
    <s v="Female"/>
    <n v="0"/>
    <s v="No"/>
    <s v="No"/>
    <n v="1"/>
    <n v="2"/>
    <n v="0"/>
    <s v="Electronic check"/>
    <n v="70.25"/>
    <n v="229.7"/>
    <s v="No"/>
    <x v="3"/>
    <b v="1"/>
    <b v="0"/>
    <b v="1"/>
    <x v="0"/>
    <s v="Yes"/>
    <n v="0"/>
    <d v="2019-05-24T00:00:00"/>
    <n v="76.566666666666663"/>
    <s v="Month-to-Month"/>
    <s v="One Line"/>
    <x v="1"/>
    <x v="0"/>
    <x v="0"/>
  </r>
  <r>
    <s v="9637-CDTKZ"/>
    <s v="Male"/>
    <n v="0"/>
    <s v="Yes"/>
    <s v="No"/>
    <n v="2"/>
    <n v="2"/>
    <n v="2"/>
    <s v="Credit card (automatic)"/>
    <n v="114.1"/>
    <n v="8086.4"/>
    <s v="No"/>
    <x v="20"/>
    <b v="0"/>
    <b v="0"/>
    <b v="1"/>
    <x v="0"/>
    <s v="Yes"/>
    <n v="1"/>
    <d v="2013-10-22T00:00:00"/>
    <n v="113.89295774647887"/>
    <s v="2 Year"/>
    <s v="Two or More Lines"/>
    <x v="1"/>
    <x v="2"/>
    <x v="0"/>
  </r>
  <r>
    <s v="9637-EIHEQ"/>
    <s v="Female"/>
    <n v="0"/>
    <s v="No"/>
    <s v="No"/>
    <n v="1"/>
    <n v="1"/>
    <n v="0"/>
    <s v="Electronic check"/>
    <n v="50.8"/>
    <n v="50.8"/>
    <s v="Yes"/>
    <x v="13"/>
    <b v="1"/>
    <b v="1"/>
    <b v="1"/>
    <x v="0"/>
    <s v="Yes"/>
    <n v="0"/>
    <d v="2019-07-23T00:00:00"/>
    <n v="50.8"/>
    <s v="Month-to-Month"/>
    <s v="One Line"/>
    <x v="0"/>
    <x v="0"/>
    <x v="0"/>
  </r>
  <r>
    <s v="9638-JIQYA"/>
    <s v="Male"/>
    <n v="0"/>
    <s v="No"/>
    <s v="No"/>
    <n v="0"/>
    <n v="1"/>
    <n v="0"/>
    <s v="Credit card (automatic)"/>
    <n v="24.9"/>
    <n v="49.7"/>
    <s v="No"/>
    <x v="30"/>
    <b v="0"/>
    <b v="0"/>
    <b v="0"/>
    <x v="0"/>
    <s v="No"/>
    <n v="0"/>
    <d v="2019-06-23T00:00:00"/>
    <n v="24.85"/>
    <s v="Month-to-Month"/>
    <s v="No Phone Service"/>
    <x v="0"/>
    <x v="0"/>
    <x v="1"/>
  </r>
  <r>
    <s v="9639-BUJXT"/>
    <s v="Male"/>
    <n v="0"/>
    <s v="No"/>
    <s v="No"/>
    <n v="1"/>
    <n v="0"/>
    <n v="1"/>
    <s v="Mailed check"/>
    <n v="20.5"/>
    <n v="1328.15"/>
    <s v="No"/>
    <x v="24"/>
    <b v="0"/>
    <b v="0"/>
    <b v="1"/>
    <x v="1"/>
    <s v="No"/>
    <n v="0"/>
    <d v="2014-04-20T00:00:00"/>
    <n v="20.433076923076925"/>
    <s v="1 Year"/>
    <s v="One Line"/>
    <x v="2"/>
    <x v="2"/>
    <x v="2"/>
  </r>
  <r>
    <s v="9640-ZSLDC"/>
    <s v="Female"/>
    <n v="0"/>
    <s v="Yes"/>
    <s v="Yes"/>
    <n v="1"/>
    <n v="1"/>
    <n v="1"/>
    <s v="Credit card (automatic)"/>
    <n v="60.6"/>
    <n v="3297"/>
    <s v="No"/>
    <x v="9"/>
    <b v="1"/>
    <b v="0"/>
    <b v="1"/>
    <x v="0"/>
    <s v="Yes"/>
    <n v="3"/>
    <d v="2015-03-16T00:00:00"/>
    <n v="61.055555555555557"/>
    <s v="1 Year"/>
    <s v="One Line"/>
    <x v="0"/>
    <x v="2"/>
    <x v="0"/>
  </r>
  <r>
    <s v="9643-AVVWI"/>
    <s v="Female"/>
    <n v="0"/>
    <s v="Yes"/>
    <s v="Yes"/>
    <n v="1"/>
    <n v="2"/>
    <n v="0"/>
    <s v="Electronic check"/>
    <n v="80"/>
    <n v="241.3"/>
    <s v="No"/>
    <x v="3"/>
    <b v="1"/>
    <b v="0"/>
    <b v="1"/>
    <x v="0"/>
    <s v="Yes"/>
    <n v="3"/>
    <d v="2019-05-24T00:00:00"/>
    <n v="80.433333333333337"/>
    <s v="Month-to-Month"/>
    <s v="One Line"/>
    <x v="1"/>
    <x v="0"/>
    <x v="0"/>
  </r>
  <r>
    <s v="9643-YBLUR"/>
    <s v="Male"/>
    <n v="0"/>
    <s v="Yes"/>
    <s v="No"/>
    <n v="2"/>
    <n v="1"/>
    <n v="0"/>
    <s v="Credit card (automatic)"/>
    <n v="69.05"/>
    <n v="653.95000000000005"/>
    <s v="No"/>
    <x v="0"/>
    <b v="0"/>
    <b v="0"/>
    <b v="1"/>
    <x v="0"/>
    <s v="Yes"/>
    <n v="1"/>
    <d v="2018-11-25T00:00:00"/>
    <n v="72.661111111111111"/>
    <s v="Month-to-Month"/>
    <s v="Two or More Lines"/>
    <x v="0"/>
    <x v="0"/>
    <x v="0"/>
  </r>
  <r>
    <s v="9644-KVCNC"/>
    <s v="Female"/>
    <n v="0"/>
    <s v="No"/>
    <s v="No"/>
    <n v="2"/>
    <n v="2"/>
    <n v="1"/>
    <s v="Bank transfer (automatic)"/>
    <n v="92.15"/>
    <n v="6056.9"/>
    <s v="No"/>
    <x v="8"/>
    <b v="1"/>
    <b v="0"/>
    <b v="1"/>
    <x v="0"/>
    <s v="Yes"/>
    <n v="0"/>
    <d v="2014-03-21T00:00:00"/>
    <n v="91.771212121212116"/>
    <s v="1 Year"/>
    <s v="Two or More Lines"/>
    <x v="1"/>
    <x v="2"/>
    <x v="0"/>
  </r>
  <r>
    <s v="9644-UMGQA"/>
    <s v="Male"/>
    <n v="0"/>
    <s v="Yes"/>
    <s v="Yes"/>
    <n v="1"/>
    <n v="1"/>
    <n v="0"/>
    <s v="Electronic check"/>
    <n v="49.15"/>
    <n v="295.64999999999998"/>
    <s v="No"/>
    <x v="40"/>
    <b v="0"/>
    <b v="0"/>
    <b v="1"/>
    <x v="0"/>
    <s v="Yes"/>
    <n v="3"/>
    <d v="2019-02-23T00:00:00"/>
    <n v="49.274999999999999"/>
    <s v="Month-to-Month"/>
    <s v="One Line"/>
    <x v="0"/>
    <x v="0"/>
    <x v="0"/>
  </r>
  <r>
    <s v="9646-NMHXE"/>
    <s v="Male"/>
    <n v="0"/>
    <s v="Yes"/>
    <s v="No"/>
    <n v="1"/>
    <n v="0"/>
    <n v="2"/>
    <s v="Mailed check"/>
    <n v="19.649999999999999"/>
    <n v="973.1"/>
    <s v="No"/>
    <x v="68"/>
    <b v="0"/>
    <b v="0"/>
    <b v="1"/>
    <x v="1"/>
    <s v="No"/>
    <n v="1"/>
    <d v="2015-07-14T00:00:00"/>
    <n v="19.462"/>
    <s v="2 Year"/>
    <s v="One Line"/>
    <x v="2"/>
    <x v="2"/>
    <x v="2"/>
  </r>
  <r>
    <s v="9647-ERGBE"/>
    <s v="Female"/>
    <n v="0"/>
    <s v="Yes"/>
    <s v="Yes"/>
    <n v="2"/>
    <n v="2"/>
    <n v="0"/>
    <s v="Electronic check"/>
    <n v="100.05"/>
    <n v="3046.15"/>
    <s v="Yes"/>
    <x v="44"/>
    <b v="1"/>
    <b v="1"/>
    <b v="1"/>
    <x v="0"/>
    <s v="Yes"/>
    <n v="3"/>
    <d v="2017-03-05T00:00:00"/>
    <n v="101.53833333333334"/>
    <s v="Month-to-Month"/>
    <s v="Two or More Lines"/>
    <x v="1"/>
    <x v="3"/>
    <x v="0"/>
  </r>
  <r>
    <s v="9648-BCHKM"/>
    <s v="Female"/>
    <n v="0"/>
    <s v="Yes"/>
    <s v="Yes"/>
    <n v="2"/>
    <n v="0"/>
    <n v="2"/>
    <s v="Credit card (automatic)"/>
    <n v="24.65"/>
    <n v="471.35"/>
    <s v="No"/>
    <x v="57"/>
    <b v="1"/>
    <b v="0"/>
    <b v="1"/>
    <x v="1"/>
    <s v="No"/>
    <n v="3"/>
    <d v="2018-01-29T00:00:00"/>
    <n v="24.807894736842105"/>
    <s v="2 Year"/>
    <s v="Two or More Lines"/>
    <x v="2"/>
    <x v="1"/>
    <x v="2"/>
  </r>
  <r>
    <s v="9650-VBUOG"/>
    <s v="Male"/>
    <n v="0"/>
    <s v="Yes"/>
    <s v="Yes"/>
    <n v="2"/>
    <n v="0"/>
    <n v="2"/>
    <s v="Credit card (automatic)"/>
    <n v="25.05"/>
    <n v="963.95"/>
    <s v="No"/>
    <x v="36"/>
    <b v="0"/>
    <b v="0"/>
    <b v="1"/>
    <x v="1"/>
    <s v="No"/>
    <n v="3"/>
    <d v="2016-07-08T00:00:00"/>
    <n v="25.367105263157896"/>
    <s v="2 Year"/>
    <s v="Two or More Lines"/>
    <x v="2"/>
    <x v="4"/>
    <x v="2"/>
  </r>
  <r>
    <s v="9651-GTSAQ"/>
    <s v="Female"/>
    <n v="0"/>
    <s v="Yes"/>
    <s v="No"/>
    <n v="1"/>
    <n v="2"/>
    <n v="1"/>
    <s v="Bank transfer (automatic)"/>
    <n v="106.1"/>
    <n v="5769.75"/>
    <s v="Yes"/>
    <x v="9"/>
    <b v="1"/>
    <b v="1"/>
    <b v="1"/>
    <x v="0"/>
    <s v="Yes"/>
    <n v="1"/>
    <d v="2015-03-16T00:00:00"/>
    <n v="106.84722222222223"/>
    <s v="1 Year"/>
    <s v="One Line"/>
    <x v="1"/>
    <x v="2"/>
    <x v="0"/>
  </r>
  <r>
    <s v="9658-WYUFB"/>
    <s v="Female"/>
    <n v="0"/>
    <s v="No"/>
    <s v="No"/>
    <n v="2"/>
    <n v="2"/>
    <n v="0"/>
    <s v="Electronic check"/>
    <n v="94.4"/>
    <n v="1617.5"/>
    <s v="Yes"/>
    <x v="43"/>
    <b v="1"/>
    <b v="1"/>
    <b v="1"/>
    <x v="0"/>
    <s v="Yes"/>
    <n v="0"/>
    <d v="2018-03-30T00:00:00"/>
    <n v="95.147058823529406"/>
    <s v="Month-to-Month"/>
    <s v="Two or More Lines"/>
    <x v="1"/>
    <x v="1"/>
    <x v="0"/>
  </r>
  <r>
    <s v="9659-QEQSY"/>
    <s v="Female"/>
    <n v="0"/>
    <s v="No"/>
    <s v="No"/>
    <n v="2"/>
    <n v="2"/>
    <n v="0"/>
    <s v="Electronic check"/>
    <n v="115.65"/>
    <n v="5125.5"/>
    <s v="No"/>
    <x v="22"/>
    <b v="1"/>
    <b v="0"/>
    <b v="1"/>
    <x v="0"/>
    <s v="Yes"/>
    <n v="0"/>
    <d v="2016-01-10T00:00:00"/>
    <n v="116.48863636363636"/>
    <s v="Month-to-Month"/>
    <s v="Two or More Lines"/>
    <x v="1"/>
    <x v="4"/>
    <x v="0"/>
  </r>
  <r>
    <s v="9659-ZTWSM"/>
    <s v="Male"/>
    <n v="1"/>
    <s v="Yes"/>
    <s v="No"/>
    <n v="2"/>
    <n v="2"/>
    <n v="1"/>
    <s v="Bank transfer (automatic)"/>
    <n v="107.35"/>
    <n v="7051.95"/>
    <s v="No"/>
    <x v="8"/>
    <b v="0"/>
    <b v="0"/>
    <b v="1"/>
    <x v="0"/>
    <s v="Yes"/>
    <n v="1"/>
    <d v="2014-03-21T00:00:00"/>
    <n v="106.84772727272727"/>
    <s v="1 Year"/>
    <s v="Two or More Lines"/>
    <x v="1"/>
    <x v="2"/>
    <x v="0"/>
  </r>
  <r>
    <s v="9661-ACXBS"/>
    <s v="Female"/>
    <n v="0"/>
    <s v="No"/>
    <s v="No"/>
    <n v="2"/>
    <n v="2"/>
    <n v="0"/>
    <s v="Electronic check"/>
    <n v="105.2"/>
    <n v="4400.75"/>
    <s v="Yes"/>
    <x v="51"/>
    <b v="1"/>
    <b v="1"/>
    <b v="1"/>
    <x v="0"/>
    <s v="Yes"/>
    <n v="0"/>
    <d v="2016-03-10T00:00:00"/>
    <n v="104.7797619047619"/>
    <s v="Month-to-Month"/>
    <s v="Two or More Lines"/>
    <x v="1"/>
    <x v="4"/>
    <x v="0"/>
  </r>
  <r>
    <s v="9661-JALZV"/>
    <s v="Female"/>
    <n v="0"/>
    <s v="No"/>
    <s v="No"/>
    <n v="2"/>
    <n v="0"/>
    <n v="2"/>
    <s v="Credit card (automatic)"/>
    <n v="24.7"/>
    <n v="1519"/>
    <s v="No"/>
    <x v="63"/>
    <b v="1"/>
    <b v="0"/>
    <b v="1"/>
    <x v="1"/>
    <s v="No"/>
    <n v="0"/>
    <d v="2014-08-18T00:00:00"/>
    <n v="24.901639344262296"/>
    <s v="2 Year"/>
    <s v="Two or More Lines"/>
    <x v="2"/>
    <x v="2"/>
    <x v="2"/>
  </r>
  <r>
    <s v="9661-MHUMO"/>
    <s v="Male"/>
    <n v="1"/>
    <s v="Yes"/>
    <s v="Yes"/>
    <n v="1"/>
    <n v="1"/>
    <n v="0"/>
    <s v="Credit card (automatic)"/>
    <n v="49.25"/>
    <n v="49.25"/>
    <s v="Yes"/>
    <x v="13"/>
    <b v="0"/>
    <b v="1"/>
    <b v="1"/>
    <x v="0"/>
    <s v="Yes"/>
    <n v="3"/>
    <d v="2019-07-23T00:00:00"/>
    <n v="49.25"/>
    <s v="Month-to-Month"/>
    <s v="One Line"/>
    <x v="0"/>
    <x v="0"/>
    <x v="0"/>
  </r>
  <r>
    <s v="9667-EQRXU"/>
    <s v="Female"/>
    <n v="1"/>
    <s v="No"/>
    <s v="No"/>
    <n v="0"/>
    <n v="1"/>
    <n v="0"/>
    <s v="Electronic check"/>
    <n v="40.299999999999997"/>
    <n v="1172.95"/>
    <s v="Yes"/>
    <x v="41"/>
    <b v="1"/>
    <b v="1"/>
    <b v="0"/>
    <x v="0"/>
    <s v="No"/>
    <n v="0"/>
    <d v="2017-04-04T00:00:00"/>
    <n v="40.446551724137933"/>
    <s v="Month-to-Month"/>
    <s v="No Phone Service"/>
    <x v="0"/>
    <x v="3"/>
    <x v="1"/>
  </r>
  <r>
    <s v="9667-TKTVZ"/>
    <s v="Female"/>
    <n v="0"/>
    <s v="No"/>
    <s v="No"/>
    <n v="2"/>
    <n v="1"/>
    <n v="0"/>
    <s v="Mailed check"/>
    <n v="54.35"/>
    <n v="117.05"/>
    <s v="No"/>
    <x v="30"/>
    <b v="1"/>
    <b v="0"/>
    <b v="1"/>
    <x v="0"/>
    <s v="Yes"/>
    <n v="0"/>
    <d v="2019-06-23T00:00:00"/>
    <n v="58.524999999999999"/>
    <s v="Month-to-Month"/>
    <s v="Two or More Lines"/>
    <x v="0"/>
    <x v="0"/>
    <x v="0"/>
  </r>
  <r>
    <s v="9668-PUGNU"/>
    <s v="Male"/>
    <n v="0"/>
    <s v="Yes"/>
    <s v="No"/>
    <n v="2"/>
    <n v="0"/>
    <n v="2"/>
    <s v="Electronic check"/>
    <n v="24.5"/>
    <n v="1816.2"/>
    <s v="No"/>
    <x v="34"/>
    <b v="0"/>
    <b v="0"/>
    <b v="1"/>
    <x v="1"/>
    <s v="No"/>
    <n v="1"/>
    <d v="2013-07-24T00:00:00"/>
    <n v="24.543243243243243"/>
    <s v="2 Year"/>
    <s v="Two or More Lines"/>
    <x v="2"/>
    <x v="2"/>
    <x v="2"/>
  </r>
  <r>
    <s v="9670-BPNXF"/>
    <s v="Female"/>
    <n v="0"/>
    <s v="No"/>
    <s v="No"/>
    <n v="1"/>
    <n v="1"/>
    <n v="1"/>
    <s v="Credit card (automatic)"/>
    <n v="62.55"/>
    <n v="2796.45"/>
    <s v="No"/>
    <x v="14"/>
    <b v="1"/>
    <b v="0"/>
    <b v="1"/>
    <x v="0"/>
    <s v="Yes"/>
    <n v="0"/>
    <d v="2015-12-11T00:00:00"/>
    <n v="62.143333333333331"/>
    <s v="1 Year"/>
    <s v="One Line"/>
    <x v="0"/>
    <x v="4"/>
    <x v="0"/>
  </r>
  <r>
    <s v="9674-EHPPG"/>
    <s v="Male"/>
    <n v="0"/>
    <s v="Yes"/>
    <s v="No"/>
    <n v="0"/>
    <n v="1"/>
    <n v="2"/>
    <s v="Credit card (automatic)"/>
    <n v="40.4"/>
    <n v="1842.7"/>
    <s v="No"/>
    <x v="55"/>
    <b v="0"/>
    <b v="0"/>
    <b v="0"/>
    <x v="0"/>
    <s v="No"/>
    <n v="1"/>
    <d v="2015-11-11T00:00:00"/>
    <n v="40.058695652173917"/>
    <s v="2 Year"/>
    <s v="No Phone Service"/>
    <x v="0"/>
    <x v="4"/>
    <x v="1"/>
  </r>
  <r>
    <s v="9675-ICXCT"/>
    <s v="Male"/>
    <n v="0"/>
    <s v="Yes"/>
    <s v="Yes"/>
    <n v="1"/>
    <n v="1"/>
    <n v="2"/>
    <s v="Electronic check"/>
    <n v="80.8"/>
    <n v="5728.55"/>
    <s v="No"/>
    <x v="20"/>
    <b v="0"/>
    <b v="0"/>
    <b v="1"/>
    <x v="0"/>
    <s v="Yes"/>
    <n v="3"/>
    <d v="2013-10-22T00:00:00"/>
    <n v="80.683802816901405"/>
    <s v="2 Year"/>
    <s v="One Line"/>
    <x v="0"/>
    <x v="2"/>
    <x v="0"/>
  </r>
  <r>
    <s v="9677-AVKED"/>
    <s v="Female"/>
    <n v="0"/>
    <s v="No"/>
    <s v="Yes"/>
    <n v="2"/>
    <n v="1"/>
    <n v="1"/>
    <s v="Electronic check"/>
    <n v="84.6"/>
    <n v="4449.75"/>
    <s v="No"/>
    <x v="18"/>
    <b v="1"/>
    <b v="0"/>
    <b v="1"/>
    <x v="0"/>
    <s v="Yes"/>
    <n v="2"/>
    <d v="2015-04-15T00:00:00"/>
    <n v="83.95754716981132"/>
    <s v="1 Year"/>
    <s v="Two or More Lines"/>
    <x v="0"/>
    <x v="2"/>
    <x v="0"/>
  </r>
  <r>
    <s v="9680-NIAUV"/>
    <s v="Female"/>
    <n v="0"/>
    <s v="Yes"/>
    <s v="Yes"/>
    <n v="2"/>
    <n v="2"/>
    <n v="2"/>
    <s v="Credit card (automatic)"/>
    <n v="109.7"/>
    <n v="8129.3"/>
    <s v="No"/>
    <x v="34"/>
    <b v="1"/>
    <b v="0"/>
    <b v="1"/>
    <x v="0"/>
    <s v="Yes"/>
    <n v="3"/>
    <d v="2013-07-24T00:00:00"/>
    <n v="109.85540540540541"/>
    <s v="2 Year"/>
    <s v="Two or More Lines"/>
    <x v="1"/>
    <x v="2"/>
    <x v="0"/>
  </r>
  <r>
    <s v="9681-KYGYB"/>
    <s v="Male"/>
    <n v="1"/>
    <s v="Yes"/>
    <s v="No"/>
    <n v="2"/>
    <n v="2"/>
    <n v="0"/>
    <s v="Electronic check"/>
    <n v="88.2"/>
    <n v="4159.45"/>
    <s v="No"/>
    <x v="70"/>
    <b v="0"/>
    <b v="0"/>
    <b v="1"/>
    <x v="0"/>
    <s v="Yes"/>
    <n v="1"/>
    <d v="2015-10-12T00:00:00"/>
    <n v="88.498936170212758"/>
    <s v="Month-to-Month"/>
    <s v="Two or More Lines"/>
    <x v="1"/>
    <x v="4"/>
    <x v="0"/>
  </r>
  <r>
    <s v="9681-OXGVC"/>
    <s v="Female"/>
    <n v="0"/>
    <s v="No"/>
    <s v="No"/>
    <n v="2"/>
    <n v="2"/>
    <n v="0"/>
    <s v="Electronic check"/>
    <n v="100.5"/>
    <n v="514"/>
    <s v="Yes"/>
    <x v="10"/>
    <b v="1"/>
    <b v="1"/>
    <b v="1"/>
    <x v="0"/>
    <s v="Yes"/>
    <n v="0"/>
    <d v="2019-03-25T00:00:00"/>
    <n v="102.8"/>
    <s v="Month-to-Month"/>
    <s v="Two or More Lines"/>
    <x v="1"/>
    <x v="0"/>
    <x v="0"/>
  </r>
  <r>
    <s v="9685-WKZGT"/>
    <s v="Male"/>
    <n v="1"/>
    <s v="No"/>
    <s v="No"/>
    <n v="2"/>
    <n v="2"/>
    <n v="0"/>
    <s v="Electronic check"/>
    <n v="74.95"/>
    <n v="1036.75"/>
    <s v="Yes"/>
    <x v="35"/>
    <b v="0"/>
    <b v="1"/>
    <b v="1"/>
    <x v="0"/>
    <s v="Yes"/>
    <n v="0"/>
    <d v="2018-06-28T00:00:00"/>
    <n v="74.053571428571431"/>
    <s v="Month-to-Month"/>
    <s v="Two or More Lines"/>
    <x v="1"/>
    <x v="1"/>
    <x v="0"/>
  </r>
  <r>
    <s v="9688-YGXVR"/>
    <s v="Female"/>
    <n v="0"/>
    <s v="No"/>
    <s v="No"/>
    <n v="1"/>
    <n v="2"/>
    <n v="0"/>
    <s v="Credit card (automatic)"/>
    <n v="88.15"/>
    <n v="3973.2"/>
    <s v="No"/>
    <x v="14"/>
    <b v="1"/>
    <b v="0"/>
    <b v="1"/>
    <x v="0"/>
    <s v="Yes"/>
    <n v="0"/>
    <d v="2015-12-11T00:00:00"/>
    <n v="88.293333333333322"/>
    <s v="Month-to-Month"/>
    <s v="One Line"/>
    <x v="1"/>
    <x v="4"/>
    <x v="0"/>
  </r>
  <r>
    <s v="9689-PTNPG"/>
    <s v="Male"/>
    <n v="0"/>
    <s v="No"/>
    <s v="No"/>
    <n v="1"/>
    <n v="2"/>
    <n v="0"/>
    <s v="Electronic check"/>
    <n v="80.25"/>
    <n v="144.55000000000001"/>
    <s v="Yes"/>
    <x v="30"/>
    <b v="0"/>
    <b v="1"/>
    <b v="1"/>
    <x v="0"/>
    <s v="Yes"/>
    <n v="0"/>
    <d v="2019-06-23T00:00:00"/>
    <n v="72.275000000000006"/>
    <s v="Month-to-Month"/>
    <s v="One Line"/>
    <x v="1"/>
    <x v="0"/>
    <x v="0"/>
  </r>
  <r>
    <s v="9691-HKOVS"/>
    <s v="Female"/>
    <n v="0"/>
    <s v="Yes"/>
    <s v="No"/>
    <n v="2"/>
    <n v="1"/>
    <n v="1"/>
    <s v="Electronic check"/>
    <n v="90.15"/>
    <n v="4916.95"/>
    <s v="No"/>
    <x v="17"/>
    <b v="1"/>
    <b v="0"/>
    <b v="1"/>
    <x v="0"/>
    <s v="Yes"/>
    <n v="1"/>
    <d v="2015-02-14T00:00:00"/>
    <n v="89.399090909090901"/>
    <s v="1 Year"/>
    <s v="Two or More Lines"/>
    <x v="0"/>
    <x v="2"/>
    <x v="0"/>
  </r>
  <r>
    <s v="9692-TUSXH"/>
    <s v="Female"/>
    <n v="0"/>
    <s v="No"/>
    <s v="No"/>
    <n v="1"/>
    <n v="2"/>
    <n v="0"/>
    <s v="Electronic check"/>
    <n v="96.05"/>
    <n v="1740.7"/>
    <s v="Yes"/>
    <x v="53"/>
    <b v="1"/>
    <b v="1"/>
    <b v="1"/>
    <x v="0"/>
    <s v="Yes"/>
    <n v="0"/>
    <d v="2018-02-28T00:00:00"/>
    <n v="96.705555555555563"/>
    <s v="Month-to-Month"/>
    <s v="One Line"/>
    <x v="1"/>
    <x v="1"/>
    <x v="0"/>
  </r>
  <r>
    <s v="9693-XMUOB"/>
    <s v="Male"/>
    <n v="1"/>
    <s v="Yes"/>
    <s v="No"/>
    <n v="0"/>
    <n v="1"/>
    <n v="0"/>
    <s v="Electronic check"/>
    <n v="50.25"/>
    <n v="2997.45"/>
    <s v="No"/>
    <x v="58"/>
    <b v="0"/>
    <b v="0"/>
    <b v="0"/>
    <x v="0"/>
    <s v="No"/>
    <n v="1"/>
    <d v="2014-09-17T00:00:00"/>
    <n v="49.957499999999996"/>
    <s v="Month-to-Month"/>
    <s v="No Phone Service"/>
    <x v="0"/>
    <x v="2"/>
    <x v="1"/>
  </r>
  <r>
    <s v="9695-IDRZR"/>
    <s v="Female"/>
    <n v="0"/>
    <s v="No"/>
    <s v="Yes"/>
    <n v="2"/>
    <n v="2"/>
    <n v="2"/>
    <s v="Credit card (automatic)"/>
    <n v="116.15"/>
    <n v="3946.9"/>
    <s v="No"/>
    <x v="47"/>
    <b v="1"/>
    <b v="0"/>
    <b v="1"/>
    <x v="0"/>
    <s v="Yes"/>
    <n v="2"/>
    <d v="2016-11-05T00:00:00"/>
    <n v="116.08529411764707"/>
    <s v="2 Year"/>
    <s v="Two or More Lines"/>
    <x v="1"/>
    <x v="3"/>
    <x v="0"/>
  </r>
  <r>
    <s v="9696-RMYBA"/>
    <s v="Male"/>
    <n v="0"/>
    <s v="No"/>
    <s v="No"/>
    <n v="1"/>
    <n v="2"/>
    <n v="0"/>
    <s v="Mailed check"/>
    <n v="80.099999999999994"/>
    <n v="398.55"/>
    <s v="No"/>
    <x v="10"/>
    <b v="0"/>
    <b v="0"/>
    <b v="1"/>
    <x v="0"/>
    <s v="Yes"/>
    <n v="0"/>
    <d v="2019-03-25T00:00:00"/>
    <n v="79.710000000000008"/>
    <s v="Month-to-Month"/>
    <s v="One Line"/>
    <x v="1"/>
    <x v="0"/>
    <x v="0"/>
  </r>
  <r>
    <s v="9699-UBQFS"/>
    <s v="Female"/>
    <n v="1"/>
    <s v="Yes"/>
    <s v="No"/>
    <n v="2"/>
    <n v="2"/>
    <n v="0"/>
    <s v="Electronic check"/>
    <n v="94.5"/>
    <n v="4156.8"/>
    <s v="No"/>
    <x v="22"/>
    <b v="1"/>
    <b v="0"/>
    <b v="1"/>
    <x v="0"/>
    <s v="Yes"/>
    <n v="1"/>
    <d v="2016-01-10T00:00:00"/>
    <n v="94.472727272727283"/>
    <s v="Month-to-Month"/>
    <s v="Two or More Lines"/>
    <x v="1"/>
    <x v="4"/>
    <x v="0"/>
  </r>
  <r>
    <s v="9700-ISPUP"/>
    <s v="Female"/>
    <n v="0"/>
    <s v="Yes"/>
    <s v="Yes"/>
    <n v="1"/>
    <n v="1"/>
    <n v="0"/>
    <s v="Electronic check"/>
    <n v="65.5"/>
    <n v="616.9"/>
    <s v="No"/>
    <x v="0"/>
    <b v="1"/>
    <b v="0"/>
    <b v="1"/>
    <x v="0"/>
    <s v="Yes"/>
    <n v="3"/>
    <d v="2018-11-25T00:00:00"/>
    <n v="68.544444444444437"/>
    <s v="Month-to-Month"/>
    <s v="One Line"/>
    <x v="0"/>
    <x v="0"/>
    <x v="0"/>
  </r>
  <r>
    <s v="9700-ZCLOT"/>
    <s v="Male"/>
    <n v="0"/>
    <s v="No"/>
    <s v="No"/>
    <n v="1"/>
    <n v="0"/>
    <n v="0"/>
    <s v="Mailed check"/>
    <n v="20"/>
    <n v="32.700000000000003"/>
    <s v="No"/>
    <x v="30"/>
    <b v="0"/>
    <b v="0"/>
    <b v="1"/>
    <x v="1"/>
    <s v="No"/>
    <n v="0"/>
    <d v="2019-06-23T00:00:00"/>
    <n v="16.350000000000001"/>
    <s v="Month-to-Month"/>
    <s v="One Line"/>
    <x v="2"/>
    <x v="0"/>
    <x v="2"/>
  </r>
  <r>
    <s v="9701-CDXHR"/>
    <s v="Female"/>
    <n v="0"/>
    <s v="Yes"/>
    <s v="No"/>
    <n v="1"/>
    <n v="2"/>
    <n v="0"/>
    <s v="Mailed check"/>
    <n v="69.150000000000006"/>
    <n v="3649.6"/>
    <s v="No"/>
    <x v="18"/>
    <b v="1"/>
    <b v="0"/>
    <b v="1"/>
    <x v="0"/>
    <s v="Yes"/>
    <n v="1"/>
    <d v="2015-04-15T00:00:00"/>
    <n v="68.860377358490567"/>
    <s v="Month-to-Month"/>
    <s v="One Line"/>
    <x v="1"/>
    <x v="2"/>
    <x v="0"/>
  </r>
  <r>
    <s v="9702-AIUJO"/>
    <s v="Male"/>
    <n v="0"/>
    <s v="Yes"/>
    <s v="Yes"/>
    <n v="1"/>
    <n v="1"/>
    <n v="1"/>
    <s v="Bank transfer (automatic)"/>
    <n v="44.8"/>
    <n v="2230.85"/>
    <s v="No"/>
    <x v="68"/>
    <b v="0"/>
    <b v="0"/>
    <b v="1"/>
    <x v="0"/>
    <s v="Yes"/>
    <n v="3"/>
    <d v="2015-07-14T00:00:00"/>
    <n v="44.616999999999997"/>
    <s v="1 Year"/>
    <s v="One Line"/>
    <x v="0"/>
    <x v="2"/>
    <x v="0"/>
  </r>
  <r>
    <s v="9705-IOVQQ"/>
    <s v="Male"/>
    <n v="1"/>
    <s v="Yes"/>
    <s v="Yes"/>
    <n v="2"/>
    <n v="2"/>
    <n v="1"/>
    <s v="Electronic check"/>
    <n v="99"/>
    <n v="5969.3"/>
    <s v="No"/>
    <x v="58"/>
    <b v="0"/>
    <b v="0"/>
    <b v="1"/>
    <x v="0"/>
    <s v="Yes"/>
    <n v="3"/>
    <d v="2014-09-17T00:00:00"/>
    <n v="99.48833333333333"/>
    <s v="1 Year"/>
    <s v="Two or More Lines"/>
    <x v="1"/>
    <x v="2"/>
    <x v="0"/>
  </r>
  <r>
    <s v="9705-ZJBCG"/>
    <s v="Female"/>
    <n v="0"/>
    <s v="Yes"/>
    <s v="Yes"/>
    <n v="1"/>
    <n v="1"/>
    <n v="1"/>
    <s v="Bank transfer (automatic)"/>
    <n v="54.15"/>
    <n v="701.05"/>
    <s v="No"/>
    <x v="2"/>
    <b v="1"/>
    <b v="0"/>
    <b v="1"/>
    <x v="0"/>
    <s v="Yes"/>
    <n v="3"/>
    <d v="2018-07-28T00:00:00"/>
    <n v="53.926923076923075"/>
    <s v="1 Year"/>
    <s v="One Line"/>
    <x v="0"/>
    <x v="1"/>
    <x v="0"/>
  </r>
  <r>
    <s v="9708-HPXWZ"/>
    <s v="Male"/>
    <n v="1"/>
    <s v="No"/>
    <s v="No"/>
    <n v="0"/>
    <n v="1"/>
    <n v="0"/>
    <s v="Credit card (automatic)"/>
    <n v="45.4"/>
    <n v="214.75"/>
    <s v="No"/>
    <x v="10"/>
    <b v="0"/>
    <b v="0"/>
    <b v="0"/>
    <x v="0"/>
    <s v="No"/>
    <n v="0"/>
    <d v="2019-03-25T00:00:00"/>
    <n v="42.95"/>
    <s v="Month-to-Month"/>
    <s v="No Phone Service"/>
    <x v="0"/>
    <x v="0"/>
    <x v="1"/>
  </r>
  <r>
    <s v="9708-KFDBY"/>
    <s v="Male"/>
    <n v="0"/>
    <s v="No"/>
    <s v="No"/>
    <n v="1"/>
    <n v="0"/>
    <n v="0"/>
    <s v="Credit card (automatic)"/>
    <n v="20.55"/>
    <n v="20.55"/>
    <s v="No"/>
    <x v="13"/>
    <b v="0"/>
    <b v="0"/>
    <b v="1"/>
    <x v="1"/>
    <s v="No"/>
    <n v="0"/>
    <d v="2019-07-23T00:00:00"/>
    <n v="20.55"/>
    <s v="Month-to-Month"/>
    <s v="One Line"/>
    <x v="2"/>
    <x v="0"/>
    <x v="2"/>
  </r>
  <r>
    <s v="9710-NJERN"/>
    <s v="Female"/>
    <n v="0"/>
    <s v="No"/>
    <s v="No"/>
    <n v="1"/>
    <n v="0"/>
    <n v="2"/>
    <s v="Mailed check"/>
    <n v="20.149999999999999"/>
    <n v="826"/>
    <s v="No"/>
    <x v="71"/>
    <b v="1"/>
    <b v="0"/>
    <b v="1"/>
    <x v="1"/>
    <s v="No"/>
    <n v="0"/>
    <d v="2016-04-09T00:00:00"/>
    <n v="20.146341463414632"/>
    <s v="2 Year"/>
    <s v="One Line"/>
    <x v="2"/>
    <x v="4"/>
    <x v="2"/>
  </r>
  <r>
    <s v="9710-ZUSHQ"/>
    <s v="Female"/>
    <n v="1"/>
    <s v="No"/>
    <s v="No"/>
    <n v="2"/>
    <n v="2"/>
    <n v="0"/>
    <s v="Bank transfer (automatic)"/>
    <n v="106.75"/>
    <n v="4056.75"/>
    <s v="Yes"/>
    <x v="36"/>
    <b v="1"/>
    <b v="1"/>
    <b v="1"/>
    <x v="0"/>
    <s v="Yes"/>
    <n v="0"/>
    <d v="2016-07-08T00:00:00"/>
    <n v="106.75657894736842"/>
    <s v="Month-to-Month"/>
    <s v="Two or More Lines"/>
    <x v="1"/>
    <x v="4"/>
    <x v="0"/>
  </r>
  <r>
    <s v="9711-FJTBX"/>
    <s v="Male"/>
    <n v="0"/>
    <s v="Yes"/>
    <s v="Yes"/>
    <n v="1"/>
    <n v="2"/>
    <n v="1"/>
    <s v="Mailed check"/>
    <n v="85.85"/>
    <n v="4793.8"/>
    <s v="No"/>
    <x v="72"/>
    <b v="0"/>
    <b v="0"/>
    <b v="1"/>
    <x v="0"/>
    <s v="Yes"/>
    <n v="3"/>
    <d v="2015-01-15T00:00:00"/>
    <n v="85.603571428571428"/>
    <s v="1 Year"/>
    <s v="One Line"/>
    <x v="1"/>
    <x v="2"/>
    <x v="0"/>
  </r>
  <r>
    <s v="9714-EDSUC"/>
    <s v="Male"/>
    <n v="0"/>
    <s v="No"/>
    <s v="No"/>
    <n v="1"/>
    <n v="2"/>
    <n v="0"/>
    <s v="Mailed check"/>
    <n v="94.9"/>
    <n v="360.55"/>
    <s v="No"/>
    <x v="1"/>
    <b v="0"/>
    <b v="0"/>
    <b v="1"/>
    <x v="0"/>
    <s v="Yes"/>
    <n v="0"/>
    <d v="2019-04-24T00:00:00"/>
    <n v="90.137500000000003"/>
    <s v="Month-to-Month"/>
    <s v="One Line"/>
    <x v="1"/>
    <x v="0"/>
    <x v="0"/>
  </r>
  <r>
    <s v="9715-SBVSU"/>
    <s v="Male"/>
    <n v="0"/>
    <s v="Yes"/>
    <s v="Yes"/>
    <n v="1"/>
    <n v="1"/>
    <n v="2"/>
    <s v="Bank transfer (automatic)"/>
    <n v="61.4"/>
    <n v="815.55"/>
    <s v="No"/>
    <x v="2"/>
    <b v="0"/>
    <b v="0"/>
    <b v="1"/>
    <x v="0"/>
    <s v="Yes"/>
    <n v="3"/>
    <d v="2018-07-28T00:00:00"/>
    <n v="62.734615384615381"/>
    <s v="2 Year"/>
    <s v="One Line"/>
    <x v="0"/>
    <x v="1"/>
    <x v="0"/>
  </r>
  <r>
    <s v="9715-WZCLW"/>
    <s v="Male"/>
    <n v="0"/>
    <s v="Yes"/>
    <s v="Yes"/>
    <n v="2"/>
    <n v="2"/>
    <n v="2"/>
    <s v="Electronic check"/>
    <n v="97.2"/>
    <n v="6910.3"/>
    <s v="No"/>
    <x v="20"/>
    <b v="0"/>
    <b v="0"/>
    <b v="1"/>
    <x v="0"/>
    <s v="Yes"/>
    <n v="3"/>
    <d v="2013-10-22T00:00:00"/>
    <n v="97.328169014084509"/>
    <s v="2 Year"/>
    <s v="Two or More Lines"/>
    <x v="1"/>
    <x v="2"/>
    <x v="0"/>
  </r>
  <r>
    <s v="9717-IOAAF"/>
    <s v="Male"/>
    <n v="0"/>
    <s v="No"/>
    <s v="Yes"/>
    <n v="2"/>
    <n v="0"/>
    <n v="2"/>
    <s v="Credit card (automatic)"/>
    <n v="25.85"/>
    <n v="788.55"/>
    <s v="No"/>
    <x v="60"/>
    <b v="0"/>
    <b v="0"/>
    <b v="1"/>
    <x v="1"/>
    <s v="No"/>
    <b v="0"/>
    <d v="2017-02-03T00:00:00"/>
    <n v="25.437096774193545"/>
    <s v="2 Year"/>
    <s v="Two or More Lines"/>
    <x v="2"/>
    <x v="3"/>
    <x v="2"/>
  </r>
  <r>
    <s v="9717-QEBGU"/>
    <s v="Male"/>
    <n v="0"/>
    <s v="No"/>
    <s v="No"/>
    <n v="1"/>
    <n v="2"/>
    <n v="0"/>
    <s v="Electronic check"/>
    <n v="70.3"/>
    <n v="144"/>
    <s v="No"/>
    <x v="30"/>
    <b v="0"/>
    <b v="0"/>
    <b v="1"/>
    <x v="0"/>
    <s v="Yes"/>
    <n v="0"/>
    <d v="2019-06-23T00:00:00"/>
    <n v="72"/>
    <s v="Month-to-Month"/>
    <s v="One Line"/>
    <x v="1"/>
    <x v="0"/>
    <x v="0"/>
  </r>
  <r>
    <s v="9720-JJJOR"/>
    <s v="Male"/>
    <n v="0"/>
    <s v="Yes"/>
    <s v="Yes"/>
    <n v="1"/>
    <n v="1"/>
    <n v="1"/>
    <s v="Bank transfer (automatic)"/>
    <n v="60.3"/>
    <n v="2511.3000000000002"/>
    <s v="No"/>
    <x v="51"/>
    <b v="0"/>
    <b v="0"/>
    <b v="1"/>
    <x v="0"/>
    <s v="Yes"/>
    <n v="3"/>
    <d v="2016-03-10T00:00:00"/>
    <n v="59.792857142857144"/>
    <s v="1 Year"/>
    <s v="One Line"/>
    <x v="0"/>
    <x v="4"/>
    <x v="0"/>
  </r>
  <r>
    <s v="9722-UJOJR"/>
    <s v="Male"/>
    <n v="0"/>
    <s v="Yes"/>
    <s v="Yes"/>
    <n v="1"/>
    <n v="2"/>
    <n v="0"/>
    <s v="Electronic check"/>
    <n v="70.75"/>
    <n v="1974.8"/>
    <s v="Yes"/>
    <x v="33"/>
    <b v="0"/>
    <b v="1"/>
    <b v="1"/>
    <x v="0"/>
    <s v="Yes"/>
    <n v="3"/>
    <d v="2017-05-04T00:00:00"/>
    <n v="70.528571428571425"/>
    <s v="Month-to-Month"/>
    <s v="One Line"/>
    <x v="1"/>
    <x v="3"/>
    <x v="0"/>
  </r>
  <r>
    <s v="9725-SCPZG"/>
    <s v="Male"/>
    <n v="0"/>
    <s v="No"/>
    <s v="Yes"/>
    <n v="1"/>
    <n v="2"/>
    <n v="0"/>
    <s v="Electronic check"/>
    <n v="90.85"/>
    <n v="90.85"/>
    <s v="Yes"/>
    <x v="13"/>
    <b v="0"/>
    <b v="1"/>
    <b v="1"/>
    <x v="0"/>
    <s v="Yes"/>
    <n v="2"/>
    <d v="2019-07-23T00:00:00"/>
    <n v="90.85"/>
    <s v="Month-to-Month"/>
    <s v="One Line"/>
    <x v="1"/>
    <x v="0"/>
    <x v="0"/>
  </r>
  <r>
    <s v="9728-FTTVZ"/>
    <s v="Female"/>
    <n v="0"/>
    <s v="No"/>
    <s v="No"/>
    <n v="1"/>
    <n v="2"/>
    <n v="0"/>
    <s v="Electronic check"/>
    <n v="69.2"/>
    <n v="69.2"/>
    <s v="Yes"/>
    <x v="13"/>
    <b v="1"/>
    <b v="1"/>
    <b v="1"/>
    <x v="0"/>
    <s v="Yes"/>
    <n v="0"/>
    <d v="2019-07-23T00:00:00"/>
    <n v="69.2"/>
    <s v="Month-to-Month"/>
    <s v="One Line"/>
    <x v="1"/>
    <x v="0"/>
    <x v="0"/>
  </r>
  <r>
    <s v="9730-DRTMJ"/>
    <s v="Male"/>
    <n v="0"/>
    <s v="Yes"/>
    <s v="No"/>
    <n v="2"/>
    <n v="1"/>
    <n v="1"/>
    <s v="Credit card (automatic)"/>
    <n v="72.8"/>
    <n v="2333.0500000000002"/>
    <s v="No"/>
    <x v="66"/>
    <b v="0"/>
    <b v="0"/>
    <b v="1"/>
    <x v="0"/>
    <s v="Yes"/>
    <n v="1"/>
    <d v="2017-01-04T00:00:00"/>
    <n v="72.907812500000006"/>
    <s v="1 Year"/>
    <s v="Two or More Lines"/>
    <x v="0"/>
    <x v="3"/>
    <x v="0"/>
  </r>
  <r>
    <s v="9732-EQMWY"/>
    <s v="Female"/>
    <n v="0"/>
    <s v="Yes"/>
    <s v="No"/>
    <n v="1"/>
    <n v="2"/>
    <n v="0"/>
    <s v="Electronic check"/>
    <n v="99.4"/>
    <n v="5025"/>
    <s v="No"/>
    <x v="62"/>
    <b v="1"/>
    <b v="0"/>
    <b v="1"/>
    <x v="0"/>
    <s v="Yes"/>
    <n v="1"/>
    <d v="2015-06-14T00:00:00"/>
    <n v="98.529411764705884"/>
    <s v="Month-to-Month"/>
    <s v="One Line"/>
    <x v="1"/>
    <x v="2"/>
    <x v="0"/>
  </r>
  <r>
    <s v="9732-KPKBW"/>
    <s v="Male"/>
    <n v="0"/>
    <s v="No"/>
    <s v="No"/>
    <n v="1"/>
    <n v="1"/>
    <n v="0"/>
    <s v="Electronic check"/>
    <n v="53.95"/>
    <n v="53.95"/>
    <s v="Yes"/>
    <x v="13"/>
    <b v="0"/>
    <b v="1"/>
    <b v="1"/>
    <x v="0"/>
    <s v="Yes"/>
    <n v="0"/>
    <d v="2019-07-23T00:00:00"/>
    <n v="53.95"/>
    <s v="Month-to-Month"/>
    <s v="One Line"/>
    <x v="0"/>
    <x v="0"/>
    <x v="0"/>
  </r>
  <r>
    <s v="9732-OUYRN"/>
    <s v="Female"/>
    <n v="0"/>
    <s v="Yes"/>
    <s v="No"/>
    <n v="1"/>
    <n v="0"/>
    <n v="1"/>
    <s v="Credit card (automatic)"/>
    <n v="19"/>
    <n v="918.7"/>
    <s v="No"/>
    <x v="46"/>
    <b v="1"/>
    <b v="0"/>
    <b v="1"/>
    <x v="1"/>
    <s v="No"/>
    <n v="1"/>
    <d v="2015-09-12T00:00:00"/>
    <n v="19.139583333333334"/>
    <s v="1 Year"/>
    <s v="One Line"/>
    <x v="2"/>
    <x v="2"/>
    <x v="2"/>
  </r>
  <r>
    <s v="9734-UYXQI"/>
    <s v="Female"/>
    <n v="0"/>
    <s v="No"/>
    <s v="No"/>
    <n v="2"/>
    <n v="1"/>
    <n v="0"/>
    <s v="Electronic check"/>
    <n v="49.4"/>
    <n v="106.55"/>
    <s v="Yes"/>
    <x v="30"/>
    <b v="1"/>
    <b v="1"/>
    <b v="1"/>
    <x v="0"/>
    <s v="Yes"/>
    <n v="0"/>
    <d v="2019-06-23T00:00:00"/>
    <n v="53.274999999999999"/>
    <s v="Month-to-Month"/>
    <s v="Two or More Lines"/>
    <x v="0"/>
    <x v="0"/>
    <x v="0"/>
  </r>
  <r>
    <s v="9734-YWGEX"/>
    <s v="Female"/>
    <n v="0"/>
    <s v="No"/>
    <s v="No"/>
    <n v="2"/>
    <n v="2"/>
    <n v="0"/>
    <s v="Credit card (automatic)"/>
    <n v="98.3"/>
    <n v="923.5"/>
    <s v="Yes"/>
    <x v="0"/>
    <b v="1"/>
    <b v="1"/>
    <b v="1"/>
    <x v="0"/>
    <s v="Yes"/>
    <n v="0"/>
    <d v="2018-11-25T00:00:00"/>
    <n v="102.61111111111111"/>
    <s v="Month-to-Month"/>
    <s v="Two or More Lines"/>
    <x v="1"/>
    <x v="0"/>
    <x v="0"/>
  </r>
  <r>
    <s v="9738-QLWTP"/>
    <s v="Male"/>
    <n v="0"/>
    <s v="No"/>
    <s v="No"/>
    <n v="1"/>
    <n v="2"/>
    <n v="1"/>
    <s v="Electronic check"/>
    <n v="81.900000000000006"/>
    <n v="3219.75"/>
    <s v="No"/>
    <x v="38"/>
    <b v="0"/>
    <b v="0"/>
    <b v="1"/>
    <x v="0"/>
    <s v="Yes"/>
    <n v="0"/>
    <d v="2016-06-08T00:00:00"/>
    <n v="82.557692307692307"/>
    <s v="1 Year"/>
    <s v="One Line"/>
    <x v="1"/>
    <x v="4"/>
    <x v="0"/>
  </r>
  <r>
    <s v="9739-JLPQJ"/>
    <s v="Female"/>
    <n v="0"/>
    <s v="Yes"/>
    <s v="Yes"/>
    <n v="2"/>
    <n v="2"/>
    <n v="2"/>
    <s v="Credit card (automatic)"/>
    <n v="117.5"/>
    <n v="8670.1"/>
    <s v="No"/>
    <x v="34"/>
    <b v="1"/>
    <b v="0"/>
    <b v="1"/>
    <x v="0"/>
    <s v="Yes"/>
    <n v="3"/>
    <d v="2013-07-24T00:00:00"/>
    <n v="117.16351351351352"/>
    <s v="2 Year"/>
    <s v="Two or More Lines"/>
    <x v="1"/>
    <x v="2"/>
    <x v="0"/>
  </r>
  <r>
    <s v="9741-YLNTD"/>
    <s v="Male"/>
    <n v="0"/>
    <s v="No"/>
    <s v="No"/>
    <n v="2"/>
    <n v="2"/>
    <n v="0"/>
    <s v="Bank transfer (automatic)"/>
    <n v="87.95"/>
    <n v="522.35"/>
    <s v="No"/>
    <x v="40"/>
    <b v="0"/>
    <b v="0"/>
    <b v="1"/>
    <x v="0"/>
    <s v="Yes"/>
    <n v="0"/>
    <d v="2019-02-23T00:00:00"/>
    <n v="87.058333333333337"/>
    <s v="Month-to-Month"/>
    <s v="Two or More Lines"/>
    <x v="1"/>
    <x v="0"/>
    <x v="0"/>
  </r>
  <r>
    <s v="9742-XOKTS"/>
    <s v="Male"/>
    <n v="0"/>
    <s v="Yes"/>
    <s v="Yes"/>
    <n v="2"/>
    <n v="2"/>
    <n v="1"/>
    <s v="Electronic check"/>
    <n v="89.55"/>
    <n v="6038.55"/>
    <s v="No"/>
    <x v="52"/>
    <b v="0"/>
    <b v="0"/>
    <b v="1"/>
    <x v="0"/>
    <s v="Yes"/>
    <n v="3"/>
    <d v="2014-02-19T00:00:00"/>
    <n v="90.127611940298507"/>
    <s v="1 Year"/>
    <s v="Two or More Lines"/>
    <x v="1"/>
    <x v="2"/>
    <x v="0"/>
  </r>
  <r>
    <s v="9743-DQKQW"/>
    <s v="Male"/>
    <n v="0"/>
    <s v="No"/>
    <s v="No"/>
    <n v="0"/>
    <n v="1"/>
    <n v="0"/>
    <s v="Electronic check"/>
    <n v="25.1"/>
    <n v="79.8"/>
    <s v="No"/>
    <x v="3"/>
    <b v="0"/>
    <b v="0"/>
    <b v="0"/>
    <x v="0"/>
    <s v="No"/>
    <n v="0"/>
    <d v="2019-05-24T00:00:00"/>
    <n v="26.599999999999998"/>
    <s v="Month-to-Month"/>
    <s v="No Phone Service"/>
    <x v="0"/>
    <x v="0"/>
    <x v="1"/>
  </r>
  <r>
    <s v="9746-MDMBK"/>
    <s v="Male"/>
    <n v="0"/>
    <s v="Yes"/>
    <s v="Yes"/>
    <n v="2"/>
    <n v="2"/>
    <n v="1"/>
    <s v="Bank transfer (automatic)"/>
    <n v="113.45"/>
    <n v="5317.8"/>
    <s v="No"/>
    <x v="70"/>
    <b v="0"/>
    <b v="0"/>
    <b v="1"/>
    <x v="0"/>
    <s v="Yes"/>
    <n v="3"/>
    <d v="2015-10-12T00:00:00"/>
    <n v="113.14468085106384"/>
    <s v="1 Year"/>
    <s v="Two or More Lines"/>
    <x v="1"/>
    <x v="4"/>
    <x v="0"/>
  </r>
  <r>
    <s v="9746-UGFAC"/>
    <s v="Female"/>
    <n v="0"/>
    <s v="No"/>
    <s v="No"/>
    <n v="1"/>
    <n v="0"/>
    <n v="1"/>
    <s v="Bank transfer (automatic)"/>
    <n v="20.85"/>
    <n v="450.65"/>
    <s v="No"/>
    <x v="16"/>
    <b v="1"/>
    <b v="0"/>
    <b v="1"/>
    <x v="1"/>
    <s v="No"/>
    <n v="0"/>
    <d v="2017-10-31T00:00:00"/>
    <n v="20.484090909090909"/>
    <s v="1 Year"/>
    <s v="One Line"/>
    <x v="2"/>
    <x v="1"/>
    <x v="2"/>
  </r>
  <r>
    <s v="9746-YKGXB"/>
    <s v="Male"/>
    <n v="0"/>
    <s v="Yes"/>
    <s v="Yes"/>
    <n v="0"/>
    <n v="1"/>
    <n v="1"/>
    <s v="Bank transfer (automatic)"/>
    <n v="44.25"/>
    <n v="2276.1"/>
    <s v="No"/>
    <x v="62"/>
    <b v="0"/>
    <b v="0"/>
    <b v="0"/>
    <x v="0"/>
    <s v="No"/>
    <n v="3"/>
    <d v="2015-06-14T00:00:00"/>
    <n v="44.629411764705878"/>
    <s v="1 Year"/>
    <s v="No Phone Service"/>
    <x v="0"/>
    <x v="2"/>
    <x v="1"/>
  </r>
  <r>
    <s v="9747-DDZOS"/>
    <s v="Female"/>
    <n v="0"/>
    <s v="No"/>
    <s v="No"/>
    <n v="1"/>
    <n v="2"/>
    <n v="0"/>
    <s v="Bank transfer (automatic)"/>
    <n v="73.5"/>
    <n v="73.5"/>
    <s v="Yes"/>
    <x v="13"/>
    <b v="1"/>
    <b v="1"/>
    <b v="1"/>
    <x v="0"/>
    <s v="Yes"/>
    <n v="0"/>
    <d v="2019-07-23T00:00:00"/>
    <n v="73.5"/>
    <s v="Month-to-Month"/>
    <s v="One Line"/>
    <x v="1"/>
    <x v="0"/>
    <x v="0"/>
  </r>
  <r>
    <s v="9750-BOOHV"/>
    <s v="Female"/>
    <n v="0"/>
    <s v="No"/>
    <s v="No"/>
    <n v="0"/>
    <n v="1"/>
    <n v="1"/>
    <s v="Mailed check"/>
    <n v="30.15"/>
    <n v="927.65"/>
    <s v="No"/>
    <x v="60"/>
    <b v="1"/>
    <b v="0"/>
    <b v="0"/>
    <x v="0"/>
    <s v="No"/>
    <n v="0"/>
    <d v="2017-02-03T00:00:00"/>
    <n v="29.924193548387095"/>
    <s v="1 Year"/>
    <s v="No Phone Service"/>
    <x v="0"/>
    <x v="3"/>
    <x v="1"/>
  </r>
  <r>
    <s v="9752-ZNQUT"/>
    <s v="Female"/>
    <n v="0"/>
    <s v="No"/>
    <s v="No"/>
    <n v="1"/>
    <n v="1"/>
    <n v="0"/>
    <s v="Electronic check"/>
    <n v="48.6"/>
    <n v="48.6"/>
    <s v="No"/>
    <x v="13"/>
    <b v="1"/>
    <b v="0"/>
    <b v="1"/>
    <x v="0"/>
    <s v="Yes"/>
    <n v="0"/>
    <d v="2019-07-23T00:00:00"/>
    <n v="48.6"/>
    <s v="Month-to-Month"/>
    <s v="One Line"/>
    <x v="0"/>
    <x v="0"/>
    <x v="0"/>
  </r>
  <r>
    <s v="9753-OYLBX"/>
    <s v="Female"/>
    <n v="0"/>
    <s v="No"/>
    <s v="No"/>
    <n v="1"/>
    <n v="0"/>
    <n v="0"/>
    <s v="Mailed check"/>
    <n v="20.5"/>
    <n v="20.5"/>
    <s v="No"/>
    <x v="13"/>
    <b v="1"/>
    <b v="0"/>
    <b v="1"/>
    <x v="1"/>
    <s v="No"/>
    <n v="0"/>
    <d v="2019-07-23T00:00:00"/>
    <n v="20.5"/>
    <s v="Month-to-Month"/>
    <s v="One Line"/>
    <x v="2"/>
    <x v="0"/>
    <x v="2"/>
  </r>
  <r>
    <s v="9754-CLVZW"/>
    <s v="Female"/>
    <n v="0"/>
    <s v="Yes"/>
    <s v="Yes"/>
    <n v="0"/>
    <n v="1"/>
    <n v="0"/>
    <s v="Credit card (automatic)"/>
    <n v="38.85"/>
    <n v="1025.1500000000001"/>
    <s v="No"/>
    <x v="32"/>
    <b v="1"/>
    <b v="0"/>
    <b v="0"/>
    <x v="0"/>
    <s v="No"/>
    <n v="3"/>
    <d v="2017-07-03T00:00:00"/>
    <n v="39.428846153846159"/>
    <s v="Month-to-Month"/>
    <s v="No Phone Service"/>
    <x v="0"/>
    <x v="3"/>
    <x v="1"/>
  </r>
  <r>
    <s v="9755-JHNMN"/>
    <s v="Female"/>
    <n v="0"/>
    <s v="No"/>
    <s v="No"/>
    <n v="1"/>
    <n v="1"/>
    <n v="2"/>
    <s v="Bank transfer (automatic)"/>
    <n v="67.400000000000006"/>
    <n v="3306.85"/>
    <s v="No"/>
    <x v="48"/>
    <b v="1"/>
    <b v="0"/>
    <b v="1"/>
    <x v="0"/>
    <s v="Yes"/>
    <n v="0"/>
    <d v="2015-08-13T00:00:00"/>
    <n v="67.486734693877551"/>
    <s v="2 Year"/>
    <s v="One Line"/>
    <x v="0"/>
    <x v="2"/>
    <x v="0"/>
  </r>
  <r>
    <s v="9758-MFWGD"/>
    <s v="Female"/>
    <n v="1"/>
    <s v="Yes"/>
    <s v="Yes"/>
    <n v="0"/>
    <n v="1"/>
    <n v="1"/>
    <s v="Bank transfer (automatic)"/>
    <n v="29.9"/>
    <n v="1388.75"/>
    <s v="No"/>
    <x v="55"/>
    <b v="1"/>
    <b v="0"/>
    <b v="0"/>
    <x v="0"/>
    <s v="No"/>
    <n v="3"/>
    <d v="2015-11-11T00:00:00"/>
    <n v="30.190217391304348"/>
    <s v="1 Year"/>
    <s v="No Phone Service"/>
    <x v="0"/>
    <x v="4"/>
    <x v="1"/>
  </r>
  <r>
    <s v="9761-XUJWD"/>
    <s v="Male"/>
    <n v="0"/>
    <s v="No"/>
    <s v="No"/>
    <n v="1"/>
    <n v="1"/>
    <n v="0"/>
    <s v="Bank transfer (automatic)"/>
    <n v="65.599999999999994"/>
    <n v="339.9"/>
    <s v="No"/>
    <x v="10"/>
    <b v="0"/>
    <b v="0"/>
    <b v="1"/>
    <x v="0"/>
    <s v="Yes"/>
    <n v="0"/>
    <d v="2019-03-25T00:00:00"/>
    <n v="67.97999999999999"/>
    <s v="Month-to-Month"/>
    <s v="One Line"/>
    <x v="0"/>
    <x v="0"/>
    <x v="0"/>
  </r>
  <r>
    <s v="9762-YAQAA"/>
    <s v="Male"/>
    <n v="0"/>
    <s v="No"/>
    <s v="No"/>
    <n v="2"/>
    <n v="2"/>
    <n v="1"/>
    <s v="Credit card (automatic)"/>
    <n v="81.400000000000006"/>
    <n v="3213.75"/>
    <s v="No"/>
    <x v="38"/>
    <b v="0"/>
    <b v="0"/>
    <b v="1"/>
    <x v="0"/>
    <s v="Yes"/>
    <n v="0"/>
    <d v="2016-06-08T00:00:00"/>
    <n v="82.40384615384616"/>
    <s v="1 Year"/>
    <s v="Two or More Lines"/>
    <x v="1"/>
    <x v="4"/>
    <x v="0"/>
  </r>
  <r>
    <s v="9763-GRSKD"/>
    <s v="Male"/>
    <n v="0"/>
    <s v="Yes"/>
    <s v="Yes"/>
    <n v="1"/>
    <n v="1"/>
    <n v="0"/>
    <s v="Mailed check"/>
    <n v="49.95"/>
    <n v="587.45000000000005"/>
    <s v="No"/>
    <x v="39"/>
    <b v="0"/>
    <b v="0"/>
    <b v="1"/>
    <x v="0"/>
    <s v="Yes"/>
    <n v="3"/>
    <d v="2018-08-27T00:00:00"/>
    <n v="48.954166666666673"/>
    <s v="Month-to-Month"/>
    <s v="One Line"/>
    <x v="0"/>
    <x v="1"/>
    <x v="0"/>
  </r>
  <r>
    <s v="9763-PDTKK"/>
    <s v="Female"/>
    <n v="0"/>
    <s v="No"/>
    <s v="No"/>
    <n v="1"/>
    <n v="2"/>
    <n v="0"/>
    <s v="Bank transfer (automatic)"/>
    <n v="94.4"/>
    <n v="387.2"/>
    <s v="Yes"/>
    <x v="1"/>
    <b v="1"/>
    <b v="1"/>
    <b v="1"/>
    <x v="0"/>
    <s v="Yes"/>
    <n v="0"/>
    <d v="2019-04-24T00:00:00"/>
    <n v="96.8"/>
    <s v="Month-to-Month"/>
    <s v="One Line"/>
    <x v="1"/>
    <x v="0"/>
    <x v="0"/>
  </r>
  <r>
    <s v="9764-REAFF"/>
    <s v="Female"/>
    <n v="0"/>
    <s v="Yes"/>
    <s v="No"/>
    <n v="1"/>
    <n v="0"/>
    <n v="2"/>
    <s v="Bank transfer (automatic)"/>
    <n v="18.399999999999999"/>
    <n v="1057.8499999999999"/>
    <s v="No"/>
    <x v="11"/>
    <b v="1"/>
    <b v="0"/>
    <b v="1"/>
    <x v="1"/>
    <s v="No"/>
    <n v="1"/>
    <d v="2014-12-16T00:00:00"/>
    <n v="18.558771929824559"/>
    <s v="2 Year"/>
    <s v="One Line"/>
    <x v="2"/>
    <x v="2"/>
    <x v="2"/>
  </r>
  <r>
    <s v="9766-HGEDE"/>
    <s v="Female"/>
    <n v="0"/>
    <s v="Yes"/>
    <s v="No"/>
    <n v="1"/>
    <n v="0"/>
    <n v="1"/>
    <s v="Mailed check"/>
    <n v="19.350000000000001"/>
    <n v="307"/>
    <s v="No"/>
    <x v="45"/>
    <b v="1"/>
    <b v="0"/>
    <b v="1"/>
    <x v="1"/>
    <s v="No"/>
    <n v="1"/>
    <d v="2018-04-29T00:00:00"/>
    <n v="19.1875"/>
    <s v="1 Year"/>
    <s v="One Line"/>
    <x v="2"/>
    <x v="1"/>
    <x v="2"/>
  </r>
  <r>
    <s v="9767-FFLEM"/>
    <s v="Male"/>
    <n v="0"/>
    <s v="No"/>
    <s v="No"/>
    <n v="1"/>
    <n v="2"/>
    <n v="0"/>
    <s v="Credit card (automatic)"/>
    <n v="69.5"/>
    <n v="2625.25"/>
    <s v="No"/>
    <x v="36"/>
    <b v="0"/>
    <b v="0"/>
    <b v="1"/>
    <x v="0"/>
    <s v="Yes"/>
    <n v="0"/>
    <d v="2016-07-08T00:00:00"/>
    <n v="69.08552631578948"/>
    <s v="Month-to-Month"/>
    <s v="One Line"/>
    <x v="1"/>
    <x v="4"/>
    <x v="0"/>
  </r>
  <r>
    <s v="9769-TSBZE"/>
    <s v="Female"/>
    <n v="0"/>
    <s v="No"/>
    <s v="Yes"/>
    <n v="2"/>
    <n v="1"/>
    <n v="2"/>
    <s v="Electronic check"/>
    <n v="66"/>
    <n v="4891.5"/>
    <s v="No"/>
    <x v="34"/>
    <b v="1"/>
    <b v="0"/>
    <b v="1"/>
    <x v="0"/>
    <s v="Yes"/>
    <n v="2"/>
    <d v="2013-07-24T00:00:00"/>
    <n v="66.101351351351354"/>
    <s v="2 Year"/>
    <s v="Two or More Lines"/>
    <x v="0"/>
    <x v="2"/>
    <x v="0"/>
  </r>
  <r>
    <s v="9770-KXGQU"/>
    <s v="Female"/>
    <n v="0"/>
    <s v="No"/>
    <s v="No"/>
    <n v="2"/>
    <n v="2"/>
    <n v="1"/>
    <s v="Mailed check"/>
    <n v="98.6"/>
    <n v="5311.85"/>
    <s v="No"/>
    <x v="9"/>
    <b v="1"/>
    <b v="0"/>
    <b v="1"/>
    <x v="0"/>
    <s v="Yes"/>
    <n v="0"/>
    <d v="2015-03-16T00:00:00"/>
    <n v="98.367592592592601"/>
    <s v="1 Year"/>
    <s v="Two or More Lines"/>
    <x v="1"/>
    <x v="2"/>
    <x v="0"/>
  </r>
  <r>
    <s v="9770-LXDBK"/>
    <s v="Female"/>
    <n v="0"/>
    <s v="No"/>
    <s v="No"/>
    <n v="1"/>
    <n v="0"/>
    <n v="0"/>
    <s v="Mailed check"/>
    <n v="20.399999999999999"/>
    <n v="63.15"/>
    <s v="No"/>
    <x v="3"/>
    <b v="1"/>
    <b v="0"/>
    <b v="1"/>
    <x v="1"/>
    <s v="No"/>
    <n v="0"/>
    <d v="2019-05-24T00:00:00"/>
    <n v="21.05"/>
    <s v="Month-to-Month"/>
    <s v="One Line"/>
    <x v="2"/>
    <x v="0"/>
    <x v="2"/>
  </r>
  <r>
    <s v="9773-PEQBZ"/>
    <s v="Male"/>
    <n v="0"/>
    <s v="No"/>
    <s v="No"/>
    <n v="2"/>
    <n v="2"/>
    <n v="0"/>
    <s v="Electronic check"/>
    <n v="79.849999999999994"/>
    <n v="797.25"/>
    <s v="No"/>
    <x v="56"/>
    <b v="0"/>
    <b v="0"/>
    <b v="1"/>
    <x v="0"/>
    <s v="Yes"/>
    <n v="0"/>
    <d v="2018-10-26T00:00:00"/>
    <n v="79.724999999999994"/>
    <s v="Month-to-Month"/>
    <s v="Two or More Lines"/>
    <x v="1"/>
    <x v="0"/>
    <x v="0"/>
  </r>
  <r>
    <s v="9774-NRNAU"/>
    <s v="Male"/>
    <n v="1"/>
    <s v="Yes"/>
    <s v="No"/>
    <n v="2"/>
    <n v="1"/>
    <n v="0"/>
    <s v="Bank transfer (automatic)"/>
    <n v="84.8"/>
    <n v="2309.5500000000002"/>
    <s v="No"/>
    <x v="31"/>
    <b v="0"/>
    <b v="0"/>
    <b v="1"/>
    <x v="0"/>
    <s v="Yes"/>
    <n v="1"/>
    <d v="2017-06-03T00:00:00"/>
    <n v="85.538888888888891"/>
    <s v="Month-to-Month"/>
    <s v="Two or More Lines"/>
    <x v="0"/>
    <x v="3"/>
    <x v="0"/>
  </r>
  <r>
    <s v="9776-CLUJA"/>
    <s v="Female"/>
    <n v="1"/>
    <s v="Yes"/>
    <s v="No"/>
    <n v="2"/>
    <n v="2"/>
    <n v="0"/>
    <s v="Electronic check"/>
    <n v="77.5"/>
    <n v="3807.35"/>
    <s v="Yes"/>
    <x v="48"/>
    <b v="1"/>
    <b v="1"/>
    <b v="1"/>
    <x v="0"/>
    <s v="Yes"/>
    <n v="1"/>
    <d v="2015-08-13T00:00:00"/>
    <n v="77.701020408163259"/>
    <s v="Month-to-Month"/>
    <s v="Two or More Lines"/>
    <x v="1"/>
    <x v="2"/>
    <x v="0"/>
  </r>
  <r>
    <s v="9776-OJUZI"/>
    <s v="Female"/>
    <n v="1"/>
    <s v="No"/>
    <s v="No"/>
    <n v="2"/>
    <n v="2"/>
    <n v="0"/>
    <s v="Bank transfer (automatic)"/>
    <n v="95.45"/>
    <n v="6223.3"/>
    <s v="No"/>
    <x v="24"/>
    <b v="1"/>
    <b v="0"/>
    <b v="1"/>
    <x v="0"/>
    <s v="Yes"/>
    <n v="0"/>
    <d v="2014-04-20T00:00:00"/>
    <n v="95.743076923076927"/>
    <s v="Month-to-Month"/>
    <s v="Two or More Lines"/>
    <x v="1"/>
    <x v="2"/>
    <x v="0"/>
  </r>
  <r>
    <s v="9777-IQHWP"/>
    <s v="Male"/>
    <n v="0"/>
    <s v="Yes"/>
    <s v="Yes"/>
    <n v="2"/>
    <n v="2"/>
    <n v="2"/>
    <s v="Bank transfer (automatic)"/>
    <n v="93.4"/>
    <n v="5822.3"/>
    <s v="No"/>
    <x v="61"/>
    <b v="0"/>
    <b v="0"/>
    <b v="1"/>
    <x v="0"/>
    <s v="Yes"/>
    <n v="3"/>
    <d v="2014-07-19T00:00:00"/>
    <n v="93.908064516129031"/>
    <s v="2 Year"/>
    <s v="Two or More Lines"/>
    <x v="1"/>
    <x v="2"/>
    <x v="0"/>
  </r>
  <r>
    <s v="9777-WJJPR"/>
    <s v="Male"/>
    <n v="0"/>
    <s v="Yes"/>
    <s v="No"/>
    <n v="2"/>
    <n v="2"/>
    <n v="0"/>
    <s v="Credit card (automatic)"/>
    <n v="88.65"/>
    <n v="2683.2"/>
    <s v="No"/>
    <x v="44"/>
    <b v="0"/>
    <b v="0"/>
    <b v="1"/>
    <x v="0"/>
    <s v="Yes"/>
    <n v="1"/>
    <d v="2017-03-05T00:00:00"/>
    <n v="89.44"/>
    <s v="Month-to-Month"/>
    <s v="Two or More Lines"/>
    <x v="1"/>
    <x v="3"/>
    <x v="0"/>
  </r>
  <r>
    <s v="9778-OGKQZ"/>
    <s v="Male"/>
    <n v="0"/>
    <s v="Yes"/>
    <s v="No"/>
    <n v="2"/>
    <n v="1"/>
    <n v="2"/>
    <s v="Credit card (automatic)"/>
    <n v="92"/>
    <n v="6782.15"/>
    <s v="No"/>
    <x v="34"/>
    <b v="0"/>
    <b v="0"/>
    <b v="1"/>
    <x v="0"/>
    <s v="Yes"/>
    <n v="1"/>
    <d v="2013-07-24T00:00:00"/>
    <n v="91.650675675675672"/>
    <s v="2 Year"/>
    <s v="Two or More Lines"/>
    <x v="0"/>
    <x v="2"/>
    <x v="0"/>
  </r>
  <r>
    <s v="9779-DPNEJ"/>
    <s v="Female"/>
    <n v="0"/>
    <s v="Yes"/>
    <s v="Yes"/>
    <n v="1"/>
    <n v="2"/>
    <n v="0"/>
    <s v="Electronic check"/>
    <n v="80.150000000000006"/>
    <n v="1790.65"/>
    <s v="No"/>
    <x v="16"/>
    <b v="1"/>
    <b v="0"/>
    <b v="1"/>
    <x v="0"/>
    <s v="Yes"/>
    <n v="3"/>
    <d v="2017-10-31T00:00:00"/>
    <n v="81.393181818181816"/>
    <s v="Month-to-Month"/>
    <s v="One Line"/>
    <x v="1"/>
    <x v="1"/>
    <x v="0"/>
  </r>
  <r>
    <s v="9780-FKVVF"/>
    <s v="Male"/>
    <n v="0"/>
    <s v="No"/>
    <s v="No"/>
    <n v="1"/>
    <n v="1"/>
    <n v="0"/>
    <s v="Bank transfer (automatic)"/>
    <n v="59.15"/>
    <n v="336.7"/>
    <s v="No"/>
    <x v="40"/>
    <b v="0"/>
    <b v="0"/>
    <b v="1"/>
    <x v="0"/>
    <s v="Yes"/>
    <n v="0"/>
    <d v="2019-02-23T00:00:00"/>
    <n v="56.116666666666667"/>
    <s v="Month-to-Month"/>
    <s v="One Line"/>
    <x v="0"/>
    <x v="0"/>
    <x v="0"/>
  </r>
  <r>
    <s v="9782-LGXMC"/>
    <s v="Female"/>
    <n v="0"/>
    <s v="Yes"/>
    <s v="Yes"/>
    <n v="1"/>
    <n v="1"/>
    <n v="0"/>
    <s v="Bank transfer (automatic)"/>
    <n v="61.75"/>
    <n v="3024.15"/>
    <s v="No"/>
    <x v="48"/>
    <b v="1"/>
    <b v="0"/>
    <b v="1"/>
    <x v="0"/>
    <s v="Yes"/>
    <n v="3"/>
    <d v="2015-08-13T00:00:00"/>
    <n v="61.717346938775513"/>
    <s v="Month-to-Month"/>
    <s v="One Line"/>
    <x v="0"/>
    <x v="2"/>
    <x v="0"/>
  </r>
  <r>
    <s v="9786-IJYDL"/>
    <s v="Female"/>
    <n v="0"/>
    <s v="No"/>
    <s v="No"/>
    <n v="2"/>
    <n v="2"/>
    <n v="2"/>
    <s v="Mailed check"/>
    <n v="113.2"/>
    <n v="3914.05"/>
    <s v="No"/>
    <x v="69"/>
    <b v="1"/>
    <b v="0"/>
    <b v="1"/>
    <x v="0"/>
    <s v="Yes"/>
    <n v="0"/>
    <d v="2016-10-06T00:00:00"/>
    <n v="111.83"/>
    <s v="2 Year"/>
    <s v="Two or More Lines"/>
    <x v="1"/>
    <x v="3"/>
    <x v="0"/>
  </r>
  <r>
    <s v="9786-YWNHU"/>
    <s v="Female"/>
    <n v="0"/>
    <s v="Yes"/>
    <s v="Yes"/>
    <n v="1"/>
    <n v="1"/>
    <n v="2"/>
    <s v="Mailed check"/>
    <n v="63.55"/>
    <n v="4014.2"/>
    <s v="No"/>
    <x v="49"/>
    <b v="1"/>
    <b v="0"/>
    <b v="1"/>
    <x v="0"/>
    <s v="Yes"/>
    <n v="3"/>
    <d v="2014-06-19T00:00:00"/>
    <n v="63.717460317460315"/>
    <s v="2 Year"/>
    <s v="One Line"/>
    <x v="0"/>
    <x v="2"/>
    <x v="0"/>
  </r>
  <r>
    <s v="9787-XVQIU"/>
    <s v="Male"/>
    <n v="0"/>
    <s v="No"/>
    <s v="No"/>
    <n v="2"/>
    <n v="2"/>
    <n v="0"/>
    <s v="Electronic check"/>
    <n v="75.3"/>
    <n v="75.3"/>
    <s v="Yes"/>
    <x v="13"/>
    <b v="0"/>
    <b v="1"/>
    <b v="1"/>
    <x v="0"/>
    <s v="Yes"/>
    <n v="0"/>
    <d v="2019-07-23T00:00:00"/>
    <n v="75.3"/>
    <s v="Month-to-Month"/>
    <s v="Two or More Lines"/>
    <x v="1"/>
    <x v="0"/>
    <x v="0"/>
  </r>
  <r>
    <s v="9788-HNGUT"/>
    <s v="Male"/>
    <n v="0"/>
    <s v="Yes"/>
    <s v="No"/>
    <n v="2"/>
    <n v="2"/>
    <n v="2"/>
    <s v="Credit card (automatic)"/>
    <n v="116.95"/>
    <n v="8594.4"/>
    <s v="No"/>
    <x v="54"/>
    <b v="0"/>
    <b v="0"/>
    <b v="1"/>
    <x v="0"/>
    <s v="Yes"/>
    <n v="1"/>
    <d v="2013-08-23T00:00:00"/>
    <n v="117.73150684931507"/>
    <s v="2 Year"/>
    <s v="Two or More Lines"/>
    <x v="1"/>
    <x v="2"/>
    <x v="0"/>
  </r>
  <r>
    <s v="9788-YTFGE"/>
    <s v="Male"/>
    <n v="0"/>
    <s v="No"/>
    <s v="No"/>
    <n v="1"/>
    <n v="0"/>
    <n v="0"/>
    <s v="Mailed check"/>
    <n v="19.95"/>
    <n v="147.5"/>
    <s v="No"/>
    <x v="7"/>
    <b v="0"/>
    <b v="0"/>
    <b v="1"/>
    <x v="1"/>
    <s v="No"/>
    <n v="0"/>
    <d v="2019-01-24T00:00:00"/>
    <n v="21.071428571428573"/>
    <s v="Month-to-Month"/>
    <s v="One Line"/>
    <x v="2"/>
    <x v="0"/>
    <x v="2"/>
  </r>
  <r>
    <s v="9793-WECQC"/>
    <s v="Male"/>
    <n v="0"/>
    <s v="No"/>
    <s v="No"/>
    <n v="1"/>
    <n v="2"/>
    <n v="0"/>
    <s v="Mailed check"/>
    <n v="95.3"/>
    <n v="2192.9"/>
    <s v="No"/>
    <x v="64"/>
    <b v="0"/>
    <b v="0"/>
    <b v="1"/>
    <x v="0"/>
    <s v="Yes"/>
    <n v="0"/>
    <d v="2017-10-01T00:00:00"/>
    <n v="95.343478260869574"/>
    <s v="Month-to-Month"/>
    <s v="One Line"/>
    <x v="1"/>
    <x v="1"/>
    <x v="0"/>
  </r>
  <r>
    <s v="9795-NREXC"/>
    <s v="Female"/>
    <n v="0"/>
    <s v="Yes"/>
    <s v="No"/>
    <n v="2"/>
    <n v="1"/>
    <n v="2"/>
    <s v="Credit card (automatic)"/>
    <n v="85"/>
    <n v="5484.4"/>
    <s v="No"/>
    <x v="24"/>
    <b v="1"/>
    <b v="0"/>
    <b v="1"/>
    <x v="0"/>
    <s v="Yes"/>
    <n v="1"/>
    <d v="2014-04-20T00:00:00"/>
    <n v="84.375384615384604"/>
    <s v="2 Year"/>
    <s v="Two or More Lines"/>
    <x v="0"/>
    <x v="2"/>
    <x v="0"/>
  </r>
  <r>
    <s v="9795-SHUHB"/>
    <s v="Female"/>
    <n v="0"/>
    <s v="Yes"/>
    <s v="Yes"/>
    <n v="1"/>
    <n v="1"/>
    <n v="2"/>
    <s v="Credit card (automatic)"/>
    <n v="58.2"/>
    <n v="3810.8"/>
    <s v="No"/>
    <x v="24"/>
    <b v="1"/>
    <b v="0"/>
    <b v="1"/>
    <x v="0"/>
    <s v="Yes"/>
    <n v="3"/>
    <d v="2014-04-20T00:00:00"/>
    <n v="58.627692307692314"/>
    <s v="2 Year"/>
    <s v="One Line"/>
    <x v="0"/>
    <x v="2"/>
    <x v="0"/>
  </r>
  <r>
    <s v="9795-VOWON"/>
    <s v="Male"/>
    <n v="0"/>
    <s v="No"/>
    <s v="No"/>
    <n v="0"/>
    <n v="1"/>
    <n v="1"/>
    <s v="Credit card (automatic)"/>
    <n v="24.35"/>
    <n v="150.85"/>
    <s v="No"/>
    <x v="40"/>
    <b v="0"/>
    <b v="0"/>
    <b v="0"/>
    <x v="0"/>
    <s v="No"/>
    <n v="0"/>
    <d v="2019-02-23T00:00:00"/>
    <n v="25.141666666666666"/>
    <s v="1 Year"/>
    <s v="No Phone Service"/>
    <x v="0"/>
    <x v="0"/>
    <x v="1"/>
  </r>
  <r>
    <s v="9796-BPKIW"/>
    <s v="Male"/>
    <n v="1"/>
    <s v="No"/>
    <s v="No"/>
    <n v="1"/>
    <n v="2"/>
    <n v="0"/>
    <s v="Credit card (automatic)"/>
    <n v="69.95"/>
    <n v="562.70000000000005"/>
    <s v="No"/>
    <x v="4"/>
    <b v="0"/>
    <b v="0"/>
    <b v="1"/>
    <x v="0"/>
    <s v="Yes"/>
    <n v="0"/>
    <d v="2018-12-25T00:00:00"/>
    <n v="70.337500000000006"/>
    <s v="Month-to-Month"/>
    <s v="One Line"/>
    <x v="1"/>
    <x v="0"/>
    <x v="0"/>
  </r>
  <r>
    <s v="9796-MVYXX"/>
    <s v="Female"/>
    <n v="1"/>
    <s v="No"/>
    <s v="No"/>
    <n v="0"/>
    <n v="1"/>
    <n v="2"/>
    <s v="Mailed check"/>
    <n v="39.700000000000003"/>
    <n v="692.35"/>
    <s v="No"/>
    <x v="43"/>
    <b v="1"/>
    <b v="0"/>
    <b v="0"/>
    <x v="0"/>
    <s v="No"/>
    <n v="0"/>
    <d v="2018-03-30T00:00:00"/>
    <n v="40.726470588235294"/>
    <s v="2 Year"/>
    <s v="No Phone Service"/>
    <x v="0"/>
    <x v="1"/>
    <x v="1"/>
  </r>
  <r>
    <s v="9798-DRYDS"/>
    <s v="Female"/>
    <n v="0"/>
    <s v="Yes"/>
    <s v="Yes"/>
    <n v="2"/>
    <n v="1"/>
    <n v="1"/>
    <s v="Mailed check"/>
    <n v="61.95"/>
    <n v="1070.7"/>
    <s v="No"/>
    <x v="43"/>
    <b v="1"/>
    <b v="0"/>
    <b v="1"/>
    <x v="0"/>
    <s v="Yes"/>
    <n v="3"/>
    <d v="2018-03-30T00:00:00"/>
    <n v="62.982352941176472"/>
    <s v="1 Year"/>
    <s v="Two or More Lines"/>
    <x v="0"/>
    <x v="1"/>
    <x v="0"/>
  </r>
  <r>
    <s v="9798-OPFEM"/>
    <s v="Female"/>
    <n v="0"/>
    <s v="No"/>
    <s v="No"/>
    <n v="1"/>
    <n v="0"/>
    <n v="2"/>
    <s v="Electronic check"/>
    <n v="21.1"/>
    <n v="937.1"/>
    <s v="No"/>
    <x v="22"/>
    <b v="1"/>
    <b v="0"/>
    <b v="1"/>
    <x v="1"/>
    <s v="No"/>
    <n v="0"/>
    <d v="2016-01-10T00:00:00"/>
    <n v="21.297727272727272"/>
    <s v="2 Year"/>
    <s v="One Line"/>
    <x v="2"/>
    <x v="4"/>
    <x v="2"/>
  </r>
  <r>
    <s v="9799-CAYJJ"/>
    <s v="Female"/>
    <n v="1"/>
    <s v="Yes"/>
    <s v="No"/>
    <n v="1"/>
    <n v="2"/>
    <n v="0"/>
    <s v="Electronic check"/>
    <n v="69.3"/>
    <n v="153.80000000000001"/>
    <s v="No"/>
    <x v="30"/>
    <b v="1"/>
    <b v="0"/>
    <b v="1"/>
    <x v="0"/>
    <s v="Yes"/>
    <n v="1"/>
    <d v="2019-06-23T00:00:00"/>
    <n v="76.900000000000006"/>
    <s v="Month-to-Month"/>
    <s v="One Line"/>
    <x v="1"/>
    <x v="0"/>
    <x v="0"/>
  </r>
  <r>
    <s v="9800-ONTFE"/>
    <s v="Female"/>
    <n v="0"/>
    <s v="Yes"/>
    <s v="Yes"/>
    <n v="2"/>
    <n v="2"/>
    <n v="0"/>
    <s v="Bank transfer (automatic)"/>
    <n v="75.8"/>
    <n v="1615.1"/>
    <s v="No"/>
    <x v="25"/>
    <b v="1"/>
    <b v="0"/>
    <b v="1"/>
    <x v="0"/>
    <s v="Yes"/>
    <n v="3"/>
    <d v="2017-11-30T00:00:00"/>
    <n v="76.909523809523805"/>
    <s v="Month-to-Month"/>
    <s v="Two or More Lines"/>
    <x v="1"/>
    <x v="1"/>
    <x v="0"/>
  </r>
  <r>
    <s v="9800-OUIGR"/>
    <s v="Male"/>
    <n v="0"/>
    <s v="Yes"/>
    <s v="Yes"/>
    <n v="1"/>
    <n v="0"/>
    <n v="2"/>
    <s v="Credit card (automatic)"/>
    <n v="20"/>
    <n v="1374.2"/>
    <s v="No"/>
    <x v="23"/>
    <b v="0"/>
    <b v="0"/>
    <b v="1"/>
    <x v="1"/>
    <s v="No"/>
    <n v="3"/>
    <d v="2013-12-21T00:00:00"/>
    <n v="19.915942028985508"/>
    <s v="2 Year"/>
    <s v="One Line"/>
    <x v="2"/>
    <x v="2"/>
    <x v="2"/>
  </r>
  <r>
    <s v="9801-GDWGV"/>
    <s v="Female"/>
    <n v="0"/>
    <s v="No"/>
    <s v="No"/>
    <n v="2"/>
    <n v="2"/>
    <n v="0"/>
    <s v="Electronic check"/>
    <n v="103.45"/>
    <n v="3994.45"/>
    <s v="Yes"/>
    <x v="38"/>
    <b v="1"/>
    <b v="1"/>
    <b v="1"/>
    <x v="0"/>
    <s v="Yes"/>
    <n v="0"/>
    <d v="2016-06-08T00:00:00"/>
    <n v="102.42179487179487"/>
    <s v="Month-to-Month"/>
    <s v="Two or More Lines"/>
    <x v="1"/>
    <x v="4"/>
    <x v="0"/>
  </r>
  <r>
    <s v="9801-NOSHQ"/>
    <s v="Male"/>
    <n v="0"/>
    <s v="No"/>
    <s v="Yes"/>
    <n v="1"/>
    <n v="0"/>
    <n v="1"/>
    <s v="Mailed check"/>
    <n v="19.8"/>
    <n v="465.45"/>
    <s v="No"/>
    <x v="19"/>
    <b v="0"/>
    <b v="0"/>
    <b v="1"/>
    <x v="1"/>
    <s v="No"/>
    <b v="0"/>
    <d v="2017-09-01T00:00:00"/>
    <n v="19.393750000000001"/>
    <s v="1 Year"/>
    <s v="One Line"/>
    <x v="2"/>
    <x v="3"/>
    <x v="2"/>
  </r>
  <r>
    <s v="9802-CAQUT"/>
    <s v="Female"/>
    <n v="0"/>
    <s v="Yes"/>
    <s v="Yes"/>
    <n v="2"/>
    <n v="2"/>
    <n v="2"/>
    <s v="Credit card (automatic)"/>
    <n v="109.55"/>
    <n v="7887.25"/>
    <s v="No"/>
    <x v="5"/>
    <b v="1"/>
    <b v="0"/>
    <b v="1"/>
    <x v="0"/>
    <s v="Yes"/>
    <n v="3"/>
    <d v="2013-09-22T00:00:00"/>
    <n v="109.54513888888889"/>
    <s v="2 Year"/>
    <s v="Two or More Lines"/>
    <x v="1"/>
    <x v="2"/>
    <x v="0"/>
  </r>
  <r>
    <s v="9803-FTJCG"/>
    <s v="Male"/>
    <n v="0"/>
    <s v="Yes"/>
    <s v="Yes"/>
    <n v="2"/>
    <n v="1"/>
    <n v="1"/>
    <s v="Credit card (automatic)"/>
    <n v="66.849999999999994"/>
    <n v="4748.7"/>
    <s v="No"/>
    <x v="20"/>
    <b v="0"/>
    <b v="0"/>
    <b v="1"/>
    <x v="0"/>
    <s v="Yes"/>
    <n v="3"/>
    <d v="2013-10-22T00:00:00"/>
    <n v="66.883098591549299"/>
    <s v="1 Year"/>
    <s v="Two or More Lines"/>
    <x v="0"/>
    <x v="2"/>
    <x v="0"/>
  </r>
  <r>
    <s v="9804-ICWBG"/>
    <s v="Male"/>
    <n v="0"/>
    <s v="No"/>
    <s v="No"/>
    <n v="1"/>
    <n v="2"/>
    <n v="0"/>
    <s v="Electronic check"/>
    <n v="69.900000000000006"/>
    <n v="69.900000000000006"/>
    <s v="Yes"/>
    <x v="13"/>
    <b v="0"/>
    <b v="1"/>
    <b v="1"/>
    <x v="0"/>
    <s v="Yes"/>
    <n v="0"/>
    <d v="2019-07-23T00:00:00"/>
    <n v="69.900000000000006"/>
    <s v="Month-to-Month"/>
    <s v="One Line"/>
    <x v="1"/>
    <x v="0"/>
    <x v="0"/>
  </r>
  <r>
    <s v="9805-FILKB"/>
    <s v="Male"/>
    <n v="0"/>
    <s v="Yes"/>
    <s v="Yes"/>
    <n v="1"/>
    <n v="0"/>
    <n v="1"/>
    <s v="Bank transfer (automatic)"/>
    <n v="20.2"/>
    <n v="845.6"/>
    <s v="No"/>
    <x v="51"/>
    <b v="0"/>
    <b v="0"/>
    <b v="1"/>
    <x v="1"/>
    <s v="No"/>
    <n v="3"/>
    <d v="2016-03-10T00:00:00"/>
    <n v="20.133333333333333"/>
    <s v="1 Year"/>
    <s v="One Line"/>
    <x v="2"/>
    <x v="4"/>
    <x v="2"/>
  </r>
  <r>
    <s v="9809-IMGCQ"/>
    <s v="Male"/>
    <n v="1"/>
    <s v="No"/>
    <s v="No"/>
    <n v="2"/>
    <n v="2"/>
    <n v="0"/>
    <s v="Electronic check"/>
    <n v="96.7"/>
    <n v="2082.9499999999998"/>
    <s v="Yes"/>
    <x v="16"/>
    <b v="0"/>
    <b v="1"/>
    <b v="1"/>
    <x v="0"/>
    <s v="Yes"/>
    <n v="0"/>
    <d v="2017-10-31T00:00:00"/>
    <n v="94.679545454545448"/>
    <s v="Month-to-Month"/>
    <s v="Two or More Lines"/>
    <x v="1"/>
    <x v="1"/>
    <x v="0"/>
  </r>
  <r>
    <s v="9812-GHVRI"/>
    <s v="Female"/>
    <n v="0"/>
    <s v="No"/>
    <s v="No"/>
    <n v="2"/>
    <n v="2"/>
    <n v="0"/>
    <s v="Bank transfer (automatic)"/>
    <n v="83.85"/>
    <n v="3532.25"/>
    <s v="No"/>
    <x v="51"/>
    <b v="1"/>
    <b v="0"/>
    <b v="1"/>
    <x v="0"/>
    <s v="Yes"/>
    <n v="0"/>
    <d v="2016-03-10T00:00:00"/>
    <n v="84.101190476190482"/>
    <s v="Month-to-Month"/>
    <s v="Two or More Lines"/>
    <x v="1"/>
    <x v="4"/>
    <x v="0"/>
  </r>
  <r>
    <s v="9814-AOUDH"/>
    <s v="Male"/>
    <n v="0"/>
    <s v="No"/>
    <s v="No"/>
    <n v="1"/>
    <n v="0"/>
    <n v="2"/>
    <s v="Credit card (automatic)"/>
    <n v="19.5"/>
    <n v="1050.5"/>
    <s v="No"/>
    <x v="9"/>
    <b v="0"/>
    <b v="0"/>
    <b v="1"/>
    <x v="1"/>
    <s v="No"/>
    <n v="0"/>
    <d v="2015-03-16T00:00:00"/>
    <n v="19.453703703703702"/>
    <s v="2 Year"/>
    <s v="One Line"/>
    <x v="2"/>
    <x v="2"/>
    <x v="2"/>
  </r>
  <r>
    <s v="9817-APLHW"/>
    <s v="Male"/>
    <n v="0"/>
    <s v="No"/>
    <s v="No"/>
    <n v="2"/>
    <n v="0"/>
    <n v="0"/>
    <s v="Electronic check"/>
    <n v="25"/>
    <n v="316.2"/>
    <s v="No"/>
    <x v="2"/>
    <b v="0"/>
    <b v="0"/>
    <b v="1"/>
    <x v="1"/>
    <s v="No"/>
    <n v="0"/>
    <d v="2018-07-28T00:00:00"/>
    <n v="24.323076923076922"/>
    <s v="Month-to-Month"/>
    <s v="Two or More Lines"/>
    <x v="2"/>
    <x v="1"/>
    <x v="2"/>
  </r>
  <r>
    <s v="9818-XQCUV"/>
    <s v="Female"/>
    <n v="0"/>
    <s v="No"/>
    <s v="No"/>
    <n v="1"/>
    <n v="0"/>
    <n v="0"/>
    <s v="Mailed check"/>
    <n v="20.350000000000001"/>
    <n v="45.3"/>
    <s v="No"/>
    <x v="30"/>
    <b v="1"/>
    <b v="0"/>
    <b v="1"/>
    <x v="1"/>
    <s v="No"/>
    <n v="0"/>
    <d v="2019-06-23T00:00:00"/>
    <n v="22.65"/>
    <s v="Month-to-Month"/>
    <s v="One Line"/>
    <x v="2"/>
    <x v="0"/>
    <x v="2"/>
  </r>
  <r>
    <s v="9819-FBNSV"/>
    <s v="Male"/>
    <n v="1"/>
    <s v="Yes"/>
    <s v="No"/>
    <n v="1"/>
    <n v="2"/>
    <n v="0"/>
    <s v="Bank transfer (automatic)"/>
    <n v="72.25"/>
    <n v="2575.4499999999998"/>
    <s v="No"/>
    <x v="21"/>
    <b v="0"/>
    <b v="0"/>
    <b v="1"/>
    <x v="0"/>
    <s v="Yes"/>
    <n v="1"/>
    <d v="2016-09-06T00:00:00"/>
    <n v="71.540277777777774"/>
    <s v="Month-to-Month"/>
    <s v="One Line"/>
    <x v="1"/>
    <x v="4"/>
    <x v="0"/>
  </r>
  <r>
    <s v="9820-RMCQV"/>
    <s v="Female"/>
    <n v="0"/>
    <s v="No"/>
    <s v="No"/>
    <n v="1"/>
    <n v="1"/>
    <n v="0"/>
    <s v="Credit card (automatic)"/>
    <n v="48.55"/>
    <n v="501"/>
    <s v="Yes"/>
    <x v="56"/>
    <b v="1"/>
    <b v="1"/>
    <b v="1"/>
    <x v="0"/>
    <s v="Yes"/>
    <n v="0"/>
    <d v="2018-10-26T00:00:00"/>
    <n v="50.1"/>
    <s v="Month-to-Month"/>
    <s v="One Line"/>
    <x v="0"/>
    <x v="0"/>
    <x v="0"/>
  </r>
  <r>
    <s v="9821-BESNZ"/>
    <s v="Male"/>
    <n v="0"/>
    <s v="No"/>
    <s v="No"/>
    <n v="2"/>
    <n v="2"/>
    <n v="1"/>
    <s v="Electronic check"/>
    <n v="104.25"/>
    <n v="6860.6"/>
    <s v="No"/>
    <x v="8"/>
    <b v="0"/>
    <b v="0"/>
    <b v="1"/>
    <x v="0"/>
    <s v="Yes"/>
    <n v="0"/>
    <d v="2014-03-21T00:00:00"/>
    <n v="103.94848484848485"/>
    <s v="1 Year"/>
    <s v="Two or More Lines"/>
    <x v="1"/>
    <x v="2"/>
    <x v="0"/>
  </r>
  <r>
    <s v="9821-POOTN"/>
    <s v="Male"/>
    <n v="0"/>
    <s v="Yes"/>
    <s v="No"/>
    <n v="2"/>
    <n v="2"/>
    <n v="0"/>
    <s v="Electronic check"/>
    <n v="75.2"/>
    <n v="2576.1999999999998"/>
    <s v="Yes"/>
    <x v="47"/>
    <b v="0"/>
    <b v="1"/>
    <b v="1"/>
    <x v="0"/>
    <s v="Yes"/>
    <n v="1"/>
    <d v="2016-11-05T00:00:00"/>
    <n v="75.770588235294113"/>
    <s v="Month-to-Month"/>
    <s v="Two or More Lines"/>
    <x v="1"/>
    <x v="3"/>
    <x v="0"/>
  </r>
  <r>
    <s v="9822-BIIGN"/>
    <s v="Male"/>
    <n v="0"/>
    <s v="Yes"/>
    <s v="Yes"/>
    <n v="2"/>
    <n v="1"/>
    <n v="0"/>
    <s v="Electronic check"/>
    <n v="71.849999999999994"/>
    <n v="3827.9"/>
    <s v="No"/>
    <x v="18"/>
    <b v="0"/>
    <b v="0"/>
    <b v="1"/>
    <x v="0"/>
    <s v="Yes"/>
    <n v="3"/>
    <d v="2015-04-15T00:00:00"/>
    <n v="72.224528301886792"/>
    <s v="Month-to-Month"/>
    <s v="Two or More Lines"/>
    <x v="0"/>
    <x v="2"/>
    <x v="0"/>
  </r>
  <r>
    <s v="9822-OAOVB"/>
    <s v="Female"/>
    <n v="0"/>
    <s v="No"/>
    <s v="No"/>
    <n v="1"/>
    <n v="1"/>
    <n v="0"/>
    <s v="Electronic check"/>
    <n v="55.45"/>
    <n v="55.45"/>
    <s v="No"/>
    <x v="13"/>
    <b v="1"/>
    <b v="0"/>
    <b v="1"/>
    <x v="0"/>
    <s v="Yes"/>
    <n v="0"/>
    <d v="2019-07-23T00:00:00"/>
    <n v="55.45"/>
    <s v="Month-to-Month"/>
    <s v="One Line"/>
    <x v="0"/>
    <x v="0"/>
    <x v="0"/>
  </r>
  <r>
    <s v="9822-WMWVG"/>
    <s v="Female"/>
    <n v="0"/>
    <s v="No"/>
    <s v="No"/>
    <n v="2"/>
    <n v="2"/>
    <n v="0"/>
    <s v="Electronic check"/>
    <n v="106.5"/>
    <n v="4282.3999999999996"/>
    <s v="No"/>
    <x v="37"/>
    <b v="1"/>
    <b v="0"/>
    <b v="1"/>
    <x v="0"/>
    <s v="Yes"/>
    <n v="0"/>
    <d v="2016-05-09T00:00:00"/>
    <n v="107.05999999999999"/>
    <s v="Month-to-Month"/>
    <s v="Two or More Lines"/>
    <x v="1"/>
    <x v="4"/>
    <x v="0"/>
  </r>
  <r>
    <s v="9823-EALYC"/>
    <s v="Male"/>
    <n v="0"/>
    <s v="Yes"/>
    <s v="Yes"/>
    <n v="2"/>
    <n v="1"/>
    <n v="2"/>
    <s v="Bank transfer (automatic)"/>
    <n v="80.849999999999994"/>
    <n v="5727.45"/>
    <s v="No"/>
    <x v="20"/>
    <b v="0"/>
    <b v="0"/>
    <b v="1"/>
    <x v="0"/>
    <s v="Yes"/>
    <n v="3"/>
    <d v="2013-10-22T00:00:00"/>
    <n v="80.668309859154931"/>
    <s v="2 Year"/>
    <s v="Two or More Lines"/>
    <x v="0"/>
    <x v="2"/>
    <x v="0"/>
  </r>
  <r>
    <s v="9824-BEMCV"/>
    <s v="Male"/>
    <n v="0"/>
    <s v="Yes"/>
    <s v="Yes"/>
    <n v="1"/>
    <n v="2"/>
    <n v="0"/>
    <s v="Electronic check"/>
    <n v="69"/>
    <n v="1149.6500000000001"/>
    <s v="Yes"/>
    <x v="43"/>
    <b v="0"/>
    <b v="1"/>
    <b v="1"/>
    <x v="0"/>
    <s v="Yes"/>
    <n v="3"/>
    <d v="2018-03-30T00:00:00"/>
    <n v="67.626470588235293"/>
    <s v="Month-to-Month"/>
    <s v="One Line"/>
    <x v="1"/>
    <x v="1"/>
    <x v="0"/>
  </r>
  <r>
    <s v="9824-QCJPK"/>
    <s v="Male"/>
    <n v="0"/>
    <s v="Yes"/>
    <s v="No"/>
    <n v="1"/>
    <n v="0"/>
    <n v="1"/>
    <s v="Mailed check"/>
    <n v="20"/>
    <n v="666.75"/>
    <s v="No"/>
    <x v="12"/>
    <b v="0"/>
    <b v="0"/>
    <b v="1"/>
    <x v="1"/>
    <s v="No"/>
    <n v="1"/>
    <d v="2016-12-05T00:00:00"/>
    <n v="20.204545454545453"/>
    <s v="1 Year"/>
    <s v="One Line"/>
    <x v="2"/>
    <x v="3"/>
    <x v="2"/>
  </r>
  <r>
    <s v="9825-YCXWZ"/>
    <s v="Female"/>
    <n v="1"/>
    <s v="No"/>
    <s v="No"/>
    <n v="1"/>
    <n v="2"/>
    <n v="1"/>
    <s v="Bank transfer (automatic)"/>
    <n v="101.1"/>
    <n v="4016.2"/>
    <s v="No"/>
    <x v="37"/>
    <b v="1"/>
    <b v="0"/>
    <b v="1"/>
    <x v="0"/>
    <s v="Yes"/>
    <n v="0"/>
    <d v="2016-05-09T00:00:00"/>
    <n v="100.405"/>
    <s v="1 Year"/>
    <s v="One Line"/>
    <x v="1"/>
    <x v="4"/>
    <x v="0"/>
  </r>
  <r>
    <s v="9828-AOQLM"/>
    <s v="Female"/>
    <n v="0"/>
    <s v="Yes"/>
    <s v="Yes"/>
    <n v="1"/>
    <n v="1"/>
    <n v="0"/>
    <s v="Electronic check"/>
    <n v="45.7"/>
    <n v="45.7"/>
    <s v="Yes"/>
    <x v="13"/>
    <b v="1"/>
    <b v="1"/>
    <b v="1"/>
    <x v="0"/>
    <s v="Yes"/>
    <n v="3"/>
    <d v="2019-07-23T00:00:00"/>
    <n v="45.7"/>
    <s v="Month-to-Month"/>
    <s v="One Line"/>
    <x v="0"/>
    <x v="0"/>
    <x v="0"/>
  </r>
  <r>
    <s v="9828-QHFBK"/>
    <s v="Male"/>
    <n v="0"/>
    <s v="No"/>
    <s v="No"/>
    <n v="1"/>
    <n v="1"/>
    <n v="0"/>
    <s v="Electronic check"/>
    <n v="51.15"/>
    <n v="1275.7"/>
    <s v="No"/>
    <x v="29"/>
    <b v="0"/>
    <b v="0"/>
    <b v="1"/>
    <x v="0"/>
    <s v="Yes"/>
    <n v="0"/>
    <d v="2017-08-02T00:00:00"/>
    <n v="51.027999999999999"/>
    <s v="Month-to-Month"/>
    <s v="One Line"/>
    <x v="0"/>
    <x v="3"/>
    <x v="0"/>
  </r>
  <r>
    <s v="9830-ECLEN"/>
    <s v="Male"/>
    <n v="0"/>
    <s v="Yes"/>
    <s v="Yes"/>
    <n v="0"/>
    <n v="1"/>
    <n v="1"/>
    <s v="Mailed check"/>
    <n v="50"/>
    <n v="2919.85"/>
    <s v="No"/>
    <x v="65"/>
    <b v="0"/>
    <b v="0"/>
    <b v="0"/>
    <x v="0"/>
    <s v="No"/>
    <n v="3"/>
    <d v="2014-11-16T00:00:00"/>
    <n v="50.342241379310344"/>
    <s v="1 Year"/>
    <s v="No Phone Service"/>
    <x v="0"/>
    <x v="2"/>
    <x v="1"/>
  </r>
  <r>
    <s v="9831-BPFRI"/>
    <s v="Female"/>
    <n v="0"/>
    <s v="Yes"/>
    <s v="Yes"/>
    <n v="2"/>
    <n v="2"/>
    <n v="1"/>
    <s v="Electronic check"/>
    <n v="89.55"/>
    <n v="3474.45"/>
    <s v="Yes"/>
    <x v="38"/>
    <b v="1"/>
    <b v="1"/>
    <b v="1"/>
    <x v="0"/>
    <s v="Yes"/>
    <n v="3"/>
    <d v="2016-06-08T00:00:00"/>
    <n v="89.08846153846153"/>
    <s v="1 Year"/>
    <s v="Two or More Lines"/>
    <x v="1"/>
    <x v="4"/>
    <x v="0"/>
  </r>
  <r>
    <s v="9833-TGFHX"/>
    <s v="Male"/>
    <n v="0"/>
    <s v="Yes"/>
    <s v="Yes"/>
    <n v="2"/>
    <n v="2"/>
    <n v="1"/>
    <s v="Electronic check"/>
    <n v="97.1"/>
    <n v="4016.75"/>
    <s v="No"/>
    <x v="71"/>
    <b v="0"/>
    <b v="0"/>
    <b v="1"/>
    <x v="0"/>
    <s v="Yes"/>
    <n v="3"/>
    <d v="2016-04-09T00:00:00"/>
    <n v="97.969512195121951"/>
    <s v="1 Year"/>
    <s v="Two or More Lines"/>
    <x v="1"/>
    <x v="4"/>
    <x v="0"/>
  </r>
  <r>
    <s v="9835-ZIITK"/>
    <s v="Male"/>
    <n v="1"/>
    <s v="Yes"/>
    <s v="No"/>
    <n v="2"/>
    <n v="2"/>
    <n v="1"/>
    <s v="Electronic check"/>
    <n v="110.85"/>
    <n v="7491.75"/>
    <s v="Yes"/>
    <x v="59"/>
    <b v="0"/>
    <b v="1"/>
    <b v="1"/>
    <x v="0"/>
    <s v="Yes"/>
    <n v="1"/>
    <d v="2014-01-20T00:00:00"/>
    <n v="110.17279411764706"/>
    <s v="1 Year"/>
    <s v="Two or More Lines"/>
    <x v="1"/>
    <x v="2"/>
    <x v="0"/>
  </r>
  <r>
    <s v="9837-BMCLM"/>
    <s v="Male"/>
    <n v="0"/>
    <s v="No"/>
    <s v="No"/>
    <n v="1"/>
    <n v="2"/>
    <n v="0"/>
    <s v="Electronic check"/>
    <n v="78.5"/>
    <n v="242.05"/>
    <s v="Yes"/>
    <x v="3"/>
    <b v="0"/>
    <b v="1"/>
    <b v="1"/>
    <x v="0"/>
    <s v="Yes"/>
    <n v="0"/>
    <d v="2019-05-24T00:00:00"/>
    <n v="80.683333333333337"/>
    <s v="Month-to-Month"/>
    <s v="One Line"/>
    <x v="1"/>
    <x v="0"/>
    <x v="0"/>
  </r>
  <r>
    <s v="9837-FWLCH"/>
    <s v="Male"/>
    <n v="0"/>
    <s v="Yes"/>
    <s v="Yes"/>
    <n v="1"/>
    <n v="0"/>
    <n v="0"/>
    <s v="Electronic check"/>
    <n v="19.2"/>
    <n v="239"/>
    <s v="No"/>
    <x v="39"/>
    <b v="0"/>
    <b v="0"/>
    <b v="1"/>
    <x v="1"/>
    <s v="No"/>
    <n v="3"/>
    <d v="2018-08-27T00:00:00"/>
    <n v="19.916666666666668"/>
    <s v="Month-to-Month"/>
    <s v="One Line"/>
    <x v="2"/>
    <x v="1"/>
    <x v="2"/>
  </r>
  <r>
    <s v="9838-BFCQT"/>
    <s v="Male"/>
    <n v="0"/>
    <s v="Yes"/>
    <s v="Yes"/>
    <n v="2"/>
    <n v="0"/>
    <n v="2"/>
    <s v="Mailed check"/>
    <n v="26.1"/>
    <n v="1851.45"/>
    <s v="No"/>
    <x v="20"/>
    <b v="0"/>
    <b v="0"/>
    <b v="1"/>
    <x v="1"/>
    <s v="No"/>
    <n v="3"/>
    <d v="2013-10-22T00:00:00"/>
    <n v="26.076760563380283"/>
    <s v="2 Year"/>
    <s v="Two or More Lines"/>
    <x v="2"/>
    <x v="2"/>
    <x v="2"/>
  </r>
  <r>
    <s v="9839-ETQOE"/>
    <s v="Male"/>
    <n v="0"/>
    <s v="No"/>
    <s v="Yes"/>
    <n v="0"/>
    <n v="1"/>
    <n v="0"/>
    <s v="Electronic check"/>
    <n v="40.450000000000003"/>
    <n v="1912.85"/>
    <s v="No"/>
    <x v="70"/>
    <b v="0"/>
    <b v="0"/>
    <b v="0"/>
    <x v="0"/>
    <s v="No"/>
    <n v="2"/>
    <d v="2015-10-12T00:00:00"/>
    <n v="40.698936170212761"/>
    <s v="Month-to-Month"/>
    <s v="No Phone Service"/>
    <x v="0"/>
    <x v="4"/>
    <x v="1"/>
  </r>
  <r>
    <s v="9840-DVNDC"/>
    <s v="Male"/>
    <n v="0"/>
    <s v="No"/>
    <s v="No"/>
    <n v="1"/>
    <n v="2"/>
    <n v="0"/>
    <s v="Credit card (automatic)"/>
    <n v="80.5"/>
    <n v="463.05"/>
    <s v="Yes"/>
    <x v="40"/>
    <b v="0"/>
    <b v="1"/>
    <b v="1"/>
    <x v="0"/>
    <s v="Yes"/>
    <n v="0"/>
    <d v="2019-02-23T00:00:00"/>
    <n v="77.174999999999997"/>
    <s v="Month-to-Month"/>
    <s v="One Line"/>
    <x v="1"/>
    <x v="0"/>
    <x v="0"/>
  </r>
  <r>
    <s v="9840-EFJQB"/>
    <s v="Female"/>
    <n v="0"/>
    <s v="No"/>
    <s v="No"/>
    <n v="1"/>
    <n v="2"/>
    <n v="0"/>
    <s v="Electronic check"/>
    <n v="74.349999999999994"/>
    <n v="74.349999999999994"/>
    <s v="No"/>
    <x v="13"/>
    <b v="1"/>
    <b v="0"/>
    <b v="1"/>
    <x v="0"/>
    <s v="Yes"/>
    <n v="0"/>
    <d v="2019-07-23T00:00:00"/>
    <n v="74.349999999999994"/>
    <s v="Month-to-Month"/>
    <s v="One Line"/>
    <x v="1"/>
    <x v="0"/>
    <x v="0"/>
  </r>
  <r>
    <s v="9842-EFSYY"/>
    <s v="Female"/>
    <n v="0"/>
    <s v="No"/>
    <s v="Yes"/>
    <n v="0"/>
    <n v="1"/>
    <n v="0"/>
    <s v="Mailed check"/>
    <n v="57.2"/>
    <n v="223.75"/>
    <s v="No"/>
    <x v="1"/>
    <b v="1"/>
    <b v="0"/>
    <b v="0"/>
    <x v="0"/>
    <s v="No"/>
    <n v="2"/>
    <d v="2019-04-24T00:00:00"/>
    <n v="55.9375"/>
    <s v="Month-to-Month"/>
    <s v="No Phone Service"/>
    <x v="0"/>
    <x v="0"/>
    <x v="1"/>
  </r>
  <r>
    <s v="9844-FELAJ"/>
    <s v="Female"/>
    <n v="1"/>
    <s v="Yes"/>
    <s v="Yes"/>
    <n v="2"/>
    <n v="2"/>
    <n v="1"/>
    <s v="Electronic check"/>
    <n v="107.9"/>
    <n v="7475.85"/>
    <s v="No"/>
    <x v="23"/>
    <b v="1"/>
    <b v="0"/>
    <b v="1"/>
    <x v="0"/>
    <s v="Yes"/>
    <n v="3"/>
    <d v="2013-12-21T00:00:00"/>
    <n v="108.34565217391305"/>
    <s v="1 Year"/>
    <s v="Two or More Lines"/>
    <x v="1"/>
    <x v="2"/>
    <x v="0"/>
  </r>
  <r>
    <s v="9845-PEEKO"/>
    <s v="Female"/>
    <n v="1"/>
    <s v="No"/>
    <s v="No"/>
    <n v="2"/>
    <n v="2"/>
    <n v="2"/>
    <s v="Credit card (automatic)"/>
    <n v="79.2"/>
    <n v="4590.3500000000004"/>
    <s v="No"/>
    <x v="65"/>
    <b v="1"/>
    <b v="0"/>
    <b v="1"/>
    <x v="0"/>
    <s v="Yes"/>
    <n v="0"/>
    <d v="2014-11-16T00:00:00"/>
    <n v="79.143965517241384"/>
    <s v="2 Year"/>
    <s v="Two or More Lines"/>
    <x v="1"/>
    <x v="2"/>
    <x v="0"/>
  </r>
  <r>
    <s v="9845-QOMAD"/>
    <s v="Male"/>
    <n v="0"/>
    <s v="Yes"/>
    <s v="Yes"/>
    <n v="1"/>
    <n v="0"/>
    <n v="1"/>
    <s v="Mailed check"/>
    <n v="19.75"/>
    <n v="309.35000000000002"/>
    <s v="No"/>
    <x v="45"/>
    <b v="0"/>
    <b v="0"/>
    <b v="1"/>
    <x v="1"/>
    <s v="No"/>
    <n v="3"/>
    <d v="2018-04-29T00:00:00"/>
    <n v="19.334375000000001"/>
    <s v="1 Year"/>
    <s v="One Line"/>
    <x v="2"/>
    <x v="1"/>
    <x v="2"/>
  </r>
  <r>
    <s v="9846-GKXAS"/>
    <s v="Female"/>
    <n v="0"/>
    <s v="No"/>
    <s v="No"/>
    <n v="1"/>
    <n v="2"/>
    <n v="0"/>
    <s v="Bank transfer (automatic)"/>
    <n v="90.8"/>
    <n v="809.75"/>
    <s v="Yes"/>
    <x v="0"/>
    <b v="1"/>
    <b v="1"/>
    <b v="1"/>
    <x v="0"/>
    <s v="Yes"/>
    <n v="0"/>
    <d v="2018-11-25T00:00:00"/>
    <n v="89.972222222222229"/>
    <s v="Month-to-Month"/>
    <s v="One Line"/>
    <x v="1"/>
    <x v="0"/>
    <x v="0"/>
  </r>
  <r>
    <s v="9847-HNVGP"/>
    <s v="Male"/>
    <n v="0"/>
    <s v="No"/>
    <s v="No"/>
    <n v="1"/>
    <n v="0"/>
    <n v="1"/>
    <s v="Mailed check"/>
    <n v="19.95"/>
    <n v="310.60000000000002"/>
    <s v="No"/>
    <x v="45"/>
    <b v="0"/>
    <b v="0"/>
    <b v="1"/>
    <x v="1"/>
    <s v="No"/>
    <n v="0"/>
    <d v="2018-04-29T00:00:00"/>
    <n v="19.412500000000001"/>
    <s v="1 Year"/>
    <s v="One Line"/>
    <x v="2"/>
    <x v="1"/>
    <x v="2"/>
  </r>
  <r>
    <s v="9848-JQJTX"/>
    <s v="Male"/>
    <n v="0"/>
    <s v="No"/>
    <s v="No"/>
    <n v="2"/>
    <n v="2"/>
    <n v="2"/>
    <s v="Bank transfer (automatic)"/>
    <n v="100.9"/>
    <n v="7459.05"/>
    <s v="No"/>
    <x v="34"/>
    <b v="0"/>
    <b v="0"/>
    <b v="1"/>
    <x v="0"/>
    <s v="Yes"/>
    <n v="0"/>
    <d v="2013-07-24T00:00:00"/>
    <n v="100.79797297297297"/>
    <s v="2 Year"/>
    <s v="Two or More Lines"/>
    <x v="1"/>
    <x v="2"/>
    <x v="0"/>
  </r>
  <r>
    <s v="9850-OWRHQ"/>
    <s v="Female"/>
    <n v="0"/>
    <s v="Yes"/>
    <s v="No"/>
    <n v="2"/>
    <n v="2"/>
    <n v="0"/>
    <s v="Credit card (automatic)"/>
    <n v="74.099999999999994"/>
    <n v="228"/>
    <s v="Yes"/>
    <x v="3"/>
    <b v="1"/>
    <b v="1"/>
    <b v="1"/>
    <x v="0"/>
    <s v="Yes"/>
    <n v="1"/>
    <d v="2019-05-24T00:00:00"/>
    <n v="76"/>
    <s v="Month-to-Month"/>
    <s v="Two or More Lines"/>
    <x v="1"/>
    <x v="0"/>
    <x v="0"/>
  </r>
  <r>
    <s v="9851-KIELU"/>
    <s v="Male"/>
    <n v="0"/>
    <s v="No"/>
    <s v="No"/>
    <n v="1"/>
    <n v="2"/>
    <n v="0"/>
    <s v="Electronic check"/>
    <n v="110.1"/>
    <n v="1043.3"/>
    <s v="Yes"/>
    <x v="0"/>
    <b v="0"/>
    <b v="1"/>
    <b v="1"/>
    <x v="0"/>
    <s v="Yes"/>
    <n v="0"/>
    <d v="2018-11-25T00:00:00"/>
    <n v="115.92222222222222"/>
    <s v="Month-to-Month"/>
    <s v="One Line"/>
    <x v="1"/>
    <x v="0"/>
    <x v="0"/>
  </r>
  <r>
    <s v="9851-QXEEQ"/>
    <s v="Male"/>
    <n v="0"/>
    <s v="No"/>
    <s v="No"/>
    <n v="2"/>
    <n v="2"/>
    <n v="0"/>
    <s v="Electronic check"/>
    <n v="104.7"/>
    <n v="4346.3999999999996"/>
    <s v="Yes"/>
    <x v="51"/>
    <b v="0"/>
    <b v="1"/>
    <b v="1"/>
    <x v="0"/>
    <s v="Yes"/>
    <n v="0"/>
    <d v="2016-03-10T00:00:00"/>
    <n v="103.48571428571428"/>
    <s v="Month-to-Month"/>
    <s v="Two or More Lines"/>
    <x v="1"/>
    <x v="4"/>
    <x v="0"/>
  </r>
  <r>
    <s v="9853-JFZDU"/>
    <s v="Female"/>
    <n v="0"/>
    <s v="Yes"/>
    <s v="No"/>
    <n v="1"/>
    <n v="1"/>
    <n v="0"/>
    <s v="Electronic check"/>
    <n v="56.85"/>
    <n v="1861.1"/>
    <s v="No"/>
    <x v="12"/>
    <b v="1"/>
    <b v="0"/>
    <b v="1"/>
    <x v="0"/>
    <s v="Yes"/>
    <n v="1"/>
    <d v="2016-12-05T00:00:00"/>
    <n v="56.396969696969691"/>
    <s v="Month-to-Month"/>
    <s v="One Line"/>
    <x v="0"/>
    <x v="3"/>
    <x v="0"/>
  </r>
  <r>
    <s v="9860-LISIZ"/>
    <s v="Female"/>
    <n v="0"/>
    <s v="No"/>
    <s v="No"/>
    <n v="1"/>
    <n v="0"/>
    <n v="0"/>
    <s v="Mailed check"/>
    <n v="20.350000000000001"/>
    <n v="673.2"/>
    <s v="No"/>
    <x v="12"/>
    <b v="1"/>
    <b v="0"/>
    <b v="1"/>
    <x v="1"/>
    <s v="No"/>
    <n v="0"/>
    <d v="2016-12-05T00:00:00"/>
    <n v="20.400000000000002"/>
    <s v="Month-to-Month"/>
    <s v="One Line"/>
    <x v="2"/>
    <x v="3"/>
    <x v="2"/>
  </r>
  <r>
    <s v="9861-PDSZP"/>
    <s v="Female"/>
    <n v="0"/>
    <s v="No"/>
    <s v="No"/>
    <n v="2"/>
    <n v="2"/>
    <n v="2"/>
    <s v="Credit card (automatic)"/>
    <n v="108.05"/>
    <n v="7806.6"/>
    <s v="No"/>
    <x v="5"/>
    <b v="1"/>
    <b v="0"/>
    <b v="1"/>
    <x v="0"/>
    <s v="Yes"/>
    <n v="0"/>
    <d v="2013-09-22T00:00:00"/>
    <n v="108.42500000000001"/>
    <s v="2 Year"/>
    <s v="Two or More Lines"/>
    <x v="1"/>
    <x v="2"/>
    <x v="0"/>
  </r>
  <r>
    <s v="9862-KJTYK"/>
    <s v="Male"/>
    <n v="0"/>
    <s v="No"/>
    <s v="Yes"/>
    <n v="0"/>
    <n v="1"/>
    <n v="0"/>
    <s v="Credit card (automatic)"/>
    <n v="25.35"/>
    <n v="566.1"/>
    <s v="No"/>
    <x v="16"/>
    <b v="0"/>
    <b v="0"/>
    <b v="0"/>
    <x v="0"/>
    <s v="No"/>
    <n v="2"/>
    <d v="2017-10-31T00:00:00"/>
    <n v="25.731818181818184"/>
    <s v="Month-to-Month"/>
    <s v="No Phone Service"/>
    <x v="0"/>
    <x v="1"/>
    <x v="1"/>
  </r>
  <r>
    <s v="9863-JZAIC"/>
    <s v="Male"/>
    <n v="0"/>
    <s v="No"/>
    <s v="No"/>
    <n v="1"/>
    <n v="1"/>
    <n v="0"/>
    <s v="Mailed check"/>
    <n v="55"/>
    <n v="2010.55"/>
    <s v="Yes"/>
    <x v="67"/>
    <b v="0"/>
    <b v="1"/>
    <b v="1"/>
    <x v="0"/>
    <s v="Yes"/>
    <n v="0"/>
    <d v="2016-08-07T00:00:00"/>
    <n v="54.339189189189185"/>
    <s v="Month-to-Month"/>
    <s v="One Line"/>
    <x v="0"/>
    <x v="4"/>
    <x v="0"/>
  </r>
  <r>
    <s v="9866-OCCKE"/>
    <s v="Female"/>
    <n v="1"/>
    <s v="Yes"/>
    <s v="No"/>
    <n v="2"/>
    <n v="2"/>
    <n v="2"/>
    <s v="Mailed check"/>
    <n v="109.75"/>
    <n v="8075.35"/>
    <s v="No"/>
    <x v="34"/>
    <b v="1"/>
    <b v="0"/>
    <b v="1"/>
    <x v="0"/>
    <s v="Yes"/>
    <n v="1"/>
    <d v="2013-07-24T00:00:00"/>
    <n v="109.12635135135136"/>
    <s v="2 Year"/>
    <s v="Two or More Lines"/>
    <x v="1"/>
    <x v="2"/>
    <x v="0"/>
  </r>
  <r>
    <s v="9866-QEVEE"/>
    <s v="Male"/>
    <n v="0"/>
    <s v="No"/>
    <s v="No"/>
    <n v="2"/>
    <n v="2"/>
    <n v="0"/>
    <s v="Bank transfer (automatic)"/>
    <n v="86"/>
    <n v="1532.45"/>
    <s v="Yes"/>
    <x v="53"/>
    <b v="0"/>
    <b v="1"/>
    <b v="1"/>
    <x v="0"/>
    <s v="Yes"/>
    <n v="0"/>
    <d v="2018-02-28T00:00:00"/>
    <n v="85.13611111111112"/>
    <s v="Month-to-Month"/>
    <s v="Two or More Lines"/>
    <x v="1"/>
    <x v="1"/>
    <x v="0"/>
  </r>
  <r>
    <s v="9867-JCZSP"/>
    <s v="Female"/>
    <n v="0"/>
    <s v="Yes"/>
    <s v="Yes"/>
    <n v="1"/>
    <n v="0"/>
    <n v="1"/>
    <s v="Mailed check"/>
    <n v="20.75"/>
    <n v="418.25"/>
    <s v="No"/>
    <x v="74"/>
    <b v="1"/>
    <b v="0"/>
    <b v="1"/>
    <x v="1"/>
    <s v="No"/>
    <n v="3"/>
    <d v="2017-12-30T00:00:00"/>
    <n v="20.912500000000001"/>
    <s v="1 Year"/>
    <s v="One Line"/>
    <x v="2"/>
    <x v="1"/>
    <x v="2"/>
  </r>
  <r>
    <s v="9867-NNXLC"/>
    <s v="Female"/>
    <n v="0"/>
    <s v="No"/>
    <s v="No"/>
    <n v="1"/>
    <n v="0"/>
    <n v="0"/>
    <s v="Mailed check"/>
    <n v="20.05"/>
    <n v="470.2"/>
    <s v="No"/>
    <x v="64"/>
    <b v="1"/>
    <b v="0"/>
    <b v="1"/>
    <x v="1"/>
    <s v="No"/>
    <n v="0"/>
    <d v="2017-10-01T00:00:00"/>
    <n v="20.443478260869565"/>
    <s v="Month-to-Month"/>
    <s v="One Line"/>
    <x v="2"/>
    <x v="1"/>
    <x v="2"/>
  </r>
  <r>
    <s v="9867-XOBQA"/>
    <s v="Female"/>
    <n v="0"/>
    <s v="No"/>
    <s v="Yes"/>
    <n v="0"/>
    <n v="1"/>
    <n v="2"/>
    <s v="Mailed check"/>
    <n v="53.15"/>
    <n v="1183.2"/>
    <s v="No"/>
    <x v="16"/>
    <b v="1"/>
    <b v="0"/>
    <b v="0"/>
    <x v="0"/>
    <s v="No"/>
    <n v="2"/>
    <d v="2017-10-31T00:00:00"/>
    <n v="53.781818181818181"/>
    <s v="2 Year"/>
    <s v="No Phone Service"/>
    <x v="0"/>
    <x v="1"/>
    <x v="1"/>
  </r>
  <r>
    <s v="9871-ELEYA"/>
    <s v="Female"/>
    <n v="0"/>
    <s v="No"/>
    <s v="Yes"/>
    <n v="1"/>
    <n v="1"/>
    <n v="2"/>
    <s v="Credit card (automatic)"/>
    <n v="67.650000000000006"/>
    <n v="2339.3000000000002"/>
    <s v="No"/>
    <x v="69"/>
    <b v="1"/>
    <b v="0"/>
    <b v="1"/>
    <x v="0"/>
    <s v="Yes"/>
    <n v="2"/>
    <d v="2016-10-06T00:00:00"/>
    <n v="66.837142857142865"/>
    <s v="2 Year"/>
    <s v="One Line"/>
    <x v="0"/>
    <x v="3"/>
    <x v="0"/>
  </r>
  <r>
    <s v="9873-MNDKV"/>
    <s v="Female"/>
    <n v="0"/>
    <s v="No"/>
    <s v="No"/>
    <n v="1"/>
    <n v="1"/>
    <n v="0"/>
    <s v="Mailed check"/>
    <n v="44.65"/>
    <n v="472.25"/>
    <s v="No"/>
    <x v="28"/>
    <b v="1"/>
    <b v="0"/>
    <b v="1"/>
    <x v="0"/>
    <s v="Yes"/>
    <n v="0"/>
    <d v="2018-09-26T00:00:00"/>
    <n v="42.93181818181818"/>
    <s v="Month-to-Month"/>
    <s v="One Line"/>
    <x v="0"/>
    <x v="0"/>
    <x v="0"/>
  </r>
  <r>
    <s v="9874-QLCLH"/>
    <s v="Female"/>
    <n v="0"/>
    <s v="Yes"/>
    <s v="Yes"/>
    <n v="2"/>
    <n v="2"/>
    <n v="0"/>
    <s v="Electronic check"/>
    <n v="104.2"/>
    <n v="1743.5"/>
    <s v="Yes"/>
    <x v="43"/>
    <b v="1"/>
    <b v="1"/>
    <b v="1"/>
    <x v="0"/>
    <s v="Yes"/>
    <n v="3"/>
    <d v="2018-03-30T00:00:00"/>
    <n v="102.55882352941177"/>
    <s v="Month-to-Month"/>
    <s v="Two or More Lines"/>
    <x v="1"/>
    <x v="1"/>
    <x v="0"/>
  </r>
  <r>
    <s v="9878-TNQGW"/>
    <s v="Male"/>
    <n v="0"/>
    <s v="No"/>
    <s v="No"/>
    <n v="1"/>
    <n v="2"/>
    <n v="0"/>
    <s v="Electronic check"/>
    <n v="80.95"/>
    <n v="171.15"/>
    <s v="Yes"/>
    <x v="30"/>
    <b v="0"/>
    <b v="1"/>
    <b v="1"/>
    <x v="0"/>
    <s v="Yes"/>
    <n v="0"/>
    <d v="2019-06-23T00:00:00"/>
    <n v="85.575000000000003"/>
    <s v="Month-to-Month"/>
    <s v="One Line"/>
    <x v="1"/>
    <x v="0"/>
    <x v="0"/>
  </r>
  <r>
    <s v="9880-TDQAC"/>
    <s v="Female"/>
    <n v="0"/>
    <s v="Yes"/>
    <s v="Yes"/>
    <n v="0"/>
    <n v="1"/>
    <n v="2"/>
    <s v="Electronic check"/>
    <n v="60"/>
    <n v="4264"/>
    <s v="No"/>
    <x v="20"/>
    <b v="1"/>
    <b v="0"/>
    <b v="0"/>
    <x v="0"/>
    <s v="No"/>
    <n v="3"/>
    <d v="2013-10-22T00:00:00"/>
    <n v="60.056338028169016"/>
    <s v="2 Year"/>
    <s v="No Phone Service"/>
    <x v="0"/>
    <x v="2"/>
    <x v="1"/>
  </r>
  <r>
    <s v="9881-VCZEP"/>
    <s v="Female"/>
    <n v="0"/>
    <s v="Yes"/>
    <s v="No"/>
    <n v="2"/>
    <n v="1"/>
    <n v="0"/>
    <s v="Electronic check"/>
    <n v="54.1"/>
    <n v="1373"/>
    <s v="No"/>
    <x v="29"/>
    <b v="1"/>
    <b v="0"/>
    <b v="1"/>
    <x v="0"/>
    <s v="Yes"/>
    <n v="1"/>
    <d v="2017-08-02T00:00:00"/>
    <n v="54.92"/>
    <s v="Month-to-Month"/>
    <s v="Two or More Lines"/>
    <x v="0"/>
    <x v="3"/>
    <x v="0"/>
  </r>
  <r>
    <s v="9885-AIBVB"/>
    <s v="Male"/>
    <n v="0"/>
    <s v="Yes"/>
    <s v="No"/>
    <n v="2"/>
    <n v="2"/>
    <n v="0"/>
    <s v="Electronic check"/>
    <n v="85.8"/>
    <n v="2440.25"/>
    <s v="No"/>
    <x v="33"/>
    <b v="0"/>
    <b v="0"/>
    <b v="1"/>
    <x v="0"/>
    <s v="Yes"/>
    <n v="1"/>
    <d v="2017-05-04T00:00:00"/>
    <n v="87.151785714285708"/>
    <s v="Month-to-Month"/>
    <s v="Two or More Lines"/>
    <x v="1"/>
    <x v="3"/>
    <x v="0"/>
  </r>
  <r>
    <s v="9885-CSMWE"/>
    <s v="Female"/>
    <n v="1"/>
    <s v="No"/>
    <s v="No"/>
    <n v="1"/>
    <n v="2"/>
    <n v="0"/>
    <s v="Electronic check"/>
    <n v="78.45"/>
    <n v="78.45"/>
    <s v="Yes"/>
    <x v="13"/>
    <b v="1"/>
    <b v="1"/>
    <b v="1"/>
    <x v="0"/>
    <s v="Yes"/>
    <n v="0"/>
    <d v="2019-07-23T00:00:00"/>
    <n v="78.45"/>
    <s v="Month-to-Month"/>
    <s v="One Line"/>
    <x v="1"/>
    <x v="0"/>
    <x v="0"/>
  </r>
  <r>
    <s v="9885-MFVSU"/>
    <s v="Female"/>
    <n v="0"/>
    <s v="Yes"/>
    <s v="Yes"/>
    <n v="0"/>
    <n v="1"/>
    <n v="2"/>
    <s v="Credit card (automatic)"/>
    <n v="46.35"/>
    <n v="1662.05"/>
    <s v="No"/>
    <x v="21"/>
    <b v="1"/>
    <b v="0"/>
    <b v="0"/>
    <x v="0"/>
    <s v="No"/>
    <n v="3"/>
    <d v="2016-09-06T00:00:00"/>
    <n v="46.168055555555554"/>
    <s v="2 Year"/>
    <s v="No Phone Service"/>
    <x v="0"/>
    <x v="4"/>
    <x v="1"/>
  </r>
  <r>
    <s v="9888-ZCUMM"/>
    <s v="Male"/>
    <n v="0"/>
    <s v="Yes"/>
    <s v="Yes"/>
    <n v="0"/>
    <n v="1"/>
    <n v="2"/>
    <s v="Bank transfer (automatic)"/>
    <n v="60.05"/>
    <n v="3845.45"/>
    <s v="No"/>
    <x v="6"/>
    <b v="0"/>
    <b v="0"/>
    <b v="0"/>
    <x v="0"/>
    <s v="No"/>
    <n v="3"/>
    <d v="2014-05-20T00:00:00"/>
    <n v="60.085156249999997"/>
    <s v="2 Year"/>
    <s v="No Phone Service"/>
    <x v="0"/>
    <x v="2"/>
    <x v="1"/>
  </r>
  <r>
    <s v="9889-TMAHG"/>
    <s v="Male"/>
    <n v="1"/>
    <s v="No"/>
    <s v="No"/>
    <n v="1"/>
    <n v="2"/>
    <n v="0"/>
    <s v="Credit card (automatic)"/>
    <n v="100.3"/>
    <n v="832.35"/>
    <s v="Yes"/>
    <x v="4"/>
    <b v="0"/>
    <b v="1"/>
    <b v="1"/>
    <x v="0"/>
    <s v="Yes"/>
    <n v="0"/>
    <d v="2018-12-25T00:00:00"/>
    <n v="104.04375"/>
    <s v="Month-to-Month"/>
    <s v="One Line"/>
    <x v="1"/>
    <x v="0"/>
    <x v="0"/>
  </r>
  <r>
    <s v="9891-NQDBD"/>
    <s v="Female"/>
    <n v="0"/>
    <s v="Yes"/>
    <s v="No"/>
    <n v="2"/>
    <n v="0"/>
    <n v="1"/>
    <s v="Mailed check"/>
    <n v="25.55"/>
    <n v="672.2"/>
    <s v="No"/>
    <x v="32"/>
    <b v="1"/>
    <b v="0"/>
    <b v="1"/>
    <x v="1"/>
    <s v="No"/>
    <n v="1"/>
    <d v="2017-07-03T00:00:00"/>
    <n v="25.853846153846156"/>
    <s v="1 Year"/>
    <s v="Two or More Lines"/>
    <x v="2"/>
    <x v="3"/>
    <x v="2"/>
  </r>
  <r>
    <s v="9894-EZEWG"/>
    <s v="Female"/>
    <n v="0"/>
    <s v="No"/>
    <s v="No"/>
    <n v="1"/>
    <n v="2"/>
    <n v="0"/>
    <s v="Credit card (automatic)"/>
    <n v="74.3"/>
    <n v="74.3"/>
    <s v="Yes"/>
    <x v="13"/>
    <b v="1"/>
    <b v="1"/>
    <b v="1"/>
    <x v="0"/>
    <s v="Yes"/>
    <n v="0"/>
    <d v="2019-07-23T00:00:00"/>
    <n v="74.3"/>
    <s v="Month-to-Month"/>
    <s v="One Line"/>
    <x v="1"/>
    <x v="0"/>
    <x v="0"/>
  </r>
  <r>
    <s v="9894-QMIMJ"/>
    <s v="Female"/>
    <n v="0"/>
    <s v="No"/>
    <s v="No"/>
    <n v="1"/>
    <n v="1"/>
    <n v="1"/>
    <s v="Bank transfer (automatic)"/>
    <n v="55.8"/>
    <n v="1327.85"/>
    <s v="No"/>
    <x v="19"/>
    <b v="1"/>
    <b v="0"/>
    <b v="1"/>
    <x v="0"/>
    <s v="Yes"/>
    <n v="0"/>
    <d v="2017-09-01T00:00:00"/>
    <n v="55.327083333333327"/>
    <s v="1 Year"/>
    <s v="One Line"/>
    <x v="0"/>
    <x v="3"/>
    <x v="0"/>
  </r>
  <r>
    <s v="9895-VFOXH"/>
    <s v="Female"/>
    <n v="0"/>
    <s v="No"/>
    <s v="No"/>
    <n v="0"/>
    <n v="1"/>
    <n v="0"/>
    <s v="Mailed check"/>
    <n v="24.4"/>
    <n v="24.4"/>
    <s v="No"/>
    <x v="13"/>
    <b v="1"/>
    <b v="0"/>
    <b v="0"/>
    <x v="0"/>
    <s v="No"/>
    <n v="0"/>
    <d v="2019-07-23T00:00:00"/>
    <n v="24.4"/>
    <s v="Month-to-Month"/>
    <s v="No Phone Service"/>
    <x v="0"/>
    <x v="0"/>
    <x v="1"/>
  </r>
  <r>
    <s v="9896-UYMIE"/>
    <s v="Male"/>
    <n v="0"/>
    <s v="No"/>
    <s v="No"/>
    <n v="2"/>
    <n v="2"/>
    <n v="1"/>
    <s v="Bank transfer (automatic)"/>
    <n v="114.3"/>
    <n v="7383.7"/>
    <s v="No"/>
    <x v="24"/>
    <b v="0"/>
    <b v="0"/>
    <b v="1"/>
    <x v="0"/>
    <s v="Yes"/>
    <n v="0"/>
    <d v="2014-04-20T00:00:00"/>
    <n v="113.59538461538462"/>
    <s v="1 Year"/>
    <s v="Two or More Lines"/>
    <x v="1"/>
    <x v="2"/>
    <x v="0"/>
  </r>
  <r>
    <s v="9897-KXHCM"/>
    <s v="Female"/>
    <n v="0"/>
    <s v="Yes"/>
    <s v="Yes"/>
    <n v="1"/>
    <n v="2"/>
    <n v="0"/>
    <s v="Electronic check"/>
    <n v="80.3"/>
    <n v="250.05"/>
    <s v="Yes"/>
    <x v="3"/>
    <b v="1"/>
    <b v="1"/>
    <b v="1"/>
    <x v="0"/>
    <s v="Yes"/>
    <n v="3"/>
    <d v="2019-05-24T00:00:00"/>
    <n v="83.350000000000009"/>
    <s v="Month-to-Month"/>
    <s v="One Line"/>
    <x v="1"/>
    <x v="0"/>
    <x v="0"/>
  </r>
  <r>
    <s v="9898-KZQDZ"/>
    <s v="Female"/>
    <n v="1"/>
    <s v="Yes"/>
    <s v="Yes"/>
    <n v="2"/>
    <n v="2"/>
    <n v="0"/>
    <s v="Credit card (automatic)"/>
    <n v="94.55"/>
    <n v="3640.45"/>
    <s v="Yes"/>
    <x v="38"/>
    <b v="1"/>
    <b v="1"/>
    <b v="1"/>
    <x v="0"/>
    <s v="Yes"/>
    <n v="3"/>
    <d v="2016-06-08T00:00:00"/>
    <n v="93.344871794871793"/>
    <s v="Month-to-Month"/>
    <s v="Two or More Lines"/>
    <x v="1"/>
    <x v="4"/>
    <x v="0"/>
  </r>
  <r>
    <s v="9903-LYSAB"/>
    <s v="Male"/>
    <n v="0"/>
    <s v="Yes"/>
    <s v="No"/>
    <n v="2"/>
    <n v="2"/>
    <n v="0"/>
    <s v="Electronic check"/>
    <n v="73.150000000000006"/>
    <n v="1305.95"/>
    <s v="No"/>
    <x v="53"/>
    <b v="0"/>
    <b v="0"/>
    <b v="1"/>
    <x v="0"/>
    <s v="Yes"/>
    <n v="1"/>
    <d v="2018-02-28T00:00:00"/>
    <n v="72.552777777777777"/>
    <s v="Month-to-Month"/>
    <s v="Two or More Lines"/>
    <x v="1"/>
    <x v="1"/>
    <x v="0"/>
  </r>
  <r>
    <s v="9904-EHEVJ"/>
    <s v="Female"/>
    <n v="1"/>
    <s v="Yes"/>
    <s v="Yes"/>
    <n v="2"/>
    <n v="2"/>
    <n v="0"/>
    <s v="Mailed check"/>
    <n v="91.35"/>
    <n v="2896.55"/>
    <s v="No"/>
    <x v="66"/>
    <b v="1"/>
    <b v="0"/>
    <b v="1"/>
    <x v="0"/>
    <s v="Yes"/>
    <n v="3"/>
    <d v="2017-01-04T00:00:00"/>
    <n v="90.517187500000006"/>
    <s v="Month-to-Month"/>
    <s v="Two or More Lines"/>
    <x v="1"/>
    <x v="3"/>
    <x v="0"/>
  </r>
  <r>
    <s v="9906-NHHVC"/>
    <s v="Female"/>
    <n v="1"/>
    <s v="No"/>
    <s v="No"/>
    <n v="0"/>
    <n v="1"/>
    <n v="2"/>
    <s v="Bank transfer (automatic)"/>
    <n v="53.5"/>
    <n v="3517.9"/>
    <s v="No"/>
    <x v="8"/>
    <b v="1"/>
    <b v="0"/>
    <b v="0"/>
    <x v="0"/>
    <s v="No"/>
    <n v="0"/>
    <d v="2014-03-21T00:00:00"/>
    <n v="53.301515151515154"/>
    <s v="2 Year"/>
    <s v="No Phone Service"/>
    <x v="0"/>
    <x v="2"/>
    <x v="1"/>
  </r>
  <r>
    <s v="9907-SWKKF"/>
    <s v="Female"/>
    <n v="1"/>
    <s v="No"/>
    <s v="No"/>
    <n v="0"/>
    <n v="1"/>
    <n v="0"/>
    <s v="Mailed check"/>
    <n v="25.05"/>
    <n v="25.05"/>
    <s v="Yes"/>
    <x v="13"/>
    <b v="1"/>
    <b v="1"/>
    <b v="0"/>
    <x v="0"/>
    <s v="No"/>
    <n v="0"/>
    <d v="2019-07-23T00:00:00"/>
    <n v="25.05"/>
    <s v="Month-to-Month"/>
    <s v="No Phone Service"/>
    <x v="0"/>
    <x v="0"/>
    <x v="1"/>
  </r>
  <r>
    <s v="9909-DFRJA"/>
    <s v="Female"/>
    <n v="0"/>
    <s v="No"/>
    <s v="No"/>
    <n v="1"/>
    <n v="2"/>
    <n v="1"/>
    <s v="Bank transfer (automatic)"/>
    <n v="95.85"/>
    <n v="2475.35"/>
    <s v="No"/>
    <x v="32"/>
    <b v="1"/>
    <b v="0"/>
    <b v="1"/>
    <x v="0"/>
    <s v="Yes"/>
    <n v="0"/>
    <d v="2017-07-03T00:00:00"/>
    <n v="95.205769230769221"/>
    <s v="1 Year"/>
    <s v="One Line"/>
    <x v="1"/>
    <x v="3"/>
    <x v="0"/>
  </r>
  <r>
    <s v="9909-IDLEK"/>
    <s v="Male"/>
    <n v="0"/>
    <s v="Yes"/>
    <s v="Yes"/>
    <n v="2"/>
    <n v="2"/>
    <n v="0"/>
    <s v="Mailed check"/>
    <n v="96.8"/>
    <n v="1826.7"/>
    <s v="No"/>
    <x v="57"/>
    <b v="0"/>
    <b v="0"/>
    <b v="1"/>
    <x v="0"/>
    <s v="Yes"/>
    <n v="3"/>
    <d v="2018-01-29T00:00:00"/>
    <n v="96.142105263157902"/>
    <s v="Month-to-Month"/>
    <s v="Two or More Lines"/>
    <x v="1"/>
    <x v="1"/>
    <x v="0"/>
  </r>
  <r>
    <s v="9912-GVSEQ"/>
    <s v="Female"/>
    <n v="1"/>
    <s v="Yes"/>
    <s v="No"/>
    <n v="2"/>
    <n v="2"/>
    <n v="0"/>
    <s v="Electronic check"/>
    <n v="93.85"/>
    <n v="2381.5500000000002"/>
    <s v="Yes"/>
    <x v="29"/>
    <b v="1"/>
    <b v="1"/>
    <b v="1"/>
    <x v="0"/>
    <s v="Yes"/>
    <n v="1"/>
    <d v="2017-08-02T00:00:00"/>
    <n v="95.262"/>
    <s v="Month-to-Month"/>
    <s v="Two or More Lines"/>
    <x v="1"/>
    <x v="3"/>
    <x v="0"/>
  </r>
  <r>
    <s v="9912-OMZDS"/>
    <s v="Female"/>
    <n v="0"/>
    <s v="Yes"/>
    <s v="Yes"/>
    <n v="2"/>
    <n v="2"/>
    <n v="1"/>
    <s v="Electronic check"/>
    <n v="106.15"/>
    <n v="6256.2"/>
    <s v="No"/>
    <x v="27"/>
    <b v="1"/>
    <b v="0"/>
    <b v="1"/>
    <x v="0"/>
    <s v="Yes"/>
    <n v="3"/>
    <d v="2014-10-17T00:00:00"/>
    <n v="106.03728813559322"/>
    <s v="1 Year"/>
    <s v="Two or More Lines"/>
    <x v="1"/>
    <x v="2"/>
    <x v="0"/>
  </r>
  <r>
    <s v="9916-AYHTC"/>
    <s v="Male"/>
    <n v="0"/>
    <s v="No"/>
    <s v="No"/>
    <n v="1"/>
    <n v="0"/>
    <n v="2"/>
    <s v="Credit card (automatic)"/>
    <n v="19.850000000000001"/>
    <n v="916"/>
    <s v="No"/>
    <x v="55"/>
    <b v="0"/>
    <b v="0"/>
    <b v="1"/>
    <x v="1"/>
    <s v="No"/>
    <n v="0"/>
    <d v="2015-11-11T00:00:00"/>
    <n v="19.913043478260871"/>
    <s v="2 Year"/>
    <s v="One Line"/>
    <x v="2"/>
    <x v="4"/>
    <x v="2"/>
  </r>
  <r>
    <s v="9917-KWRBE"/>
    <s v="Female"/>
    <n v="0"/>
    <s v="Yes"/>
    <s v="Yes"/>
    <n v="2"/>
    <n v="1"/>
    <n v="1"/>
    <s v="Credit card (automatic)"/>
    <n v="78.349999999999994"/>
    <n v="3211.2"/>
    <s v="No"/>
    <x v="71"/>
    <b v="1"/>
    <b v="0"/>
    <b v="1"/>
    <x v="0"/>
    <s v="Yes"/>
    <n v="3"/>
    <d v="2016-04-09T00:00:00"/>
    <n v="78.321951219512187"/>
    <s v="1 Year"/>
    <s v="Two or More Lines"/>
    <x v="0"/>
    <x v="4"/>
    <x v="0"/>
  </r>
  <r>
    <s v="9919-FZDED"/>
    <s v="Male"/>
    <n v="1"/>
    <s v="Yes"/>
    <s v="No"/>
    <n v="2"/>
    <n v="1"/>
    <n v="2"/>
    <s v="Credit card (automatic)"/>
    <n v="84.1"/>
    <n v="5981.65"/>
    <s v="No"/>
    <x v="20"/>
    <b v="0"/>
    <b v="0"/>
    <b v="1"/>
    <x v="0"/>
    <s v="Yes"/>
    <n v="1"/>
    <d v="2013-10-22T00:00:00"/>
    <n v="84.248591549295767"/>
    <s v="2 Year"/>
    <s v="Two or More Lines"/>
    <x v="0"/>
    <x v="2"/>
    <x v="0"/>
  </r>
  <r>
    <s v="9919-KNPOO"/>
    <s v="Female"/>
    <n v="0"/>
    <s v="Yes"/>
    <s v="No"/>
    <n v="2"/>
    <n v="2"/>
    <n v="0"/>
    <s v="Electronic check"/>
    <n v="94.3"/>
    <n v="1948.35"/>
    <s v="No"/>
    <x v="25"/>
    <b v="1"/>
    <b v="0"/>
    <b v="1"/>
    <x v="0"/>
    <s v="Yes"/>
    <n v="1"/>
    <d v="2017-11-30T00:00:00"/>
    <n v="92.778571428571425"/>
    <s v="Month-to-Month"/>
    <s v="Two or More Lines"/>
    <x v="1"/>
    <x v="1"/>
    <x v="0"/>
  </r>
  <r>
    <s v="9919-YLNNG"/>
    <s v="Female"/>
    <n v="0"/>
    <s v="No"/>
    <s v="No"/>
    <n v="1"/>
    <n v="2"/>
    <n v="0"/>
    <s v="Bank transfer (automatic)"/>
    <n v="103.8"/>
    <n v="4327.5"/>
    <s v="No"/>
    <x v="51"/>
    <b v="1"/>
    <b v="0"/>
    <b v="1"/>
    <x v="0"/>
    <s v="Yes"/>
    <n v="0"/>
    <d v="2016-03-10T00:00:00"/>
    <n v="103.03571428571429"/>
    <s v="Month-to-Month"/>
    <s v="One Line"/>
    <x v="1"/>
    <x v="4"/>
    <x v="0"/>
  </r>
  <r>
    <s v="9921-EZKBY"/>
    <s v="Male"/>
    <n v="0"/>
    <s v="No"/>
    <s v="Yes"/>
    <n v="2"/>
    <n v="2"/>
    <n v="0"/>
    <s v="Bank transfer (automatic)"/>
    <n v="95.3"/>
    <n v="3275.15"/>
    <s v="No"/>
    <x v="47"/>
    <b v="0"/>
    <b v="0"/>
    <b v="1"/>
    <x v="0"/>
    <s v="Yes"/>
    <n v="2"/>
    <d v="2016-11-05T00:00:00"/>
    <n v="96.327941176470588"/>
    <s v="Month-to-Month"/>
    <s v="Two or More Lines"/>
    <x v="1"/>
    <x v="3"/>
    <x v="0"/>
  </r>
  <r>
    <s v="9921-QFQUL"/>
    <s v="Female"/>
    <n v="0"/>
    <s v="Yes"/>
    <s v="No"/>
    <n v="2"/>
    <n v="2"/>
    <n v="0"/>
    <s v="Mailed check"/>
    <n v="90.15"/>
    <n v="2044.95"/>
    <s v="No"/>
    <x v="64"/>
    <b v="1"/>
    <b v="0"/>
    <b v="1"/>
    <x v="0"/>
    <s v="Yes"/>
    <n v="1"/>
    <d v="2017-10-01T00:00:00"/>
    <n v="88.910869565217396"/>
    <s v="Month-to-Month"/>
    <s v="Two or More Lines"/>
    <x v="1"/>
    <x v="1"/>
    <x v="0"/>
  </r>
  <r>
    <s v="9921-ZVRHG"/>
    <s v="Female"/>
    <n v="0"/>
    <s v="No"/>
    <s v="No"/>
    <n v="2"/>
    <n v="2"/>
    <n v="0"/>
    <s v="Electronic check"/>
    <n v="80.45"/>
    <n v="1072"/>
    <s v="Yes"/>
    <x v="2"/>
    <b v="1"/>
    <b v="1"/>
    <b v="1"/>
    <x v="0"/>
    <s v="Yes"/>
    <n v="0"/>
    <d v="2018-07-28T00:00:00"/>
    <n v="82.461538461538467"/>
    <s v="Month-to-Month"/>
    <s v="Two or More Lines"/>
    <x v="1"/>
    <x v="1"/>
    <x v="0"/>
  </r>
  <r>
    <s v="9924-JPRMC"/>
    <s v="Male"/>
    <n v="0"/>
    <s v="No"/>
    <s v="No"/>
    <n v="2"/>
    <n v="2"/>
    <n v="2"/>
    <s v="Electronic check"/>
    <n v="118.2"/>
    <n v="8547.15"/>
    <s v="No"/>
    <x v="5"/>
    <b v="0"/>
    <b v="0"/>
    <b v="1"/>
    <x v="0"/>
    <s v="Yes"/>
    <n v="0"/>
    <d v="2013-09-22T00:00:00"/>
    <n v="118.71041666666666"/>
    <s v="2 Year"/>
    <s v="Two or More Lines"/>
    <x v="1"/>
    <x v="2"/>
    <x v="0"/>
  </r>
  <r>
    <s v="9926-PJHDQ"/>
    <s v="Female"/>
    <n v="0"/>
    <s v="Yes"/>
    <s v="Yes"/>
    <n v="2"/>
    <n v="1"/>
    <n v="2"/>
    <s v="Bank transfer (automatic)"/>
    <n v="76.8"/>
    <n v="5468.45"/>
    <s v="No"/>
    <x v="20"/>
    <b v="1"/>
    <b v="0"/>
    <b v="1"/>
    <x v="0"/>
    <s v="Yes"/>
    <n v="3"/>
    <d v="2013-10-22T00:00:00"/>
    <n v="77.020422535211267"/>
    <s v="2 Year"/>
    <s v="Two or More Lines"/>
    <x v="0"/>
    <x v="2"/>
    <x v="0"/>
  </r>
  <r>
    <s v="9927-DSWDF"/>
    <s v="Male"/>
    <n v="0"/>
    <s v="Yes"/>
    <s v="No"/>
    <n v="1"/>
    <n v="2"/>
    <n v="0"/>
    <s v="Electronic check"/>
    <n v="104.6"/>
    <n v="2180.5500000000002"/>
    <s v="No"/>
    <x v="25"/>
    <b v="0"/>
    <b v="0"/>
    <b v="1"/>
    <x v="0"/>
    <s v="Yes"/>
    <n v="1"/>
    <d v="2017-11-30T00:00:00"/>
    <n v="103.83571428571429"/>
    <s v="Month-to-Month"/>
    <s v="One Line"/>
    <x v="1"/>
    <x v="1"/>
    <x v="0"/>
  </r>
  <r>
    <s v="9928-BZVLZ"/>
    <s v="Female"/>
    <n v="0"/>
    <s v="No"/>
    <s v="No"/>
    <n v="0"/>
    <n v="1"/>
    <n v="2"/>
    <s v="Mailed check"/>
    <n v="49.85"/>
    <n v="552.1"/>
    <s v="No"/>
    <x v="28"/>
    <b v="1"/>
    <b v="0"/>
    <b v="0"/>
    <x v="0"/>
    <s v="No"/>
    <n v="0"/>
    <d v="2018-09-26T00:00:00"/>
    <n v="50.190909090909095"/>
    <s v="2 Year"/>
    <s v="No Phone Service"/>
    <x v="0"/>
    <x v="0"/>
    <x v="1"/>
  </r>
  <r>
    <s v="9929-PLVPA"/>
    <s v="Female"/>
    <n v="0"/>
    <s v="No"/>
    <s v="Yes"/>
    <n v="1"/>
    <n v="0"/>
    <n v="0"/>
    <s v="Credit card (automatic)"/>
    <n v="20.399999999999999"/>
    <n v="94.5"/>
    <s v="No"/>
    <x v="10"/>
    <b v="1"/>
    <b v="0"/>
    <b v="1"/>
    <x v="1"/>
    <s v="No"/>
    <b v="0"/>
    <d v="2019-03-25T00:00:00"/>
    <n v="18.899999999999999"/>
    <s v="Month-to-Month"/>
    <s v="One Line"/>
    <x v="2"/>
    <x v="0"/>
    <x v="2"/>
  </r>
  <r>
    <s v="9931-DCEZH"/>
    <s v="Male"/>
    <n v="0"/>
    <s v="No"/>
    <s v="Yes"/>
    <n v="1"/>
    <n v="1"/>
    <n v="1"/>
    <s v="Credit card (automatic)"/>
    <n v="54.4"/>
    <n v="1516.6"/>
    <s v="No"/>
    <x v="33"/>
    <b v="0"/>
    <b v="0"/>
    <b v="1"/>
    <x v="0"/>
    <s v="Yes"/>
    <n v="2"/>
    <d v="2017-05-04T00:00:00"/>
    <n v="54.164285714285711"/>
    <s v="1 Year"/>
    <s v="One Line"/>
    <x v="0"/>
    <x v="3"/>
    <x v="0"/>
  </r>
  <r>
    <s v="9931-KGHOA"/>
    <s v="Female"/>
    <n v="0"/>
    <s v="Yes"/>
    <s v="No"/>
    <n v="2"/>
    <n v="1"/>
    <n v="0"/>
    <s v="Bank transfer (automatic)"/>
    <n v="55"/>
    <n v="2473.9499999999998"/>
    <s v="No"/>
    <x v="14"/>
    <b v="1"/>
    <b v="0"/>
    <b v="1"/>
    <x v="0"/>
    <s v="Yes"/>
    <n v="1"/>
    <d v="2015-12-11T00:00:00"/>
    <n v="54.976666666666659"/>
    <s v="Month-to-Month"/>
    <s v="Two or More Lines"/>
    <x v="0"/>
    <x v="4"/>
    <x v="0"/>
  </r>
  <r>
    <s v="9932-WBWIK"/>
    <s v="Male"/>
    <n v="0"/>
    <s v="No"/>
    <s v="No"/>
    <n v="1"/>
    <n v="0"/>
    <n v="0"/>
    <s v="Mailed check"/>
    <n v="20.350000000000001"/>
    <n v="215.25"/>
    <s v="No"/>
    <x v="28"/>
    <b v="0"/>
    <b v="0"/>
    <b v="1"/>
    <x v="1"/>
    <s v="No"/>
    <n v="0"/>
    <d v="2018-09-26T00:00:00"/>
    <n v="19.568181818181817"/>
    <s v="Month-to-Month"/>
    <s v="One Line"/>
    <x v="2"/>
    <x v="0"/>
    <x v="2"/>
  </r>
  <r>
    <s v="9933-QRGTX"/>
    <s v="Female"/>
    <n v="0"/>
    <s v="Yes"/>
    <s v="No"/>
    <n v="1"/>
    <n v="2"/>
    <n v="2"/>
    <s v="Electronic check"/>
    <n v="97.2"/>
    <n v="5611.75"/>
    <s v="No"/>
    <x v="65"/>
    <b v="1"/>
    <b v="0"/>
    <b v="1"/>
    <x v="0"/>
    <s v="Yes"/>
    <n v="1"/>
    <d v="2014-11-16T00:00:00"/>
    <n v="96.754310344827587"/>
    <s v="2 Year"/>
    <s v="One Line"/>
    <x v="1"/>
    <x v="2"/>
    <x v="0"/>
  </r>
  <r>
    <s v="9938-EKRGF"/>
    <s v="Female"/>
    <n v="0"/>
    <s v="No"/>
    <s v="No"/>
    <n v="1"/>
    <n v="1"/>
    <n v="0"/>
    <s v="Mailed check"/>
    <n v="84.45"/>
    <n v="1287.8499999999999"/>
    <s v="No"/>
    <x v="50"/>
    <b v="1"/>
    <b v="0"/>
    <b v="1"/>
    <x v="0"/>
    <s v="Yes"/>
    <n v="0"/>
    <d v="2018-05-29T00:00:00"/>
    <n v="85.856666666666655"/>
    <s v="Month-to-Month"/>
    <s v="One Line"/>
    <x v="0"/>
    <x v="1"/>
    <x v="0"/>
  </r>
  <r>
    <s v="9938-PRCVK"/>
    <s v="Female"/>
    <n v="0"/>
    <s v="Yes"/>
    <s v="Yes"/>
    <n v="1"/>
    <n v="0"/>
    <n v="2"/>
    <s v="Bank transfer (automatic)"/>
    <n v="19.7"/>
    <n v="804.25"/>
    <s v="No"/>
    <x v="71"/>
    <b v="1"/>
    <b v="0"/>
    <b v="1"/>
    <x v="1"/>
    <s v="No"/>
    <n v="3"/>
    <d v="2016-04-09T00:00:00"/>
    <n v="19.615853658536587"/>
    <s v="2 Year"/>
    <s v="One Line"/>
    <x v="2"/>
    <x v="4"/>
    <x v="2"/>
  </r>
  <r>
    <s v="9938-TKDGL"/>
    <s v="Male"/>
    <n v="0"/>
    <s v="Yes"/>
    <s v="Yes"/>
    <n v="1"/>
    <n v="2"/>
    <n v="2"/>
    <s v="Electronic check"/>
    <n v="99.55"/>
    <n v="6668"/>
    <s v="No"/>
    <x v="52"/>
    <b v="0"/>
    <b v="0"/>
    <b v="1"/>
    <x v="0"/>
    <s v="Yes"/>
    <n v="3"/>
    <d v="2014-02-19T00:00:00"/>
    <n v="99.522388059701498"/>
    <s v="2 Year"/>
    <s v="One Line"/>
    <x v="1"/>
    <x v="2"/>
    <x v="0"/>
  </r>
  <r>
    <s v="9938-ZREHM"/>
    <s v="Female"/>
    <n v="0"/>
    <s v="Yes"/>
    <s v="No"/>
    <n v="2"/>
    <n v="1"/>
    <n v="1"/>
    <s v="Mailed check"/>
    <n v="72.099999999999994"/>
    <n v="2658.4"/>
    <s v="No"/>
    <x v="67"/>
    <b v="1"/>
    <b v="0"/>
    <b v="1"/>
    <x v="0"/>
    <s v="Yes"/>
    <n v="1"/>
    <d v="2016-08-07T00:00:00"/>
    <n v="71.848648648648648"/>
    <s v="1 Year"/>
    <s v="Two or More Lines"/>
    <x v="0"/>
    <x v="4"/>
    <x v="0"/>
  </r>
  <r>
    <s v="9940-HPQPG"/>
    <s v="Female"/>
    <n v="0"/>
    <s v="Yes"/>
    <s v="No"/>
    <n v="2"/>
    <n v="2"/>
    <n v="0"/>
    <s v="Bank transfer (automatic)"/>
    <n v="91.75"/>
    <n v="865.8"/>
    <s v="Yes"/>
    <x v="0"/>
    <b v="1"/>
    <b v="1"/>
    <b v="1"/>
    <x v="0"/>
    <s v="Yes"/>
    <n v="1"/>
    <d v="2018-11-25T00:00:00"/>
    <n v="96.199999999999989"/>
    <s v="Month-to-Month"/>
    <s v="Two or More Lines"/>
    <x v="1"/>
    <x v="0"/>
    <x v="0"/>
  </r>
  <r>
    <s v="9940-RHLFB"/>
    <s v="Female"/>
    <n v="0"/>
    <s v="No"/>
    <s v="No"/>
    <n v="1"/>
    <n v="2"/>
    <n v="0"/>
    <s v="Electronic check"/>
    <n v="75.3"/>
    <n v="75.3"/>
    <s v="Yes"/>
    <x v="13"/>
    <b v="1"/>
    <b v="1"/>
    <b v="1"/>
    <x v="0"/>
    <s v="Yes"/>
    <n v="0"/>
    <d v="2019-07-23T00:00:00"/>
    <n v="75.3"/>
    <s v="Month-to-Month"/>
    <s v="One Line"/>
    <x v="1"/>
    <x v="0"/>
    <x v="0"/>
  </r>
  <r>
    <s v="9943-VSZUV"/>
    <s v="Male"/>
    <n v="1"/>
    <s v="No"/>
    <s v="No"/>
    <n v="2"/>
    <n v="2"/>
    <n v="0"/>
    <s v="Mailed check"/>
    <n v="75.7"/>
    <n v="5060.8500000000004"/>
    <s v="No"/>
    <x v="52"/>
    <b v="0"/>
    <b v="0"/>
    <b v="1"/>
    <x v="0"/>
    <s v="Yes"/>
    <n v="0"/>
    <d v="2014-02-19T00:00:00"/>
    <n v="75.535074626865679"/>
    <s v="Month-to-Month"/>
    <s v="Two or More Lines"/>
    <x v="1"/>
    <x v="2"/>
    <x v="0"/>
  </r>
  <r>
    <s v="9944-AEXBM"/>
    <s v="Male"/>
    <n v="0"/>
    <s v="No"/>
    <s v="No"/>
    <n v="2"/>
    <n v="2"/>
    <n v="0"/>
    <s v="Bank transfer (automatic)"/>
    <n v="85.65"/>
    <n v="2664.3"/>
    <s v="No"/>
    <x v="60"/>
    <b v="0"/>
    <b v="0"/>
    <b v="1"/>
    <x v="0"/>
    <s v="Yes"/>
    <n v="0"/>
    <d v="2017-02-03T00:00:00"/>
    <n v="85.945161290322588"/>
    <s v="Month-to-Month"/>
    <s v="Two or More Lines"/>
    <x v="1"/>
    <x v="3"/>
    <x v="0"/>
  </r>
  <r>
    <s v="9944-HKVVB"/>
    <s v="Female"/>
    <n v="0"/>
    <s v="No"/>
    <s v="No"/>
    <n v="1"/>
    <n v="2"/>
    <n v="0"/>
    <s v="Electronic check"/>
    <n v="95.1"/>
    <n v="307.39999999999998"/>
    <s v="Yes"/>
    <x v="3"/>
    <b v="1"/>
    <b v="1"/>
    <b v="1"/>
    <x v="0"/>
    <s v="Yes"/>
    <n v="0"/>
    <d v="2019-05-24T00:00:00"/>
    <n v="102.46666666666665"/>
    <s v="Month-to-Month"/>
    <s v="One Line"/>
    <x v="1"/>
    <x v="0"/>
    <x v="0"/>
  </r>
  <r>
    <s v="9945-PSVIP"/>
    <s v="Female"/>
    <n v="0"/>
    <s v="Yes"/>
    <s v="Yes"/>
    <n v="1"/>
    <n v="0"/>
    <n v="2"/>
    <s v="Mailed check"/>
    <n v="18.7"/>
    <n v="383.65"/>
    <s v="No"/>
    <x v="25"/>
    <b v="1"/>
    <b v="0"/>
    <b v="1"/>
    <x v="1"/>
    <s v="No"/>
    <n v="3"/>
    <d v="2017-11-30T00:00:00"/>
    <n v="18.269047619047619"/>
    <s v="2 Year"/>
    <s v="One Line"/>
    <x v="2"/>
    <x v="1"/>
    <x v="2"/>
  </r>
  <r>
    <s v="9947-OTFQU"/>
    <s v="Male"/>
    <n v="1"/>
    <s v="No"/>
    <s v="No"/>
    <n v="1"/>
    <n v="2"/>
    <n v="0"/>
    <s v="Electronic check"/>
    <n v="74.400000000000006"/>
    <n v="1074.3"/>
    <s v="Yes"/>
    <x v="35"/>
    <b v="0"/>
    <b v="1"/>
    <b v="1"/>
    <x v="0"/>
    <s v="Yes"/>
    <n v="0"/>
    <d v="2018-06-28T00:00:00"/>
    <n v="76.73571428571428"/>
    <s v="Month-to-Month"/>
    <s v="One Line"/>
    <x v="1"/>
    <x v="1"/>
    <x v="0"/>
  </r>
  <r>
    <s v="9948-YPTDG"/>
    <s v="Male"/>
    <n v="0"/>
    <s v="Yes"/>
    <s v="No"/>
    <n v="1"/>
    <n v="2"/>
    <n v="0"/>
    <s v="Electronic check"/>
    <n v="79.45"/>
    <n v="3013.05"/>
    <s v="Yes"/>
    <x v="36"/>
    <b v="0"/>
    <b v="1"/>
    <b v="1"/>
    <x v="0"/>
    <s v="Yes"/>
    <n v="1"/>
    <d v="2016-07-08T00:00:00"/>
    <n v="79.290789473684214"/>
    <s v="Month-to-Month"/>
    <s v="One Line"/>
    <x v="1"/>
    <x v="4"/>
    <x v="0"/>
  </r>
  <r>
    <s v="9950-MTGYX"/>
    <s v="Male"/>
    <n v="0"/>
    <s v="Yes"/>
    <s v="Yes"/>
    <n v="1"/>
    <n v="0"/>
    <n v="2"/>
    <s v="Credit card (automatic)"/>
    <n v="20.3"/>
    <n v="487.95"/>
    <s v="No"/>
    <x v="19"/>
    <b v="0"/>
    <b v="0"/>
    <b v="1"/>
    <x v="1"/>
    <s v="No"/>
    <n v="3"/>
    <d v="2017-09-01T00:00:00"/>
    <n v="20.331250000000001"/>
    <s v="2 Year"/>
    <s v="One Line"/>
    <x v="2"/>
    <x v="3"/>
    <x v="2"/>
  </r>
  <r>
    <s v="9953-ZMKSM"/>
    <s v="Male"/>
    <n v="0"/>
    <s v="No"/>
    <s v="No"/>
    <n v="2"/>
    <n v="0"/>
    <n v="2"/>
    <s v="Mailed check"/>
    <n v="25.25"/>
    <n v="1559.3"/>
    <s v="No"/>
    <x v="61"/>
    <b v="0"/>
    <b v="0"/>
    <b v="1"/>
    <x v="1"/>
    <s v="No"/>
    <n v="0"/>
    <d v="2014-07-19T00:00:00"/>
    <n v="25.15"/>
    <s v="2 Year"/>
    <s v="Two or More Lines"/>
    <x v="2"/>
    <x v="2"/>
    <x v="2"/>
  </r>
  <r>
    <s v="9955-QOPOY"/>
    <s v="Male"/>
    <n v="0"/>
    <s v="Yes"/>
    <s v="No"/>
    <n v="0"/>
    <n v="1"/>
    <n v="1"/>
    <s v="Credit card (automatic)"/>
    <n v="60.8"/>
    <n v="4263.3999999999996"/>
    <s v="No"/>
    <x v="42"/>
    <b v="0"/>
    <b v="0"/>
    <b v="0"/>
    <x v="0"/>
    <s v="No"/>
    <n v="1"/>
    <d v="2013-11-21T00:00:00"/>
    <n v="60.905714285714282"/>
    <s v="1 Year"/>
    <s v="No Phone Service"/>
    <x v="0"/>
    <x v="2"/>
    <x v="1"/>
  </r>
  <r>
    <s v="9957-YODKZ"/>
    <s v="Male"/>
    <n v="1"/>
    <s v="Yes"/>
    <s v="No"/>
    <n v="2"/>
    <n v="2"/>
    <n v="0"/>
    <s v="Electronic check"/>
    <n v="80.8"/>
    <n v="457.1"/>
    <s v="No"/>
    <x v="40"/>
    <b v="0"/>
    <b v="0"/>
    <b v="1"/>
    <x v="0"/>
    <s v="Yes"/>
    <n v="1"/>
    <d v="2019-02-23T00:00:00"/>
    <n v="76.183333333333337"/>
    <s v="Month-to-Month"/>
    <s v="Two or More Lines"/>
    <x v="1"/>
    <x v="0"/>
    <x v="0"/>
  </r>
  <r>
    <s v="9958-MEKUC"/>
    <s v="Male"/>
    <n v="0"/>
    <s v="Yes"/>
    <s v="Yes"/>
    <n v="2"/>
    <n v="2"/>
    <n v="2"/>
    <s v="Credit card (automatic)"/>
    <n v="103.95"/>
    <n v="7517.7"/>
    <s v="No"/>
    <x v="5"/>
    <b v="0"/>
    <b v="0"/>
    <b v="1"/>
    <x v="0"/>
    <s v="Yes"/>
    <n v="3"/>
    <d v="2013-09-22T00:00:00"/>
    <n v="104.41249999999999"/>
    <s v="2 Year"/>
    <s v="Two or More Lines"/>
    <x v="1"/>
    <x v="2"/>
    <x v="0"/>
  </r>
  <r>
    <s v="9959-WOFKT"/>
    <s v="Male"/>
    <n v="0"/>
    <s v="No"/>
    <s v="Yes"/>
    <n v="2"/>
    <n v="2"/>
    <n v="2"/>
    <s v="Bank transfer (automatic)"/>
    <n v="106.7"/>
    <n v="7382.25"/>
    <s v="No"/>
    <x v="23"/>
    <b v="0"/>
    <b v="0"/>
    <b v="1"/>
    <x v="0"/>
    <s v="Yes"/>
    <n v="2"/>
    <d v="2013-12-21T00:00:00"/>
    <n v="106.98913043478261"/>
    <s v="2 Year"/>
    <s v="Two or More Lines"/>
    <x v="1"/>
    <x v="2"/>
    <x v="0"/>
  </r>
  <r>
    <s v="9961-JBNMK"/>
    <s v="Male"/>
    <n v="1"/>
    <s v="No"/>
    <s v="No"/>
    <n v="1"/>
    <n v="2"/>
    <n v="0"/>
    <s v="Bank transfer (automatic)"/>
    <n v="96.8"/>
    <n v="2030.3"/>
    <s v="Yes"/>
    <x v="25"/>
    <b v="0"/>
    <b v="1"/>
    <b v="1"/>
    <x v="0"/>
    <s v="Yes"/>
    <n v="0"/>
    <d v="2017-11-30T00:00:00"/>
    <n v="96.680952380952377"/>
    <s v="Month-to-Month"/>
    <s v="One Line"/>
    <x v="1"/>
    <x v="1"/>
    <x v="0"/>
  </r>
  <r>
    <s v="9962-BFPDU"/>
    <s v="Female"/>
    <n v="0"/>
    <s v="Yes"/>
    <s v="Yes"/>
    <n v="1"/>
    <n v="0"/>
    <n v="0"/>
    <s v="Mailed check"/>
    <n v="20.05"/>
    <n v="20.05"/>
    <s v="No"/>
    <x v="13"/>
    <b v="1"/>
    <b v="0"/>
    <b v="1"/>
    <x v="1"/>
    <s v="No"/>
    <n v="3"/>
    <d v="2019-07-23T00:00:00"/>
    <n v="20.05"/>
    <s v="Month-to-Month"/>
    <s v="One Line"/>
    <x v="2"/>
    <x v="0"/>
    <x v="2"/>
  </r>
  <r>
    <s v="9964-WBQDJ"/>
    <s v="Female"/>
    <n v="0"/>
    <s v="Yes"/>
    <s v="No"/>
    <n v="2"/>
    <n v="0"/>
    <n v="2"/>
    <s v="Credit card (automatic)"/>
    <n v="24.4"/>
    <n v="1725.4"/>
    <s v="No"/>
    <x v="20"/>
    <b v="1"/>
    <b v="0"/>
    <b v="1"/>
    <x v="1"/>
    <s v="No"/>
    <n v="1"/>
    <d v="2013-10-22T00:00:00"/>
    <n v="24.301408450704226"/>
    <s v="2 Year"/>
    <s v="Two or More Lines"/>
    <x v="2"/>
    <x v="2"/>
    <x v="2"/>
  </r>
  <r>
    <s v="9965-YOKZB"/>
    <s v="Male"/>
    <n v="1"/>
    <s v="No"/>
    <s v="No"/>
    <n v="2"/>
    <n v="2"/>
    <n v="0"/>
    <s v="Electronic check"/>
    <n v="83.85"/>
    <n v="790.15"/>
    <s v="Yes"/>
    <x v="0"/>
    <b v="0"/>
    <b v="1"/>
    <b v="1"/>
    <x v="0"/>
    <s v="Yes"/>
    <n v="0"/>
    <d v="2018-11-25T00:00:00"/>
    <n v="87.794444444444437"/>
    <s v="Month-to-Month"/>
    <s v="Two or More Lines"/>
    <x v="1"/>
    <x v="0"/>
    <x v="0"/>
  </r>
  <r>
    <s v="9967-ATRFS"/>
    <s v="Female"/>
    <n v="0"/>
    <s v="No"/>
    <s v="No"/>
    <n v="1"/>
    <n v="0"/>
    <n v="0"/>
    <s v="Mailed check"/>
    <n v="19.899999999999999"/>
    <n v="367.55"/>
    <s v="No"/>
    <x v="53"/>
    <b v="1"/>
    <b v="0"/>
    <b v="1"/>
    <x v="1"/>
    <s v="No"/>
    <n v="0"/>
    <d v="2018-02-28T00:00:00"/>
    <n v="20.419444444444444"/>
    <s v="Month-to-Month"/>
    <s v="One Line"/>
    <x v="2"/>
    <x v="1"/>
    <x v="2"/>
  </r>
  <r>
    <s v="9968-FFVVH"/>
    <s v="Male"/>
    <n v="0"/>
    <s v="No"/>
    <s v="No"/>
    <n v="2"/>
    <n v="1"/>
    <n v="1"/>
    <s v="Bank transfer (automatic)"/>
    <n v="68.8"/>
    <n v="4111.3500000000004"/>
    <s v="No"/>
    <x v="58"/>
    <b v="0"/>
    <b v="0"/>
    <b v="1"/>
    <x v="0"/>
    <s v="Yes"/>
    <n v="0"/>
    <d v="2014-09-17T00:00:00"/>
    <n v="68.522500000000008"/>
    <s v="1 Year"/>
    <s v="Two or More Lines"/>
    <x v="0"/>
    <x v="2"/>
    <x v="0"/>
  </r>
  <r>
    <s v="9970-QBCDA"/>
    <s v="Female"/>
    <n v="0"/>
    <s v="No"/>
    <s v="No"/>
    <n v="1"/>
    <n v="0"/>
    <n v="0"/>
    <s v="Credit card (automatic)"/>
    <n v="19.7"/>
    <n v="129.55000000000001"/>
    <s v="No"/>
    <x v="7"/>
    <b v="1"/>
    <b v="0"/>
    <b v="1"/>
    <x v="1"/>
    <s v="No"/>
    <n v="0"/>
    <d v="2019-01-24T00:00:00"/>
    <n v="18.50714285714286"/>
    <s v="Month-to-Month"/>
    <s v="One Line"/>
    <x v="2"/>
    <x v="0"/>
    <x v="2"/>
  </r>
  <r>
    <s v="9971-ZWPBF"/>
    <s v="Male"/>
    <n v="1"/>
    <s v="Yes"/>
    <s v="Yes"/>
    <n v="2"/>
    <n v="2"/>
    <n v="0"/>
    <s v="Electronic check"/>
    <n v="108.9"/>
    <n v="3625.2"/>
    <s v="No"/>
    <x v="12"/>
    <b v="0"/>
    <b v="0"/>
    <b v="1"/>
    <x v="0"/>
    <s v="Yes"/>
    <n v="3"/>
    <d v="2016-12-05T00:00:00"/>
    <n v="109.85454545454544"/>
    <s v="Month-to-Month"/>
    <s v="Two or More Lines"/>
    <x v="1"/>
    <x v="3"/>
    <x v="0"/>
  </r>
  <r>
    <s v="9972-EWRJS"/>
    <s v="Female"/>
    <n v="0"/>
    <s v="Yes"/>
    <s v="Yes"/>
    <n v="1"/>
    <n v="0"/>
    <n v="2"/>
    <s v="Bank transfer (automatic)"/>
    <n v="19.25"/>
    <n v="1372.9"/>
    <s v="No"/>
    <x v="20"/>
    <b v="1"/>
    <b v="0"/>
    <b v="1"/>
    <x v="1"/>
    <s v="No"/>
    <n v="3"/>
    <d v="2013-10-22T00:00:00"/>
    <n v="19.336619718309862"/>
    <s v="2 Year"/>
    <s v="One Line"/>
    <x v="2"/>
    <x v="2"/>
    <x v="2"/>
  </r>
  <r>
    <s v="9972-NKTFD"/>
    <s v="Female"/>
    <n v="0"/>
    <s v="No"/>
    <s v="No"/>
    <n v="1"/>
    <n v="1"/>
    <n v="0"/>
    <s v="Bank transfer (automatic)"/>
    <n v="54.65"/>
    <n v="1517.5"/>
    <s v="No"/>
    <x v="33"/>
    <b v="1"/>
    <b v="0"/>
    <b v="1"/>
    <x v="0"/>
    <s v="Yes"/>
    <n v="0"/>
    <d v="2017-05-04T00:00:00"/>
    <n v="54.196428571428569"/>
    <s v="Month-to-Month"/>
    <s v="One Line"/>
    <x v="0"/>
    <x v="3"/>
    <x v="0"/>
  </r>
  <r>
    <s v="9972-VAFJJ"/>
    <s v="Female"/>
    <n v="1"/>
    <s v="Yes"/>
    <s v="No"/>
    <n v="1"/>
    <n v="2"/>
    <n v="1"/>
    <s v="Electronic check"/>
    <n v="94"/>
    <n v="4871.45"/>
    <s v="No"/>
    <x v="15"/>
    <b v="1"/>
    <b v="0"/>
    <b v="1"/>
    <x v="0"/>
    <s v="Yes"/>
    <n v="1"/>
    <d v="2015-05-15T00:00:00"/>
    <n v="93.681730769230768"/>
    <s v="1 Year"/>
    <s v="One Line"/>
    <x v="1"/>
    <x v="2"/>
    <x v="0"/>
  </r>
  <r>
    <s v="9974-JFBHQ"/>
    <s v="Female"/>
    <n v="0"/>
    <s v="Yes"/>
    <s v="Yes"/>
    <n v="0"/>
    <n v="1"/>
    <n v="0"/>
    <s v="Bank transfer (automatic)"/>
    <n v="30.5"/>
    <n v="30.5"/>
    <s v="Yes"/>
    <x v="13"/>
    <b v="1"/>
    <b v="1"/>
    <b v="0"/>
    <x v="0"/>
    <s v="No"/>
    <n v="3"/>
    <d v="2019-07-23T00:00:00"/>
    <n v="30.5"/>
    <s v="Month-to-Month"/>
    <s v="No Phone Service"/>
    <x v="0"/>
    <x v="0"/>
    <x v="1"/>
  </r>
  <r>
    <s v="9975-GPKZU"/>
    <s v="Female"/>
    <n v="0"/>
    <s v="Yes"/>
    <s v="Yes"/>
    <n v="1"/>
    <n v="2"/>
    <n v="1"/>
    <s v="Bank transfer (automatic)"/>
    <n v="103.7"/>
    <n v="5656.75"/>
    <s v="No"/>
    <x v="17"/>
    <b v="1"/>
    <b v="0"/>
    <b v="1"/>
    <x v="0"/>
    <s v="Yes"/>
    <n v="3"/>
    <d v="2015-02-14T00:00:00"/>
    <n v="102.85"/>
    <s v="1 Year"/>
    <s v="One Line"/>
    <x v="1"/>
    <x v="2"/>
    <x v="0"/>
  </r>
  <r>
    <s v="9975-SKRNR"/>
    <s v="Male"/>
    <n v="0"/>
    <s v="Yes"/>
    <s v="Yes"/>
    <n v="1"/>
    <n v="0"/>
    <n v="2"/>
    <s v="Credit card (automatic)"/>
    <n v="20.399999999999999"/>
    <n v="1090.5999999999999"/>
    <s v="No"/>
    <x v="18"/>
    <b v="0"/>
    <b v="0"/>
    <b v="1"/>
    <x v="1"/>
    <s v="No"/>
    <n v="3"/>
    <d v="2015-04-15T00:00:00"/>
    <n v="20.577358490566034"/>
    <s v="2 Year"/>
    <s v="One Line"/>
    <x v="2"/>
    <x v="2"/>
    <x v="2"/>
  </r>
  <r>
    <s v="9978-HYCIN"/>
    <s v="Male"/>
    <n v="0"/>
    <s v="No"/>
    <s v="No"/>
    <n v="1"/>
    <n v="0"/>
    <n v="1"/>
    <s v="Bank transfer (automatic)"/>
    <n v="19.600000000000001"/>
    <n v="471.85"/>
    <s v="No"/>
    <x v="19"/>
    <b v="0"/>
    <b v="0"/>
    <b v="1"/>
    <x v="1"/>
    <s v="No"/>
    <n v="0"/>
    <d v="2017-09-01T00:00:00"/>
    <n v="19.660416666666666"/>
    <s v="1 Year"/>
    <s v="One Line"/>
    <x v="2"/>
    <x v="3"/>
    <x v="2"/>
  </r>
  <r>
    <s v="9979-RGMZT"/>
    <s v="Female"/>
    <n v="0"/>
    <s v="Yes"/>
    <s v="Yes"/>
    <n v="1"/>
    <n v="0"/>
    <n v="2"/>
    <s v="Bank transfer (automatic)"/>
    <n v="19.7"/>
    <n v="1396.9"/>
    <s v="No"/>
    <x v="20"/>
    <b v="1"/>
    <b v="0"/>
    <b v="1"/>
    <x v="1"/>
    <s v="No"/>
    <n v="3"/>
    <d v="2013-10-22T00:00:00"/>
    <n v="19.674647887323946"/>
    <s v="2 Year"/>
    <s v="One Line"/>
    <x v="2"/>
    <x v="2"/>
    <x v="2"/>
  </r>
  <r>
    <s v="9985-MWVIX"/>
    <s v="Male"/>
    <n v="0"/>
    <s v="Yes"/>
    <s v="Yes"/>
    <n v="1"/>
    <n v="2"/>
    <n v="1"/>
    <s v="Credit card (automatic)"/>
    <n v="91.2"/>
    <n v="3247.55"/>
    <s v="No"/>
    <x v="21"/>
    <b v="0"/>
    <b v="0"/>
    <b v="1"/>
    <x v="0"/>
    <s v="Yes"/>
    <n v="3"/>
    <d v="2016-09-06T00:00:00"/>
    <n v="90.209722222222226"/>
    <s v="1 Year"/>
    <s v="One Line"/>
    <x v="1"/>
    <x v="4"/>
    <x v="0"/>
  </r>
  <r>
    <s v="9986-BONCE"/>
    <s v="Male"/>
    <n v="0"/>
    <s v="No"/>
    <s v="Yes"/>
    <n v="1"/>
    <n v="2"/>
    <n v="0"/>
    <s v="Credit card (automatic)"/>
    <n v="99.15"/>
    <n v="6171.2"/>
    <s v="No"/>
    <x v="61"/>
    <b v="0"/>
    <b v="0"/>
    <b v="1"/>
    <x v="0"/>
    <s v="Yes"/>
    <n v="2"/>
    <d v="2014-07-19T00:00:00"/>
    <n v="99.535483870967738"/>
    <s v="Month-to-Month"/>
    <s v="One Line"/>
    <x v="1"/>
    <x v="2"/>
    <x v="0"/>
  </r>
  <r>
    <s v="9987-LUTYD"/>
    <s v="Male"/>
    <n v="0"/>
    <s v="Yes"/>
    <s v="Yes"/>
    <n v="1"/>
    <n v="0"/>
    <n v="2"/>
    <s v="Credit card (automatic)"/>
    <n v="19.75"/>
    <n v="856.5"/>
    <s v="No"/>
    <x v="26"/>
    <b v="0"/>
    <b v="0"/>
    <b v="1"/>
    <x v="1"/>
    <s v="No"/>
    <n v="3"/>
    <d v="2016-02-09T00:00:00"/>
    <n v="19.918604651162791"/>
    <s v="2 Year"/>
    <s v="One Line"/>
    <x v="2"/>
    <x v="4"/>
    <x v="2"/>
  </r>
  <r>
    <s v="9992-RRAMN"/>
    <s v="Male"/>
    <n v="0"/>
    <s v="No"/>
    <s v="No"/>
    <n v="1"/>
    <n v="0"/>
    <n v="0"/>
    <s v="Mailed check"/>
    <n v="18.899999999999999"/>
    <n v="18.899999999999999"/>
    <s v="No"/>
    <x v="13"/>
    <b v="0"/>
    <b v="0"/>
    <b v="1"/>
    <x v="1"/>
    <s v="No"/>
    <n v="0"/>
    <d v="2019-07-23T00:00:00"/>
    <n v="18.899999999999999"/>
    <s v="Month-to-Month"/>
    <s v="One Line"/>
    <x v="2"/>
    <x v="0"/>
    <x v="2"/>
  </r>
  <r>
    <s v="9992-UJOEL"/>
    <s v="Male"/>
    <n v="1"/>
    <s v="Yes"/>
    <s v="Yes"/>
    <n v="1"/>
    <n v="2"/>
    <n v="1"/>
    <s v="Bank transfer (automatic)"/>
    <n v="84.95"/>
    <n v="4018.05"/>
    <s v="No"/>
    <x v="70"/>
    <b v="0"/>
    <b v="0"/>
    <b v="1"/>
    <x v="0"/>
    <s v="Yes"/>
    <n v="3"/>
    <d v="2015-10-12T00:00:00"/>
    <n v="85.490425531914894"/>
    <s v="1 Year"/>
    <s v="One Line"/>
    <x v="1"/>
    <x v="4"/>
    <x v="0"/>
  </r>
  <r>
    <s v="9993-LHIEB"/>
    <s v="Female"/>
    <n v="0"/>
    <s v="No"/>
    <s v="No"/>
    <n v="1"/>
    <n v="2"/>
    <n v="1"/>
    <s v="Mailed check"/>
    <n v="94.05"/>
    <n v="633.45000000000005"/>
    <s v="No"/>
    <x v="7"/>
    <b v="1"/>
    <b v="0"/>
    <b v="1"/>
    <x v="0"/>
    <s v="Yes"/>
    <n v="0"/>
    <d v="2019-01-24T00:00:00"/>
    <n v="90.492857142857147"/>
    <s v="1 Year"/>
    <s v="One Line"/>
    <x v="1"/>
    <x v="0"/>
    <x v="0"/>
  </r>
  <r>
    <s v="9995-HOTOH"/>
    <s v="Female"/>
    <n v="0"/>
    <s v="No"/>
    <s v="No"/>
    <n v="1"/>
    <n v="2"/>
    <n v="0"/>
    <s v="Mailed check"/>
    <n v="70.150000000000006"/>
    <n v="70.150000000000006"/>
    <s v="Yes"/>
    <x v="13"/>
    <b v="1"/>
    <b v="1"/>
    <b v="1"/>
    <x v="0"/>
    <s v="Yes"/>
    <n v="0"/>
    <d v="2019-07-23T00:00:00"/>
    <n v="70.150000000000006"/>
    <s v="Month-to-Month"/>
    <s v="One Line"/>
    <x v="1"/>
    <x v="0"/>
    <x v="0"/>
  </r>
  <r>
    <m/>
    <s v="Female"/>
    <n v="0"/>
    <s v="No"/>
    <s v="No"/>
    <n v="1"/>
    <n v="0"/>
    <n v="0"/>
    <s v="Bank transfer (automatic)"/>
    <n v="20.95"/>
    <n v="85.5"/>
    <s v="Yes"/>
    <x v="1"/>
    <b v="1"/>
    <b v="1"/>
    <b v="1"/>
    <x v="1"/>
    <s v="No"/>
    <n v="0"/>
    <d v="2019-04-24T00:00:00"/>
    <n v="21.375"/>
    <s v="Month-to-Month"/>
    <s v="One Line"/>
    <x v="2"/>
    <x v="0"/>
    <x v="2"/>
  </r>
  <r>
    <m/>
    <s v="Female"/>
    <n v="0"/>
    <s v="No"/>
    <s v="No"/>
    <n v="1"/>
    <n v="1"/>
    <n v="1"/>
    <s v="Mailed check"/>
    <n v="55.15"/>
    <n v="742.9"/>
    <s v="No"/>
    <x v="2"/>
    <b v="1"/>
    <b v="0"/>
    <b v="1"/>
    <x v="0"/>
    <s v="Yes"/>
    <n v="0"/>
    <d v="2018-07-28T00:00:00"/>
    <n v="57.146153846153844"/>
    <s v="1 Year"/>
    <s v="One Line"/>
    <x v="0"/>
    <x v="1"/>
    <x v="0"/>
  </r>
  <r>
    <m/>
    <s v="Male"/>
    <n v="0"/>
    <s v="Yes"/>
    <s v="No"/>
    <n v="2"/>
    <n v="2"/>
    <n v="0"/>
    <s v="Electronic check"/>
    <n v="85.1"/>
    <n v="1873.7"/>
    <s v="Yes"/>
    <x v="16"/>
    <b v="0"/>
    <b v="1"/>
    <b v="1"/>
    <x v="0"/>
    <s v="Yes"/>
    <n v="1"/>
    <d v="2017-10-31T00:00:00"/>
    <n v="85.168181818181822"/>
    <s v="Month-to-Month"/>
    <s v="Two or More Lines"/>
    <x v="1"/>
    <x v="1"/>
    <x v="0"/>
  </r>
  <r>
    <m/>
    <s v="Male"/>
    <n v="0"/>
    <s v="No"/>
    <s v="No"/>
    <n v="1"/>
    <n v="1"/>
    <n v="0"/>
    <s v="Mailed check"/>
    <n v="50.3"/>
    <n v="92.75"/>
    <s v="No"/>
    <x v="30"/>
    <b v="0"/>
    <b v="0"/>
    <b v="1"/>
    <x v="0"/>
    <s v="Yes"/>
    <n v="0"/>
    <d v="2019-06-23T00:00:00"/>
    <n v="46.375"/>
    <s v="Month-to-Month"/>
    <s v="One Line"/>
    <x v="0"/>
    <x v="0"/>
    <x v="0"/>
  </r>
  <r>
    <m/>
    <s v="Male"/>
    <n v="0"/>
    <s v="Yes"/>
    <s v="Yes"/>
    <n v="1"/>
    <n v="1"/>
    <n v="2"/>
    <s v="Mailed check"/>
    <n v="67.849999999999994"/>
    <n v="4627.6499999999996"/>
    <s v="No"/>
    <x v="59"/>
    <b v="0"/>
    <b v="0"/>
    <b v="1"/>
    <x v="0"/>
    <s v="Yes"/>
    <n v="3"/>
    <d v="2014-01-20T00:00:00"/>
    <n v="68.053676470588229"/>
    <s v="2 Year"/>
    <s v="One Line"/>
    <x v="0"/>
    <x v="2"/>
    <x v="0"/>
  </r>
  <r>
    <m/>
    <s v="Male"/>
    <n v="0"/>
    <s v="Yes"/>
    <s v="Yes"/>
    <n v="0"/>
    <n v="1"/>
    <n v="2"/>
    <s v="Electronic check"/>
    <n v="59"/>
    <n v="3707.6"/>
    <s v="No"/>
    <x v="49"/>
    <b v="0"/>
    <b v="0"/>
    <b v="0"/>
    <x v="0"/>
    <s v="No"/>
    <n v="3"/>
    <d v="2014-06-19T00:00:00"/>
    <n v="58.850793650793648"/>
    <s v="2 Year"/>
    <s v="No Phone Service"/>
    <x v="0"/>
    <x v="2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5B83437-54CD-8C40-BFC8-A8765EA6D128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>
  <location ref="A4:E11" firstHeaderRow="1" firstDataRow="2" firstDataCol="1"/>
  <pivotFields count="26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64" showAll="0"/>
    <pivotField showAll="0"/>
    <pivotField showAll="0"/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numFmtId="168" showAll="0"/>
    <pivotField dataField="1" showAll="0"/>
    <pivotField showAll="0"/>
    <pivotField showAll="0"/>
    <pivotField showAll="0"/>
    <pivotField axis="axisRow" showAll="0">
      <items count="6">
        <item x="0"/>
        <item x="1"/>
        <item x="3"/>
        <item x="4"/>
        <item x="2"/>
        <item t="default"/>
      </items>
    </pivotField>
    <pivotField axis="axisCol" showAll="0">
      <items count="5">
        <item x="0"/>
        <item m="1" x="3"/>
        <item x="1"/>
        <item x="2"/>
        <item t="default"/>
      </items>
    </pivotField>
  </pivotFields>
  <rowFields count="1">
    <field x="24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25"/>
  </colFields>
  <colItems count="4">
    <i>
      <x/>
    </i>
    <i>
      <x v="2"/>
    </i>
    <i>
      <x v="3"/>
    </i>
    <i t="grand">
      <x/>
    </i>
  </colItems>
  <dataFields count="1">
    <dataField name="Count of Average monthly charges" fld="20" subtotal="count" baseField="0" baseItem="0"/>
  </dataFields>
  <chartFormats count="7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25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25" count="1" selected="0">
            <x v="2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25" count="1" selected="0">
            <x v="3"/>
          </reference>
        </references>
      </pivotArea>
    </chartFormat>
    <chartFormat chart="1" format="6">
      <pivotArea type="data" outline="0" fieldPosition="0">
        <references count="3">
          <reference field="4294967294" count="1" selected="0">
            <x v="0"/>
          </reference>
          <reference field="24" count="1" selected="0">
            <x v="3"/>
          </reference>
          <reference field="25" count="1" selected="0">
            <x v="0"/>
          </reference>
        </references>
      </pivotArea>
    </chartFormat>
    <chartFormat chart="1" format="7">
      <pivotArea type="data" outline="0" fieldPosition="0">
        <references count="3">
          <reference field="4294967294" count="1" selected="0">
            <x v="0"/>
          </reference>
          <reference field="24" count="1" selected="0">
            <x v="4"/>
          </reference>
          <reference field="25" count="1" selected="0">
            <x v="0"/>
          </reference>
        </references>
      </pivotArea>
    </chartFormat>
    <chartFormat chart="1" format="8">
      <pivotArea type="data" outline="0" fieldPosition="0">
        <references count="3">
          <reference field="4294967294" count="1" selected="0">
            <x v="0"/>
          </reference>
          <reference field="24" count="1" selected="0">
            <x v="1"/>
          </reference>
          <reference field="25" count="1" selected="0">
            <x v="0"/>
          </reference>
        </references>
      </pivotArea>
    </chartFormat>
    <chartFormat chart="1" format="9">
      <pivotArea type="data" outline="0" fieldPosition="0">
        <references count="3">
          <reference field="4294967294" count="1" selected="0">
            <x v="0"/>
          </reference>
          <reference field="24" count="1" selected="0">
            <x v="2"/>
          </reference>
          <reference field="25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B6A7A39-26BD-C349-B3B1-64C92F2D18F7}" name="Table2" displayName="Table2" ref="A1:X66" totalsRowShown="0">
  <autoFilter ref="A1:X66" xr:uid="{FD994601-0729-9340-9A00-657B62B94361}"/>
  <tableColumns count="24">
    <tableColumn id="1" xr3:uid="{B31C6C14-3550-784B-9BA8-6235F5DB7AF7}" name="customer_id"/>
    <tableColumn id="2" xr3:uid="{4CCB8F35-4F4F-D144-B1AB-A6FA37AA0201}" name="gender"/>
    <tableColumn id="3" xr3:uid="{DF6BBA04-BB95-8642-AA29-76D9F6B0CBF4}" name="is_senior_citizen"/>
    <tableColumn id="4" xr3:uid="{4A1BDD14-2E24-EA4E-9F5A-FE60B7558DA6}" name="partner"/>
    <tableColumn id="5" xr3:uid="{9666937B-C452-F942-B8A1-AA0B3E9D5231}" name="dependents"/>
    <tableColumn id="6" xr3:uid="{CBDF27FE-C37B-1944-9BAD-C115A2E47BF5}" name="phone_service"/>
    <tableColumn id="7" xr3:uid="{D2714B2A-A8C4-044D-96A5-C3A3BA3CC85B}" name="internet_service"/>
    <tableColumn id="8" xr3:uid="{A4E58FFD-CE58-834C-8A4A-4EE3F521F021}" name="contract_type"/>
    <tableColumn id="9" xr3:uid="{87265003-0A46-734E-AB55-42ED7C890D09}" name="payment_type"/>
    <tableColumn id="10" xr3:uid="{DCB4391F-C350-C049-B274-B8E6EEC1EC44}" name="monthly_charges"/>
    <tableColumn id="11" xr3:uid="{ED01CA73-9DB1-6848-83BD-7543D428D47A}" name="total_charges"/>
    <tableColumn id="12" xr3:uid="{4CE4BDB0-2B7D-A344-B8D5-6BC117A65632}" name="churn"/>
    <tableColumn id="13" xr3:uid="{21D474CA-D6A8-5F41-8DE0-0CD9730C2AA1}" name="Tenure (months)"/>
    <tableColumn id="14" xr3:uid="{AD936DDF-7DD9-DC4C-897A-FC47E12DC7C2}" name="is_female"/>
    <tableColumn id="15" xr3:uid="{4AF7042B-65C4-6642-80BC-B68E04109517}" name="has_churned"/>
    <tableColumn id="16" xr3:uid="{542626F5-F726-F843-B4E0-52F2D9480865}" name="has_phone"/>
    <tableColumn id="17" xr3:uid="{FE8B932A-B1AF-544A-93E8-E9BB6B0E993F}" name="has_internet"/>
    <tableColumn id="18" xr3:uid="{367598B1-3677-F443-ACA9-5E2C73359839}" name="partners_dependants "/>
    <tableColumn id="19" xr3:uid="{CBAAC98A-544E-7F42-BF8E-315096FB0C92}" name="Start Date" dataDxfId="6"/>
    <tableColumn id="20" xr3:uid="{1A04DF79-DA61-994E-944C-81EA4E43C1B9}" name="Average monthly charges"/>
    <tableColumn id="21" xr3:uid="{48BF613D-7E25-7442-A74E-60B3E9B984F2}" name="Contract Type"/>
    <tableColumn id="22" xr3:uid="{8C724C95-4A2D-D24B-A936-9D285A8332CA}" name="Phone Service"/>
    <tableColumn id="23" xr3:uid="{C5ACB0DB-8F9A-DF46-B415-E280B5DF57E7}" name="Internet service"/>
    <tableColumn id="24" xr3:uid="{F905E8A2-8A04-1A4A-B4FA-96241B6DF4C9}" name="Length of tenure">
      <calculatedColumnFormula>IF((M2&lt;12), "Group1 0-12mo", IF((M2&lt;24), "Group2 13-24mo", IF((M2&lt;36), "Group3 25-36mo", IF((M2&lt;48), "Group4 37-48mo", IF((M2&gt;4), "Group5 over49mo"))))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Sheets">
  <a:themeElements>
    <a:clrScheme name="Blue Warm">
      <a:dk1>
        <a:sysClr val="windowText" lastClr="000000"/>
      </a:dk1>
      <a:lt1>
        <a:sysClr val="window" lastClr="FFFFFF"/>
      </a:lt1>
      <a:dk2>
        <a:srgbClr val="242852"/>
      </a:dk2>
      <a:lt2>
        <a:srgbClr val="ACCBF9"/>
      </a:lt2>
      <a:accent1>
        <a:srgbClr val="4A66AC"/>
      </a:accent1>
      <a:accent2>
        <a:srgbClr val="629DD1"/>
      </a:accent2>
      <a:accent3>
        <a:srgbClr val="297FD5"/>
      </a:accent3>
      <a:accent4>
        <a:srgbClr val="7F8FA9"/>
      </a:accent4>
      <a:accent5>
        <a:srgbClr val="5AA2AE"/>
      </a:accent5>
      <a:accent6>
        <a:srgbClr val="9D90A0"/>
      </a:accent6>
      <a:hlink>
        <a:srgbClr val="9454C3"/>
      </a:hlink>
      <a:folHlink>
        <a:srgbClr val="3EBBF0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CB717-7FBC-4C4D-9564-D176E3182187}">
  <dimension ref="A1:X66"/>
  <sheetViews>
    <sheetView topLeftCell="J2" workbookViewId="0">
      <selection activeCell="X3" sqref="X3"/>
    </sheetView>
  </sheetViews>
  <sheetFormatPr baseColWidth="10" defaultRowHeight="13" x14ac:dyDescent="0.15"/>
  <cols>
    <col min="1" max="1" width="13.6640625" customWidth="1"/>
    <col min="3" max="3" width="17.5" customWidth="1"/>
    <col min="5" max="5" width="13" customWidth="1"/>
    <col min="6" max="6" width="15.6640625" customWidth="1"/>
    <col min="7" max="7" width="16.83203125" customWidth="1"/>
    <col min="8" max="8" width="14.6640625" customWidth="1"/>
    <col min="9" max="9" width="15" customWidth="1"/>
    <col min="10" max="10" width="17.6640625" customWidth="1"/>
    <col min="11" max="11" width="14.6640625" customWidth="1"/>
    <col min="13" max="13" width="16.6640625" customWidth="1"/>
    <col min="14" max="14" width="11.5" customWidth="1"/>
    <col min="15" max="15" width="14.1640625" customWidth="1"/>
    <col min="16" max="16" width="12.5" customWidth="1"/>
    <col min="17" max="17" width="13.6640625" customWidth="1"/>
    <col min="18" max="18" width="21.33203125" customWidth="1"/>
    <col min="19" max="19" width="11.5" customWidth="1"/>
    <col min="20" max="20" width="24.5" customWidth="1"/>
    <col min="21" max="21" width="14.83203125" customWidth="1"/>
    <col min="22" max="22" width="15.5" customWidth="1"/>
    <col min="23" max="23" width="16.33203125" customWidth="1"/>
    <col min="24" max="24" width="17.6640625" customWidth="1"/>
  </cols>
  <sheetData>
    <row r="1" spans="1:24" x14ac:dyDescent="0.1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  <c r="H1" t="s">
        <v>17</v>
      </c>
      <c r="I1" t="s">
        <v>18</v>
      </c>
      <c r="J1" t="s">
        <v>19</v>
      </c>
      <c r="K1" t="s">
        <v>20</v>
      </c>
      <c r="L1" t="s">
        <v>21</v>
      </c>
      <c r="M1" t="s">
        <v>7317</v>
      </c>
      <c r="N1" t="s">
        <v>7313</v>
      </c>
      <c r="O1" t="s">
        <v>7312</v>
      </c>
      <c r="P1" t="s">
        <v>5593</v>
      </c>
      <c r="Q1" t="s">
        <v>5594</v>
      </c>
      <c r="R1" t="s">
        <v>7314</v>
      </c>
      <c r="S1" t="s">
        <v>7315</v>
      </c>
      <c r="T1" t="s">
        <v>7316</v>
      </c>
      <c r="U1" t="s">
        <v>7318</v>
      </c>
      <c r="V1" t="s">
        <v>7319</v>
      </c>
      <c r="W1" t="s">
        <v>7320</v>
      </c>
      <c r="X1" t="s">
        <v>7321</v>
      </c>
    </row>
    <row r="2" spans="1:24" x14ac:dyDescent="0.15">
      <c r="A2" t="s">
        <v>7085</v>
      </c>
      <c r="B2" t="s">
        <v>24</v>
      </c>
      <c r="C2">
        <v>0</v>
      </c>
      <c r="D2" t="s">
        <v>25</v>
      </c>
      <c r="E2" t="s">
        <v>27</v>
      </c>
      <c r="F2">
        <v>1</v>
      </c>
      <c r="G2">
        <v>0</v>
      </c>
      <c r="H2">
        <v>1</v>
      </c>
      <c r="I2" t="s">
        <v>35</v>
      </c>
      <c r="J2">
        <v>19</v>
      </c>
      <c r="K2">
        <v>918.7</v>
      </c>
      <c r="L2" t="s">
        <v>27</v>
      </c>
      <c r="M2">
        <v>48</v>
      </c>
      <c r="N2" t="b">
        <v>1</v>
      </c>
      <c r="O2" t="b">
        <v>0</v>
      </c>
      <c r="P2" t="b">
        <v>1</v>
      </c>
      <c r="Q2" t="b">
        <v>0</v>
      </c>
      <c r="R2">
        <v>1</v>
      </c>
      <c r="S2" s="91">
        <v>42259</v>
      </c>
      <c r="T2">
        <v>19.139583333333334</v>
      </c>
      <c r="U2" t="s">
        <v>8</v>
      </c>
      <c r="V2" t="s">
        <v>5</v>
      </c>
      <c r="W2" t="s">
        <v>1793</v>
      </c>
      <c r="X2" t="str">
        <f>IF((M2&lt;12), "Group1 0-12mo", IF((M2&lt;24), "Group2 13-24mo", IF((M2&lt;36), "Group3 25-36mo", IF((M2&lt;48), "Group4 37-48mo", IF((M2&gt;4), "Group5 over49mo")))))</f>
        <v>Group5 over49mo</v>
      </c>
    </row>
    <row r="3" spans="1:24" x14ac:dyDescent="0.15">
      <c r="A3" t="s">
        <v>6879</v>
      </c>
      <c r="B3" t="s">
        <v>24</v>
      </c>
      <c r="C3">
        <v>0</v>
      </c>
      <c r="D3" t="s">
        <v>25</v>
      </c>
      <c r="E3" t="s">
        <v>27</v>
      </c>
      <c r="F3">
        <v>1</v>
      </c>
      <c r="G3">
        <v>0</v>
      </c>
      <c r="H3">
        <v>1</v>
      </c>
      <c r="I3" t="s">
        <v>37</v>
      </c>
      <c r="J3">
        <v>19.850000000000001</v>
      </c>
      <c r="K3">
        <v>943.1</v>
      </c>
      <c r="L3" t="s">
        <v>27</v>
      </c>
      <c r="M3">
        <v>48</v>
      </c>
      <c r="N3" t="b">
        <v>1</v>
      </c>
      <c r="O3" t="b">
        <v>0</v>
      </c>
      <c r="P3" t="b">
        <v>1</v>
      </c>
      <c r="Q3" t="b">
        <v>0</v>
      </c>
      <c r="R3">
        <v>1</v>
      </c>
      <c r="S3" s="91">
        <v>42259</v>
      </c>
      <c r="T3">
        <v>19.647916666666667</v>
      </c>
      <c r="U3" t="s">
        <v>8</v>
      </c>
      <c r="V3" t="s">
        <v>5</v>
      </c>
      <c r="W3" t="s">
        <v>1793</v>
      </c>
      <c r="X3" s="98" t="str">
        <f t="shared" ref="X3:X66" si="0">IF((M3&lt;12), "Group1 0-12mo", IF((M3&lt;24), "Group2 13-24mo", IF((M3&lt;36), "Group3 25-36mo", IF((M3&lt;48), "Group4 37-48mo", IF((M3&gt;4), "Group5 over49mo")))))</f>
        <v>Group5 over49mo</v>
      </c>
    </row>
    <row r="4" spans="1:24" x14ac:dyDescent="0.15">
      <c r="A4" t="s">
        <v>6869</v>
      </c>
      <c r="B4" t="s">
        <v>24</v>
      </c>
      <c r="C4">
        <v>0</v>
      </c>
      <c r="D4" t="s">
        <v>27</v>
      </c>
      <c r="E4" t="s">
        <v>27</v>
      </c>
      <c r="F4">
        <v>1</v>
      </c>
      <c r="G4">
        <v>2</v>
      </c>
      <c r="H4">
        <v>2</v>
      </c>
      <c r="I4" t="s">
        <v>35</v>
      </c>
      <c r="J4">
        <v>102.5</v>
      </c>
      <c r="K4">
        <v>4904.25</v>
      </c>
      <c r="L4" t="s">
        <v>27</v>
      </c>
      <c r="M4">
        <v>48</v>
      </c>
      <c r="N4" t="b">
        <v>1</v>
      </c>
      <c r="O4" t="b">
        <v>0</v>
      </c>
      <c r="P4" t="b">
        <v>1</v>
      </c>
      <c r="Q4" t="b">
        <v>1</v>
      </c>
      <c r="R4">
        <v>0</v>
      </c>
      <c r="S4" s="91">
        <v>42259</v>
      </c>
      <c r="T4">
        <v>102.171875</v>
      </c>
      <c r="U4" t="s">
        <v>9</v>
      </c>
      <c r="V4" t="s">
        <v>5</v>
      </c>
      <c r="W4" t="s">
        <v>1798</v>
      </c>
      <c r="X4" s="98" t="str">
        <f t="shared" si="0"/>
        <v>Group5 over49mo</v>
      </c>
    </row>
    <row r="5" spans="1:24" x14ac:dyDescent="0.15">
      <c r="A5" t="s">
        <v>6857</v>
      </c>
      <c r="B5" t="s">
        <v>24</v>
      </c>
      <c r="C5">
        <v>0</v>
      </c>
      <c r="D5" t="s">
        <v>27</v>
      </c>
      <c r="E5" t="s">
        <v>25</v>
      </c>
      <c r="F5">
        <v>1</v>
      </c>
      <c r="G5">
        <v>2</v>
      </c>
      <c r="H5">
        <v>2</v>
      </c>
      <c r="I5" t="s">
        <v>26</v>
      </c>
      <c r="J5">
        <v>95.5</v>
      </c>
      <c r="K5">
        <v>4627.8500000000004</v>
      </c>
      <c r="L5" t="s">
        <v>25</v>
      </c>
      <c r="M5">
        <v>48</v>
      </c>
      <c r="N5" t="b">
        <v>1</v>
      </c>
      <c r="O5" t="b">
        <v>1</v>
      </c>
      <c r="P5" t="b">
        <v>1</v>
      </c>
      <c r="Q5" t="b">
        <v>1</v>
      </c>
      <c r="R5">
        <v>2</v>
      </c>
      <c r="S5" s="91">
        <v>42259</v>
      </c>
      <c r="T5">
        <v>96.413541666666674</v>
      </c>
      <c r="U5" t="s">
        <v>9</v>
      </c>
      <c r="V5" t="s">
        <v>5</v>
      </c>
      <c r="W5" t="s">
        <v>1798</v>
      </c>
      <c r="X5" s="98" t="str">
        <f t="shared" si="0"/>
        <v>Group5 over49mo</v>
      </c>
    </row>
    <row r="6" spans="1:24" x14ac:dyDescent="0.15">
      <c r="A6" t="s">
        <v>6787</v>
      </c>
      <c r="B6" t="s">
        <v>29</v>
      </c>
      <c r="C6">
        <v>0</v>
      </c>
      <c r="D6" t="s">
        <v>27</v>
      </c>
      <c r="E6" t="s">
        <v>25</v>
      </c>
      <c r="F6">
        <v>1</v>
      </c>
      <c r="G6">
        <v>1</v>
      </c>
      <c r="H6">
        <v>0</v>
      </c>
      <c r="I6" t="s">
        <v>31</v>
      </c>
      <c r="J6">
        <v>55.3</v>
      </c>
      <c r="K6">
        <v>2654.05</v>
      </c>
      <c r="L6" t="s">
        <v>27</v>
      </c>
      <c r="M6">
        <v>48</v>
      </c>
      <c r="N6" t="b">
        <v>0</v>
      </c>
      <c r="O6" t="b">
        <v>0</v>
      </c>
      <c r="P6" t="b">
        <v>1</v>
      </c>
      <c r="Q6" t="b">
        <v>1</v>
      </c>
      <c r="R6">
        <v>2</v>
      </c>
      <c r="S6" s="91">
        <v>42259</v>
      </c>
      <c r="T6">
        <v>55.292708333333337</v>
      </c>
      <c r="U6" t="s">
        <v>6</v>
      </c>
      <c r="V6" t="s">
        <v>5</v>
      </c>
      <c r="W6" t="s">
        <v>1796</v>
      </c>
      <c r="X6" s="98" t="str">
        <f t="shared" si="0"/>
        <v>Group5 over49mo</v>
      </c>
    </row>
    <row r="7" spans="1:24" x14ac:dyDescent="0.15">
      <c r="A7" t="s">
        <v>6738</v>
      </c>
      <c r="B7" t="s">
        <v>29</v>
      </c>
      <c r="C7">
        <v>0</v>
      </c>
      <c r="D7" t="s">
        <v>25</v>
      </c>
      <c r="E7" t="s">
        <v>25</v>
      </c>
      <c r="F7">
        <v>2</v>
      </c>
      <c r="G7">
        <v>1</v>
      </c>
      <c r="H7">
        <v>2</v>
      </c>
      <c r="I7" t="s">
        <v>26</v>
      </c>
      <c r="J7">
        <v>90.5</v>
      </c>
      <c r="K7">
        <v>4318.3500000000004</v>
      </c>
      <c r="L7" t="s">
        <v>27</v>
      </c>
      <c r="M7">
        <v>48</v>
      </c>
      <c r="N7" t="b">
        <v>0</v>
      </c>
      <c r="O7" t="b">
        <v>0</v>
      </c>
      <c r="P7" t="b">
        <v>1</v>
      </c>
      <c r="Q7" t="b">
        <v>1</v>
      </c>
      <c r="R7">
        <v>3</v>
      </c>
      <c r="S7" s="91">
        <v>42259</v>
      </c>
      <c r="T7">
        <v>89.965625000000003</v>
      </c>
      <c r="U7" t="s">
        <v>9</v>
      </c>
      <c r="V7" t="s">
        <v>7</v>
      </c>
      <c r="W7" t="s">
        <v>1796</v>
      </c>
      <c r="X7" s="98" t="str">
        <f t="shared" si="0"/>
        <v>Group5 over49mo</v>
      </c>
    </row>
    <row r="8" spans="1:24" x14ac:dyDescent="0.15">
      <c r="A8" t="s">
        <v>6561</v>
      </c>
      <c r="B8" t="s">
        <v>24</v>
      </c>
      <c r="C8">
        <v>0</v>
      </c>
      <c r="D8" t="s">
        <v>27</v>
      </c>
      <c r="E8" t="s">
        <v>25</v>
      </c>
      <c r="F8">
        <v>1</v>
      </c>
      <c r="G8">
        <v>0</v>
      </c>
      <c r="H8">
        <v>2</v>
      </c>
      <c r="I8" t="s">
        <v>35</v>
      </c>
      <c r="J8">
        <v>20.149999999999999</v>
      </c>
      <c r="K8">
        <v>970.85</v>
      </c>
      <c r="L8" t="s">
        <v>27</v>
      </c>
      <c r="M8">
        <v>48</v>
      </c>
      <c r="N8" t="b">
        <v>1</v>
      </c>
      <c r="O8" t="b">
        <v>0</v>
      </c>
      <c r="P8" t="b">
        <v>1</v>
      </c>
      <c r="Q8" t="b">
        <v>0</v>
      </c>
      <c r="R8" t="b">
        <v>0</v>
      </c>
      <c r="S8" s="91">
        <v>42259</v>
      </c>
      <c r="T8">
        <v>20.226041666666667</v>
      </c>
      <c r="U8" t="s">
        <v>9</v>
      </c>
      <c r="V8" t="s">
        <v>5</v>
      </c>
      <c r="W8" t="s">
        <v>1793</v>
      </c>
      <c r="X8" s="98" t="str">
        <f t="shared" si="0"/>
        <v>Group5 over49mo</v>
      </c>
    </row>
    <row r="9" spans="1:24" x14ac:dyDescent="0.15">
      <c r="A9" t="s">
        <v>6550</v>
      </c>
      <c r="B9" t="s">
        <v>24</v>
      </c>
      <c r="C9">
        <v>0</v>
      </c>
      <c r="D9" t="s">
        <v>27</v>
      </c>
      <c r="E9" t="s">
        <v>27</v>
      </c>
      <c r="F9">
        <v>2</v>
      </c>
      <c r="G9">
        <v>2</v>
      </c>
      <c r="H9">
        <v>0</v>
      </c>
      <c r="I9" t="s">
        <v>31</v>
      </c>
      <c r="J9">
        <v>106.4</v>
      </c>
      <c r="K9">
        <v>5127.95</v>
      </c>
      <c r="L9" t="s">
        <v>25</v>
      </c>
      <c r="M9">
        <v>48</v>
      </c>
      <c r="N9" t="b">
        <v>1</v>
      </c>
      <c r="O9" t="b">
        <v>1</v>
      </c>
      <c r="P9" t="b">
        <v>1</v>
      </c>
      <c r="Q9" t="b">
        <v>1</v>
      </c>
      <c r="R9">
        <v>0</v>
      </c>
      <c r="S9" s="91">
        <v>42259</v>
      </c>
      <c r="T9">
        <v>106.83229166666666</v>
      </c>
      <c r="U9" t="s">
        <v>6</v>
      </c>
      <c r="V9" t="s">
        <v>7</v>
      </c>
      <c r="W9" t="s">
        <v>1798</v>
      </c>
      <c r="X9" s="98" t="str">
        <f t="shared" si="0"/>
        <v>Group5 over49mo</v>
      </c>
    </row>
    <row r="10" spans="1:24" x14ac:dyDescent="0.15">
      <c r="A10" t="s">
        <v>6503</v>
      </c>
      <c r="B10" t="s">
        <v>24</v>
      </c>
      <c r="C10">
        <v>0</v>
      </c>
      <c r="D10" t="s">
        <v>27</v>
      </c>
      <c r="E10" t="s">
        <v>27</v>
      </c>
      <c r="F10">
        <v>1</v>
      </c>
      <c r="G10">
        <v>1</v>
      </c>
      <c r="H10">
        <v>1</v>
      </c>
      <c r="I10" t="s">
        <v>35</v>
      </c>
      <c r="J10">
        <v>60.35</v>
      </c>
      <c r="K10">
        <v>2896.4</v>
      </c>
      <c r="L10" t="s">
        <v>25</v>
      </c>
      <c r="M10">
        <v>48</v>
      </c>
      <c r="N10" t="b">
        <v>1</v>
      </c>
      <c r="O10" t="b">
        <v>1</v>
      </c>
      <c r="P10" t="b">
        <v>1</v>
      </c>
      <c r="Q10" t="b">
        <v>1</v>
      </c>
      <c r="R10">
        <v>0</v>
      </c>
      <c r="S10" s="91">
        <v>42259</v>
      </c>
      <c r="T10">
        <v>60.341666666666669</v>
      </c>
      <c r="U10" t="s">
        <v>8</v>
      </c>
      <c r="V10" t="s">
        <v>5</v>
      </c>
      <c r="W10" t="s">
        <v>1796</v>
      </c>
      <c r="X10" s="98" t="str">
        <f t="shared" si="0"/>
        <v>Group5 over49mo</v>
      </c>
    </row>
    <row r="11" spans="1:24" x14ac:dyDescent="0.15">
      <c r="A11" t="s">
        <v>6274</v>
      </c>
      <c r="B11" t="s">
        <v>24</v>
      </c>
      <c r="C11">
        <v>1</v>
      </c>
      <c r="D11" t="s">
        <v>25</v>
      </c>
      <c r="E11" t="s">
        <v>25</v>
      </c>
      <c r="F11">
        <v>1</v>
      </c>
      <c r="G11">
        <v>2</v>
      </c>
      <c r="H11">
        <v>0</v>
      </c>
      <c r="I11" t="s">
        <v>31</v>
      </c>
      <c r="J11">
        <v>104.5</v>
      </c>
      <c r="K11">
        <v>5068.05</v>
      </c>
      <c r="L11" t="s">
        <v>27</v>
      </c>
      <c r="M11">
        <v>48</v>
      </c>
      <c r="N11" t="b">
        <v>1</v>
      </c>
      <c r="O11" t="b">
        <v>0</v>
      </c>
      <c r="P11" t="b">
        <v>1</v>
      </c>
      <c r="Q11" t="b">
        <v>1</v>
      </c>
      <c r="R11">
        <v>3</v>
      </c>
      <c r="S11" s="91">
        <v>42259</v>
      </c>
      <c r="T11">
        <v>105.58437500000001</v>
      </c>
      <c r="U11" t="s">
        <v>6</v>
      </c>
      <c r="V11" t="s">
        <v>5</v>
      </c>
      <c r="W11" t="s">
        <v>1798</v>
      </c>
      <c r="X11" s="98" t="str">
        <f t="shared" si="0"/>
        <v>Group5 over49mo</v>
      </c>
    </row>
    <row r="12" spans="1:24" x14ac:dyDescent="0.15">
      <c r="A12" t="s">
        <v>6273</v>
      </c>
      <c r="B12" t="s">
        <v>29</v>
      </c>
      <c r="C12">
        <v>0</v>
      </c>
      <c r="D12" t="s">
        <v>25</v>
      </c>
      <c r="E12" t="s">
        <v>27</v>
      </c>
      <c r="F12">
        <v>2</v>
      </c>
      <c r="G12">
        <v>1</v>
      </c>
      <c r="H12">
        <v>1</v>
      </c>
      <c r="I12" t="s">
        <v>35</v>
      </c>
      <c r="J12">
        <v>70.55</v>
      </c>
      <c r="K12">
        <v>3420.5</v>
      </c>
      <c r="L12" t="s">
        <v>27</v>
      </c>
      <c r="M12">
        <v>48</v>
      </c>
      <c r="N12" t="b">
        <v>0</v>
      </c>
      <c r="O12" t="b">
        <v>0</v>
      </c>
      <c r="P12" t="b">
        <v>1</v>
      </c>
      <c r="Q12" t="b">
        <v>1</v>
      </c>
      <c r="R12">
        <v>1</v>
      </c>
      <c r="S12" s="91">
        <v>42259</v>
      </c>
      <c r="T12">
        <v>71.260416666666671</v>
      </c>
      <c r="U12" t="s">
        <v>8</v>
      </c>
      <c r="V12" t="s">
        <v>7</v>
      </c>
      <c r="W12" t="s">
        <v>1796</v>
      </c>
      <c r="X12" s="98" t="str">
        <f t="shared" si="0"/>
        <v>Group5 over49mo</v>
      </c>
    </row>
    <row r="13" spans="1:24" x14ac:dyDescent="0.15">
      <c r="A13" t="s">
        <v>6140</v>
      </c>
      <c r="B13" t="s">
        <v>29</v>
      </c>
      <c r="C13">
        <v>0</v>
      </c>
      <c r="D13" t="s">
        <v>25</v>
      </c>
      <c r="E13" t="s">
        <v>27</v>
      </c>
      <c r="F13">
        <v>1</v>
      </c>
      <c r="G13">
        <v>1</v>
      </c>
      <c r="H13">
        <v>2</v>
      </c>
      <c r="I13" t="s">
        <v>31</v>
      </c>
      <c r="J13">
        <v>73.599999999999994</v>
      </c>
      <c r="K13">
        <v>3522.65</v>
      </c>
      <c r="L13" t="s">
        <v>27</v>
      </c>
      <c r="M13">
        <v>48</v>
      </c>
      <c r="N13" t="b">
        <v>0</v>
      </c>
      <c r="O13" t="b">
        <v>0</v>
      </c>
      <c r="P13" t="b">
        <v>1</v>
      </c>
      <c r="Q13" t="b">
        <v>1</v>
      </c>
      <c r="R13">
        <v>1</v>
      </c>
      <c r="S13" s="91">
        <v>42259</v>
      </c>
      <c r="T13">
        <v>73.388541666666669</v>
      </c>
      <c r="U13" t="s">
        <v>9</v>
      </c>
      <c r="V13" t="s">
        <v>5</v>
      </c>
      <c r="W13" t="s">
        <v>1796</v>
      </c>
      <c r="X13" s="98" t="str">
        <f t="shared" si="0"/>
        <v>Group5 over49mo</v>
      </c>
    </row>
    <row r="14" spans="1:24" x14ac:dyDescent="0.15">
      <c r="A14" t="s">
        <v>5500</v>
      </c>
      <c r="B14" t="s">
        <v>24</v>
      </c>
      <c r="C14">
        <v>0</v>
      </c>
      <c r="D14" t="s">
        <v>27</v>
      </c>
      <c r="E14" t="s">
        <v>27</v>
      </c>
      <c r="F14">
        <v>2</v>
      </c>
      <c r="G14">
        <v>1</v>
      </c>
      <c r="H14">
        <v>1</v>
      </c>
      <c r="I14" t="s">
        <v>37</v>
      </c>
      <c r="J14">
        <v>73.849999999999994</v>
      </c>
      <c r="K14">
        <v>3581.4</v>
      </c>
      <c r="L14" t="s">
        <v>27</v>
      </c>
      <c r="M14">
        <v>48</v>
      </c>
      <c r="N14" t="b">
        <v>1</v>
      </c>
      <c r="O14" t="b">
        <v>0</v>
      </c>
      <c r="P14" t="b">
        <v>1</v>
      </c>
      <c r="Q14" t="b">
        <v>1</v>
      </c>
      <c r="R14">
        <v>0</v>
      </c>
      <c r="S14" s="91">
        <v>42259</v>
      </c>
      <c r="T14">
        <v>74.612499999999997</v>
      </c>
      <c r="U14" t="s">
        <v>8</v>
      </c>
      <c r="V14" t="s">
        <v>7</v>
      </c>
      <c r="W14" t="s">
        <v>1796</v>
      </c>
      <c r="X14" s="98" t="str">
        <f t="shared" si="0"/>
        <v>Group5 over49mo</v>
      </c>
    </row>
    <row r="15" spans="1:24" x14ac:dyDescent="0.15">
      <c r="A15" t="s">
        <v>5297</v>
      </c>
      <c r="B15" t="s">
        <v>29</v>
      </c>
      <c r="C15">
        <v>0</v>
      </c>
      <c r="D15" t="s">
        <v>25</v>
      </c>
      <c r="E15" t="s">
        <v>27</v>
      </c>
      <c r="F15">
        <v>2</v>
      </c>
      <c r="G15">
        <v>2</v>
      </c>
      <c r="H15">
        <v>0</v>
      </c>
      <c r="I15" t="s">
        <v>37</v>
      </c>
      <c r="J15">
        <v>111.45</v>
      </c>
      <c r="K15">
        <v>5315.1</v>
      </c>
      <c r="L15" t="s">
        <v>27</v>
      </c>
      <c r="M15">
        <v>48</v>
      </c>
      <c r="N15" t="b">
        <v>0</v>
      </c>
      <c r="O15" t="b">
        <v>0</v>
      </c>
      <c r="P15" t="b">
        <v>1</v>
      </c>
      <c r="Q15" t="b">
        <v>1</v>
      </c>
      <c r="R15">
        <v>1</v>
      </c>
      <c r="S15" s="91">
        <v>42259</v>
      </c>
      <c r="T15">
        <v>110.73125</v>
      </c>
      <c r="U15" t="s">
        <v>6</v>
      </c>
      <c r="V15" t="s">
        <v>7</v>
      </c>
      <c r="W15" t="s">
        <v>1798</v>
      </c>
      <c r="X15" s="98" t="str">
        <f t="shared" si="0"/>
        <v>Group5 over49mo</v>
      </c>
    </row>
    <row r="16" spans="1:24" x14ac:dyDescent="0.15">
      <c r="A16" t="s">
        <v>5249</v>
      </c>
      <c r="B16" t="s">
        <v>29</v>
      </c>
      <c r="C16">
        <v>1</v>
      </c>
      <c r="D16" t="s">
        <v>27</v>
      </c>
      <c r="E16" t="s">
        <v>27</v>
      </c>
      <c r="F16">
        <v>2</v>
      </c>
      <c r="G16">
        <v>2</v>
      </c>
      <c r="H16">
        <v>1</v>
      </c>
      <c r="I16" t="s">
        <v>31</v>
      </c>
      <c r="J16">
        <v>99</v>
      </c>
      <c r="K16">
        <v>4744.3500000000004</v>
      </c>
      <c r="L16" t="s">
        <v>27</v>
      </c>
      <c r="M16">
        <v>48</v>
      </c>
      <c r="N16" t="b">
        <v>0</v>
      </c>
      <c r="O16" t="b">
        <v>0</v>
      </c>
      <c r="P16" t="b">
        <v>1</v>
      </c>
      <c r="Q16" t="b">
        <v>1</v>
      </c>
      <c r="R16">
        <v>0</v>
      </c>
      <c r="S16" s="91">
        <v>42259</v>
      </c>
      <c r="T16">
        <v>98.840625000000003</v>
      </c>
      <c r="U16" t="s">
        <v>8</v>
      </c>
      <c r="V16" t="s">
        <v>7</v>
      </c>
      <c r="W16" t="s">
        <v>1798</v>
      </c>
      <c r="X16" s="98" t="str">
        <f t="shared" si="0"/>
        <v>Group5 over49mo</v>
      </c>
    </row>
    <row r="17" spans="1:24" x14ac:dyDescent="0.15">
      <c r="A17" t="s">
        <v>5065</v>
      </c>
      <c r="B17" t="s">
        <v>24</v>
      </c>
      <c r="C17">
        <v>0</v>
      </c>
      <c r="D17" t="s">
        <v>25</v>
      </c>
      <c r="E17" t="s">
        <v>27</v>
      </c>
      <c r="F17">
        <v>1</v>
      </c>
      <c r="G17">
        <v>2</v>
      </c>
      <c r="H17">
        <v>1</v>
      </c>
      <c r="I17" t="s">
        <v>31</v>
      </c>
      <c r="J17">
        <v>97.05</v>
      </c>
      <c r="K17">
        <v>4692.95</v>
      </c>
      <c r="L17" t="s">
        <v>27</v>
      </c>
      <c r="M17">
        <v>48</v>
      </c>
      <c r="N17" t="b">
        <v>1</v>
      </c>
      <c r="O17" t="b">
        <v>0</v>
      </c>
      <c r="P17" t="b">
        <v>1</v>
      </c>
      <c r="Q17" t="b">
        <v>1</v>
      </c>
      <c r="R17">
        <v>1</v>
      </c>
      <c r="S17" s="91">
        <v>42259</v>
      </c>
      <c r="T17">
        <v>97.769791666666663</v>
      </c>
      <c r="U17" t="s">
        <v>8</v>
      </c>
      <c r="V17" t="s">
        <v>5</v>
      </c>
      <c r="W17" t="s">
        <v>1798</v>
      </c>
      <c r="X17" s="98" t="str">
        <f t="shared" si="0"/>
        <v>Group5 over49mo</v>
      </c>
    </row>
    <row r="18" spans="1:24" x14ac:dyDescent="0.15">
      <c r="A18" t="s">
        <v>5058</v>
      </c>
      <c r="B18" t="s">
        <v>24</v>
      </c>
      <c r="C18">
        <v>0</v>
      </c>
      <c r="D18" t="s">
        <v>25</v>
      </c>
      <c r="E18" t="s">
        <v>25</v>
      </c>
      <c r="F18">
        <v>2</v>
      </c>
      <c r="G18">
        <v>0</v>
      </c>
      <c r="H18">
        <v>2</v>
      </c>
      <c r="I18" t="s">
        <v>35</v>
      </c>
      <c r="J18">
        <v>24.65</v>
      </c>
      <c r="K18">
        <v>1171.3</v>
      </c>
      <c r="L18" t="s">
        <v>27</v>
      </c>
      <c r="M18">
        <v>48</v>
      </c>
      <c r="N18" t="b">
        <v>1</v>
      </c>
      <c r="O18" t="b">
        <v>0</v>
      </c>
      <c r="P18" t="b">
        <v>1</v>
      </c>
      <c r="Q18" t="b">
        <v>0</v>
      </c>
      <c r="R18">
        <v>3</v>
      </c>
      <c r="S18" s="91">
        <v>42259</v>
      </c>
      <c r="T18">
        <v>24.402083333333334</v>
      </c>
      <c r="U18" t="s">
        <v>9</v>
      </c>
      <c r="V18" t="s">
        <v>7</v>
      </c>
      <c r="W18" t="s">
        <v>1793</v>
      </c>
      <c r="X18" s="98" t="str">
        <f t="shared" si="0"/>
        <v>Group5 over49mo</v>
      </c>
    </row>
    <row r="19" spans="1:24" x14ac:dyDescent="0.15">
      <c r="A19" t="s">
        <v>5036</v>
      </c>
      <c r="B19" t="s">
        <v>24</v>
      </c>
      <c r="C19">
        <v>0</v>
      </c>
      <c r="D19" t="s">
        <v>25</v>
      </c>
      <c r="E19" t="s">
        <v>25</v>
      </c>
      <c r="F19">
        <v>2</v>
      </c>
      <c r="G19">
        <v>0</v>
      </c>
      <c r="H19">
        <v>2</v>
      </c>
      <c r="I19" t="s">
        <v>26</v>
      </c>
      <c r="J19">
        <v>25.25</v>
      </c>
      <c r="K19">
        <v>1211.6500000000001</v>
      </c>
      <c r="L19" t="s">
        <v>27</v>
      </c>
      <c r="M19">
        <v>48</v>
      </c>
      <c r="N19" t="b">
        <v>1</v>
      </c>
      <c r="O19" t="b">
        <v>0</v>
      </c>
      <c r="P19" t="b">
        <v>1</v>
      </c>
      <c r="Q19" t="b">
        <v>0</v>
      </c>
      <c r="R19">
        <v>3</v>
      </c>
      <c r="S19" s="91">
        <v>42259</v>
      </c>
      <c r="T19">
        <v>25.242708333333336</v>
      </c>
      <c r="U19" t="s">
        <v>9</v>
      </c>
      <c r="V19" t="s">
        <v>7</v>
      </c>
      <c r="W19" t="s">
        <v>1793</v>
      </c>
      <c r="X19" s="98" t="str">
        <f t="shared" si="0"/>
        <v>Group5 over49mo</v>
      </c>
    </row>
    <row r="20" spans="1:24" x14ac:dyDescent="0.15">
      <c r="A20" t="s">
        <v>4955</v>
      </c>
      <c r="B20" t="s">
        <v>24</v>
      </c>
      <c r="C20">
        <v>0</v>
      </c>
      <c r="D20" t="s">
        <v>25</v>
      </c>
      <c r="E20" t="s">
        <v>25</v>
      </c>
      <c r="F20">
        <v>0</v>
      </c>
      <c r="G20">
        <v>1</v>
      </c>
      <c r="H20">
        <v>0</v>
      </c>
      <c r="I20" t="s">
        <v>35</v>
      </c>
      <c r="J20">
        <v>29.5</v>
      </c>
      <c r="K20">
        <v>1423.05</v>
      </c>
      <c r="L20" t="s">
        <v>27</v>
      </c>
      <c r="M20">
        <v>48</v>
      </c>
      <c r="N20" t="b">
        <v>1</v>
      </c>
      <c r="O20" t="b">
        <v>0</v>
      </c>
      <c r="P20" t="b">
        <v>0</v>
      </c>
      <c r="Q20" t="b">
        <v>1</v>
      </c>
      <c r="R20">
        <v>3</v>
      </c>
      <c r="S20" s="91">
        <v>42259</v>
      </c>
      <c r="T20">
        <v>29.646874999999998</v>
      </c>
      <c r="U20" t="s">
        <v>6</v>
      </c>
      <c r="V20" t="s">
        <v>4</v>
      </c>
      <c r="W20" t="s">
        <v>1796</v>
      </c>
      <c r="X20" s="98" t="str">
        <f t="shared" si="0"/>
        <v>Group5 over49mo</v>
      </c>
    </row>
    <row r="21" spans="1:24" x14ac:dyDescent="0.15">
      <c r="A21" t="s">
        <v>4809</v>
      </c>
      <c r="B21" t="s">
        <v>29</v>
      </c>
      <c r="C21">
        <v>0</v>
      </c>
      <c r="D21" t="s">
        <v>25</v>
      </c>
      <c r="E21" t="s">
        <v>25</v>
      </c>
      <c r="F21">
        <v>2</v>
      </c>
      <c r="G21">
        <v>2</v>
      </c>
      <c r="H21">
        <v>0</v>
      </c>
      <c r="I21" t="s">
        <v>31</v>
      </c>
      <c r="J21">
        <v>99.35</v>
      </c>
      <c r="K21">
        <v>4749.1499999999996</v>
      </c>
      <c r="L21" t="s">
        <v>25</v>
      </c>
      <c r="M21">
        <v>48</v>
      </c>
      <c r="N21" t="b">
        <v>0</v>
      </c>
      <c r="O21" t="b">
        <v>1</v>
      </c>
      <c r="P21" t="b">
        <v>1</v>
      </c>
      <c r="Q21" t="b">
        <v>1</v>
      </c>
      <c r="R21">
        <v>3</v>
      </c>
      <c r="S21" s="91">
        <v>42259</v>
      </c>
      <c r="T21">
        <v>98.940624999999997</v>
      </c>
      <c r="U21" t="s">
        <v>6</v>
      </c>
      <c r="V21" t="s">
        <v>7</v>
      </c>
      <c r="W21" t="s">
        <v>1798</v>
      </c>
      <c r="X21" s="98" t="str">
        <f t="shared" si="0"/>
        <v>Group5 over49mo</v>
      </c>
    </row>
    <row r="22" spans="1:24" x14ac:dyDescent="0.15">
      <c r="A22" t="s">
        <v>4775</v>
      </c>
      <c r="B22" t="s">
        <v>24</v>
      </c>
      <c r="C22">
        <v>0</v>
      </c>
      <c r="D22" t="s">
        <v>27</v>
      </c>
      <c r="E22" t="s">
        <v>27</v>
      </c>
      <c r="F22">
        <v>1</v>
      </c>
      <c r="G22">
        <v>1</v>
      </c>
      <c r="H22">
        <v>1</v>
      </c>
      <c r="I22" t="s">
        <v>35</v>
      </c>
      <c r="J22">
        <v>55.65</v>
      </c>
      <c r="K22">
        <v>2688.85</v>
      </c>
      <c r="L22" t="s">
        <v>27</v>
      </c>
      <c r="M22">
        <v>48</v>
      </c>
      <c r="N22" t="b">
        <v>1</v>
      </c>
      <c r="O22" t="b">
        <v>0</v>
      </c>
      <c r="P22" t="b">
        <v>1</v>
      </c>
      <c r="Q22" t="b">
        <v>1</v>
      </c>
      <c r="R22">
        <v>0</v>
      </c>
      <c r="S22" s="91">
        <v>42259</v>
      </c>
      <c r="T22">
        <v>56.017708333333331</v>
      </c>
      <c r="U22" t="s">
        <v>8</v>
      </c>
      <c r="V22" t="s">
        <v>5</v>
      </c>
      <c r="W22" t="s">
        <v>1796</v>
      </c>
      <c r="X22" s="98" t="str">
        <f t="shared" si="0"/>
        <v>Group5 over49mo</v>
      </c>
    </row>
    <row r="23" spans="1:24" x14ac:dyDescent="0.15">
      <c r="A23" t="s">
        <v>4763</v>
      </c>
      <c r="B23" t="s">
        <v>24</v>
      </c>
      <c r="C23">
        <v>0</v>
      </c>
      <c r="D23" t="s">
        <v>27</v>
      </c>
      <c r="E23" t="s">
        <v>27</v>
      </c>
      <c r="F23">
        <v>2</v>
      </c>
      <c r="G23">
        <v>2</v>
      </c>
      <c r="H23">
        <v>0</v>
      </c>
      <c r="I23" t="s">
        <v>37</v>
      </c>
      <c r="J23">
        <v>107.4</v>
      </c>
      <c r="K23">
        <v>5121.3</v>
      </c>
      <c r="L23" t="s">
        <v>25</v>
      </c>
      <c r="M23">
        <v>48</v>
      </c>
      <c r="N23" t="b">
        <v>1</v>
      </c>
      <c r="O23" t="b">
        <v>1</v>
      </c>
      <c r="P23" t="b">
        <v>1</v>
      </c>
      <c r="Q23" t="b">
        <v>1</v>
      </c>
      <c r="R23">
        <v>0</v>
      </c>
      <c r="S23" s="91">
        <v>42259</v>
      </c>
      <c r="T23">
        <v>106.69375000000001</v>
      </c>
      <c r="U23" t="s">
        <v>6</v>
      </c>
      <c r="V23" t="s">
        <v>7</v>
      </c>
      <c r="W23" t="s">
        <v>1798</v>
      </c>
      <c r="X23" s="98" t="str">
        <f t="shared" si="0"/>
        <v>Group5 over49mo</v>
      </c>
    </row>
    <row r="24" spans="1:24" x14ac:dyDescent="0.15">
      <c r="A24" t="s">
        <v>4717</v>
      </c>
      <c r="B24" t="s">
        <v>29</v>
      </c>
      <c r="C24">
        <v>0</v>
      </c>
      <c r="D24" t="s">
        <v>27</v>
      </c>
      <c r="E24" t="s">
        <v>27</v>
      </c>
      <c r="F24">
        <v>1</v>
      </c>
      <c r="G24">
        <v>1</v>
      </c>
      <c r="H24">
        <v>2</v>
      </c>
      <c r="I24" t="s">
        <v>35</v>
      </c>
      <c r="J24">
        <v>78.900000000000006</v>
      </c>
      <c r="K24">
        <v>3771.5</v>
      </c>
      <c r="L24" t="s">
        <v>27</v>
      </c>
      <c r="M24">
        <v>48</v>
      </c>
      <c r="N24" t="b">
        <v>0</v>
      </c>
      <c r="O24" t="b">
        <v>0</v>
      </c>
      <c r="P24" t="b">
        <v>1</v>
      </c>
      <c r="Q24" t="b">
        <v>1</v>
      </c>
      <c r="R24">
        <v>0</v>
      </c>
      <c r="S24" s="91">
        <v>42259</v>
      </c>
      <c r="T24">
        <v>78.572916666666671</v>
      </c>
      <c r="U24" t="s">
        <v>9</v>
      </c>
      <c r="V24" t="s">
        <v>5</v>
      </c>
      <c r="W24" t="s">
        <v>1796</v>
      </c>
      <c r="X24" s="98" t="str">
        <f t="shared" si="0"/>
        <v>Group5 over49mo</v>
      </c>
    </row>
    <row r="25" spans="1:24" x14ac:dyDescent="0.15">
      <c r="A25" t="s">
        <v>4689</v>
      </c>
      <c r="B25" t="s">
        <v>29</v>
      </c>
      <c r="C25">
        <v>0</v>
      </c>
      <c r="D25" t="s">
        <v>27</v>
      </c>
      <c r="E25" t="s">
        <v>27</v>
      </c>
      <c r="F25">
        <v>2</v>
      </c>
      <c r="G25">
        <v>0</v>
      </c>
      <c r="H25">
        <v>2</v>
      </c>
      <c r="I25" t="s">
        <v>37</v>
      </c>
      <c r="J25">
        <v>24.9</v>
      </c>
      <c r="K25">
        <v>1195.25</v>
      </c>
      <c r="L25" t="s">
        <v>27</v>
      </c>
      <c r="M25">
        <v>48</v>
      </c>
      <c r="N25" t="b">
        <v>0</v>
      </c>
      <c r="O25" t="b">
        <v>0</v>
      </c>
      <c r="P25" t="b">
        <v>1</v>
      </c>
      <c r="Q25" t="b">
        <v>0</v>
      </c>
      <c r="R25">
        <v>0</v>
      </c>
      <c r="S25" s="91">
        <v>42259</v>
      </c>
      <c r="T25">
        <v>24.901041666666668</v>
      </c>
      <c r="U25" t="s">
        <v>9</v>
      </c>
      <c r="V25" t="s">
        <v>7</v>
      </c>
      <c r="W25" t="s">
        <v>1793</v>
      </c>
      <c r="X25" s="98" t="str">
        <f t="shared" si="0"/>
        <v>Group5 over49mo</v>
      </c>
    </row>
    <row r="26" spans="1:24" x14ac:dyDescent="0.15">
      <c r="A26" t="s">
        <v>4606</v>
      </c>
      <c r="B26" t="s">
        <v>29</v>
      </c>
      <c r="C26">
        <v>0</v>
      </c>
      <c r="D26" t="s">
        <v>27</v>
      </c>
      <c r="E26" t="s">
        <v>27</v>
      </c>
      <c r="F26">
        <v>0</v>
      </c>
      <c r="G26">
        <v>1</v>
      </c>
      <c r="H26">
        <v>1</v>
      </c>
      <c r="I26" t="s">
        <v>37</v>
      </c>
      <c r="J26">
        <v>30.75</v>
      </c>
      <c r="K26">
        <v>1489.3</v>
      </c>
      <c r="L26" t="s">
        <v>27</v>
      </c>
      <c r="M26">
        <v>48</v>
      </c>
      <c r="N26" t="b">
        <v>0</v>
      </c>
      <c r="O26" t="b">
        <v>0</v>
      </c>
      <c r="P26" t="b">
        <v>0</v>
      </c>
      <c r="Q26" t="b">
        <v>1</v>
      </c>
      <c r="R26">
        <v>0</v>
      </c>
      <c r="S26" s="91">
        <v>42259</v>
      </c>
      <c r="T26">
        <v>31.027083333333334</v>
      </c>
      <c r="U26" t="s">
        <v>8</v>
      </c>
      <c r="V26" t="s">
        <v>4</v>
      </c>
      <c r="W26" t="s">
        <v>1796</v>
      </c>
      <c r="X26" s="98" t="str">
        <f t="shared" si="0"/>
        <v>Group5 over49mo</v>
      </c>
    </row>
    <row r="27" spans="1:24" x14ac:dyDescent="0.15">
      <c r="A27" t="s">
        <v>4412</v>
      </c>
      <c r="B27" t="s">
        <v>24</v>
      </c>
      <c r="C27">
        <v>0</v>
      </c>
      <c r="D27" t="s">
        <v>25</v>
      </c>
      <c r="E27" t="s">
        <v>27</v>
      </c>
      <c r="F27">
        <v>2</v>
      </c>
      <c r="G27">
        <v>1</v>
      </c>
      <c r="H27">
        <v>1</v>
      </c>
      <c r="I27" t="s">
        <v>31</v>
      </c>
      <c r="J27">
        <v>71.8</v>
      </c>
      <c r="K27">
        <v>3472.05</v>
      </c>
      <c r="L27" t="s">
        <v>27</v>
      </c>
      <c r="M27">
        <v>48</v>
      </c>
      <c r="N27" t="b">
        <v>1</v>
      </c>
      <c r="O27" t="b">
        <v>0</v>
      </c>
      <c r="P27" t="b">
        <v>1</v>
      </c>
      <c r="Q27" t="b">
        <v>1</v>
      </c>
      <c r="R27">
        <v>1</v>
      </c>
      <c r="S27" s="91">
        <v>42259</v>
      </c>
      <c r="T27">
        <v>72.334375000000009</v>
      </c>
      <c r="U27" t="s">
        <v>8</v>
      </c>
      <c r="V27" t="s">
        <v>7</v>
      </c>
      <c r="W27" t="s">
        <v>1796</v>
      </c>
      <c r="X27" s="98" t="str">
        <f t="shared" si="0"/>
        <v>Group5 over49mo</v>
      </c>
    </row>
    <row r="28" spans="1:24" x14ac:dyDescent="0.15">
      <c r="A28" t="s">
        <v>4373</v>
      </c>
      <c r="B28" t="s">
        <v>29</v>
      </c>
      <c r="C28">
        <v>0</v>
      </c>
      <c r="D28" t="s">
        <v>27</v>
      </c>
      <c r="E28" t="s">
        <v>27</v>
      </c>
      <c r="F28">
        <v>0</v>
      </c>
      <c r="G28">
        <v>1</v>
      </c>
      <c r="H28">
        <v>2</v>
      </c>
      <c r="I28" t="s">
        <v>37</v>
      </c>
      <c r="J28">
        <v>60.75</v>
      </c>
      <c r="K28">
        <v>2893.4</v>
      </c>
      <c r="L28" t="s">
        <v>27</v>
      </c>
      <c r="M28">
        <v>48</v>
      </c>
      <c r="N28" t="b">
        <v>0</v>
      </c>
      <c r="O28" t="b">
        <v>0</v>
      </c>
      <c r="P28" t="b">
        <v>0</v>
      </c>
      <c r="Q28" t="b">
        <v>1</v>
      </c>
      <c r="R28">
        <v>0</v>
      </c>
      <c r="S28" s="91">
        <v>42259</v>
      </c>
      <c r="T28">
        <v>60.279166666666669</v>
      </c>
      <c r="U28" t="s">
        <v>9</v>
      </c>
      <c r="V28" t="s">
        <v>4</v>
      </c>
      <c r="W28" t="s">
        <v>1796</v>
      </c>
      <c r="X28" s="98" t="str">
        <f t="shared" si="0"/>
        <v>Group5 over49mo</v>
      </c>
    </row>
    <row r="29" spans="1:24" x14ac:dyDescent="0.15">
      <c r="A29" t="s">
        <v>4286</v>
      </c>
      <c r="B29" t="s">
        <v>29</v>
      </c>
      <c r="C29">
        <v>0</v>
      </c>
      <c r="D29" t="s">
        <v>25</v>
      </c>
      <c r="E29" t="s">
        <v>27</v>
      </c>
      <c r="F29">
        <v>2</v>
      </c>
      <c r="G29">
        <v>1</v>
      </c>
      <c r="H29">
        <v>1</v>
      </c>
      <c r="I29" t="s">
        <v>31</v>
      </c>
      <c r="J29">
        <v>55.35</v>
      </c>
      <c r="K29">
        <v>2633.95</v>
      </c>
      <c r="L29" t="s">
        <v>27</v>
      </c>
      <c r="M29">
        <v>48</v>
      </c>
      <c r="N29" t="b">
        <v>0</v>
      </c>
      <c r="O29" t="b">
        <v>0</v>
      </c>
      <c r="P29" t="b">
        <v>1</v>
      </c>
      <c r="Q29" t="b">
        <v>1</v>
      </c>
      <c r="R29">
        <v>1</v>
      </c>
      <c r="S29" s="91">
        <v>42259</v>
      </c>
      <c r="T29">
        <v>54.873958333333327</v>
      </c>
      <c r="U29" t="s">
        <v>8</v>
      </c>
      <c r="V29" t="s">
        <v>7</v>
      </c>
      <c r="W29" t="s">
        <v>1796</v>
      </c>
      <c r="X29" s="98" t="str">
        <f t="shared" si="0"/>
        <v>Group5 over49mo</v>
      </c>
    </row>
    <row r="30" spans="1:24" x14ac:dyDescent="0.15">
      <c r="A30" t="s">
        <v>4189</v>
      </c>
      <c r="B30" t="s">
        <v>29</v>
      </c>
      <c r="C30">
        <v>0</v>
      </c>
      <c r="D30" t="s">
        <v>27</v>
      </c>
      <c r="E30" t="s">
        <v>27</v>
      </c>
      <c r="F30">
        <v>2</v>
      </c>
      <c r="G30">
        <v>2</v>
      </c>
      <c r="H30">
        <v>0</v>
      </c>
      <c r="I30" t="s">
        <v>35</v>
      </c>
      <c r="J30">
        <v>89.15</v>
      </c>
      <c r="K30">
        <v>4245.55</v>
      </c>
      <c r="L30" t="s">
        <v>27</v>
      </c>
      <c r="M30">
        <v>48</v>
      </c>
      <c r="N30" t="b">
        <v>0</v>
      </c>
      <c r="O30" t="b">
        <v>0</v>
      </c>
      <c r="P30" t="b">
        <v>1</v>
      </c>
      <c r="Q30" t="b">
        <v>1</v>
      </c>
      <c r="R30">
        <v>0</v>
      </c>
      <c r="S30" s="91">
        <v>42259</v>
      </c>
      <c r="T30">
        <v>88.448958333333337</v>
      </c>
      <c r="U30" t="s">
        <v>6</v>
      </c>
      <c r="V30" t="s">
        <v>7</v>
      </c>
      <c r="W30" t="s">
        <v>1798</v>
      </c>
      <c r="X30" s="98" t="str">
        <f t="shared" si="0"/>
        <v>Group5 over49mo</v>
      </c>
    </row>
    <row r="31" spans="1:24" x14ac:dyDescent="0.15">
      <c r="A31" t="s">
        <v>4157</v>
      </c>
      <c r="B31" t="s">
        <v>29</v>
      </c>
      <c r="C31">
        <v>0</v>
      </c>
      <c r="D31" t="s">
        <v>27</v>
      </c>
      <c r="E31" t="s">
        <v>27</v>
      </c>
      <c r="F31">
        <v>0</v>
      </c>
      <c r="G31">
        <v>1</v>
      </c>
      <c r="H31">
        <v>0</v>
      </c>
      <c r="I31" t="s">
        <v>37</v>
      </c>
      <c r="J31">
        <v>30.2</v>
      </c>
      <c r="K31">
        <v>1453.1</v>
      </c>
      <c r="L31" t="s">
        <v>27</v>
      </c>
      <c r="M31">
        <v>48</v>
      </c>
      <c r="N31" t="b">
        <v>0</v>
      </c>
      <c r="O31" t="b">
        <v>0</v>
      </c>
      <c r="P31" t="b">
        <v>0</v>
      </c>
      <c r="Q31" t="b">
        <v>1</v>
      </c>
      <c r="R31">
        <v>0</v>
      </c>
      <c r="S31" s="91">
        <v>42259</v>
      </c>
      <c r="T31">
        <v>30.272916666666664</v>
      </c>
      <c r="U31" t="s">
        <v>6</v>
      </c>
      <c r="V31" t="s">
        <v>4</v>
      </c>
      <c r="W31" t="s">
        <v>1796</v>
      </c>
      <c r="X31" s="98" t="str">
        <f t="shared" si="0"/>
        <v>Group5 over49mo</v>
      </c>
    </row>
    <row r="32" spans="1:24" x14ac:dyDescent="0.15">
      <c r="A32" t="s">
        <v>3979</v>
      </c>
      <c r="B32" t="s">
        <v>29</v>
      </c>
      <c r="C32">
        <v>0</v>
      </c>
      <c r="D32" t="s">
        <v>25</v>
      </c>
      <c r="E32" t="s">
        <v>25</v>
      </c>
      <c r="F32">
        <v>1</v>
      </c>
      <c r="G32">
        <v>1</v>
      </c>
      <c r="H32">
        <v>1</v>
      </c>
      <c r="I32" t="s">
        <v>35</v>
      </c>
      <c r="J32">
        <v>55.8</v>
      </c>
      <c r="K32">
        <v>2651.2</v>
      </c>
      <c r="L32" t="s">
        <v>27</v>
      </c>
      <c r="M32">
        <v>48</v>
      </c>
      <c r="N32" t="b">
        <v>0</v>
      </c>
      <c r="O32" t="b">
        <v>0</v>
      </c>
      <c r="P32" t="b">
        <v>1</v>
      </c>
      <c r="Q32" t="b">
        <v>1</v>
      </c>
      <c r="R32">
        <v>3</v>
      </c>
      <c r="S32" s="91">
        <v>42259</v>
      </c>
      <c r="T32">
        <v>55.233333333333327</v>
      </c>
      <c r="U32" t="s">
        <v>8</v>
      </c>
      <c r="V32" t="s">
        <v>5</v>
      </c>
      <c r="W32" t="s">
        <v>1796</v>
      </c>
      <c r="X32" s="98" t="str">
        <f t="shared" si="0"/>
        <v>Group5 over49mo</v>
      </c>
    </row>
    <row r="33" spans="1:24" x14ac:dyDescent="0.15">
      <c r="A33" t="s">
        <v>3723</v>
      </c>
      <c r="B33" t="s">
        <v>24</v>
      </c>
      <c r="C33">
        <v>0</v>
      </c>
      <c r="D33" t="s">
        <v>25</v>
      </c>
      <c r="E33" t="s">
        <v>27</v>
      </c>
      <c r="F33">
        <v>2</v>
      </c>
      <c r="G33">
        <v>2</v>
      </c>
      <c r="H33">
        <v>0</v>
      </c>
      <c r="I33" t="s">
        <v>35</v>
      </c>
      <c r="J33">
        <v>105.1</v>
      </c>
      <c r="K33">
        <v>5083.55</v>
      </c>
      <c r="L33" t="s">
        <v>27</v>
      </c>
      <c r="M33">
        <v>48</v>
      </c>
      <c r="N33" t="b">
        <v>1</v>
      </c>
      <c r="O33" t="b">
        <v>0</v>
      </c>
      <c r="P33" t="b">
        <v>1</v>
      </c>
      <c r="Q33" t="b">
        <v>1</v>
      </c>
      <c r="R33">
        <v>1</v>
      </c>
      <c r="S33" s="91">
        <v>42259</v>
      </c>
      <c r="T33">
        <v>105.90729166666667</v>
      </c>
      <c r="U33" t="s">
        <v>6</v>
      </c>
      <c r="V33" t="s">
        <v>7</v>
      </c>
      <c r="W33" t="s">
        <v>1798</v>
      </c>
      <c r="X33" s="98" t="str">
        <f t="shared" si="0"/>
        <v>Group5 over49mo</v>
      </c>
    </row>
    <row r="34" spans="1:24" x14ac:dyDescent="0.15">
      <c r="A34" t="s">
        <v>3508</v>
      </c>
      <c r="B34" t="s">
        <v>24</v>
      </c>
      <c r="C34">
        <v>1</v>
      </c>
      <c r="D34" t="s">
        <v>27</v>
      </c>
      <c r="E34" t="s">
        <v>27</v>
      </c>
      <c r="F34">
        <v>1</v>
      </c>
      <c r="G34">
        <v>2</v>
      </c>
      <c r="H34">
        <v>1</v>
      </c>
      <c r="I34" t="s">
        <v>37</v>
      </c>
      <c r="J34">
        <v>89.85</v>
      </c>
      <c r="K34">
        <v>4287.2</v>
      </c>
      <c r="L34" t="s">
        <v>27</v>
      </c>
      <c r="M34">
        <v>48</v>
      </c>
      <c r="N34" t="b">
        <v>1</v>
      </c>
      <c r="O34" t="b">
        <v>0</v>
      </c>
      <c r="P34" t="b">
        <v>1</v>
      </c>
      <c r="Q34" t="b">
        <v>1</v>
      </c>
      <c r="R34">
        <v>0</v>
      </c>
      <c r="S34" s="91">
        <v>42259</v>
      </c>
      <c r="T34">
        <v>89.316666666666663</v>
      </c>
      <c r="U34" t="s">
        <v>8</v>
      </c>
      <c r="V34" t="s">
        <v>5</v>
      </c>
      <c r="W34" t="s">
        <v>1798</v>
      </c>
      <c r="X34" s="98" t="str">
        <f t="shared" si="0"/>
        <v>Group5 over49mo</v>
      </c>
    </row>
    <row r="35" spans="1:24" x14ac:dyDescent="0.15">
      <c r="A35" t="s">
        <v>3404</v>
      </c>
      <c r="B35" t="s">
        <v>29</v>
      </c>
      <c r="C35">
        <v>0</v>
      </c>
      <c r="D35" t="s">
        <v>25</v>
      </c>
      <c r="E35" t="s">
        <v>27</v>
      </c>
      <c r="F35">
        <v>2</v>
      </c>
      <c r="G35">
        <v>2</v>
      </c>
      <c r="H35">
        <v>1</v>
      </c>
      <c r="I35" t="s">
        <v>35</v>
      </c>
      <c r="J35">
        <v>110.85</v>
      </c>
      <c r="K35">
        <v>5275.8</v>
      </c>
      <c r="L35" t="s">
        <v>25</v>
      </c>
      <c r="M35">
        <v>48</v>
      </c>
      <c r="N35" t="b">
        <v>0</v>
      </c>
      <c r="O35" t="b">
        <v>1</v>
      </c>
      <c r="P35" t="b">
        <v>1</v>
      </c>
      <c r="Q35" t="b">
        <v>1</v>
      </c>
      <c r="R35">
        <v>1</v>
      </c>
      <c r="S35" s="91">
        <v>42259</v>
      </c>
      <c r="T35">
        <v>109.91250000000001</v>
      </c>
      <c r="U35" t="s">
        <v>8</v>
      </c>
      <c r="V35" t="s">
        <v>7</v>
      </c>
      <c r="W35" t="s">
        <v>1798</v>
      </c>
      <c r="X35" s="98" t="str">
        <f t="shared" si="0"/>
        <v>Group5 over49mo</v>
      </c>
    </row>
    <row r="36" spans="1:24" x14ac:dyDescent="0.15">
      <c r="A36" t="s">
        <v>3245</v>
      </c>
      <c r="B36" t="s">
        <v>29</v>
      </c>
      <c r="C36">
        <v>1</v>
      </c>
      <c r="D36" t="s">
        <v>25</v>
      </c>
      <c r="E36" t="s">
        <v>27</v>
      </c>
      <c r="F36">
        <v>2</v>
      </c>
      <c r="G36">
        <v>0</v>
      </c>
      <c r="H36">
        <v>1</v>
      </c>
      <c r="I36" t="s">
        <v>35</v>
      </c>
      <c r="J36">
        <v>24.7</v>
      </c>
      <c r="K36">
        <v>1174.3499999999999</v>
      </c>
      <c r="L36" t="s">
        <v>27</v>
      </c>
      <c r="M36">
        <v>48</v>
      </c>
      <c r="N36" t="b">
        <v>0</v>
      </c>
      <c r="O36" t="b">
        <v>0</v>
      </c>
      <c r="P36" t="b">
        <v>1</v>
      </c>
      <c r="Q36" t="b">
        <v>0</v>
      </c>
      <c r="R36">
        <v>1</v>
      </c>
      <c r="S36" s="91">
        <v>42259</v>
      </c>
      <c r="T36">
        <v>24.465624999999999</v>
      </c>
      <c r="U36" t="s">
        <v>8</v>
      </c>
      <c r="V36" t="s">
        <v>7</v>
      </c>
      <c r="W36" t="s">
        <v>1793</v>
      </c>
      <c r="X36" s="98" t="str">
        <f t="shared" si="0"/>
        <v>Group5 over49mo</v>
      </c>
    </row>
    <row r="37" spans="1:24" x14ac:dyDescent="0.15">
      <c r="A37" t="s">
        <v>3230</v>
      </c>
      <c r="B37" t="s">
        <v>29</v>
      </c>
      <c r="C37">
        <v>0</v>
      </c>
      <c r="D37" t="s">
        <v>25</v>
      </c>
      <c r="E37" t="s">
        <v>25</v>
      </c>
      <c r="F37">
        <v>2</v>
      </c>
      <c r="G37">
        <v>2</v>
      </c>
      <c r="H37">
        <v>0</v>
      </c>
      <c r="I37" t="s">
        <v>37</v>
      </c>
      <c r="J37">
        <v>107.35</v>
      </c>
      <c r="K37">
        <v>5118.95</v>
      </c>
      <c r="L37" t="s">
        <v>25</v>
      </c>
      <c r="M37">
        <v>48</v>
      </c>
      <c r="N37" t="b">
        <v>0</v>
      </c>
      <c r="O37" t="b">
        <v>1</v>
      </c>
      <c r="P37" t="b">
        <v>1</v>
      </c>
      <c r="Q37" t="b">
        <v>1</v>
      </c>
      <c r="R37">
        <v>3</v>
      </c>
      <c r="S37" s="91">
        <v>42259</v>
      </c>
      <c r="T37">
        <v>106.64479166666666</v>
      </c>
      <c r="U37" t="s">
        <v>6</v>
      </c>
      <c r="V37" t="s">
        <v>7</v>
      </c>
      <c r="W37" t="s">
        <v>1798</v>
      </c>
      <c r="X37" s="98" t="str">
        <f t="shared" si="0"/>
        <v>Group5 over49mo</v>
      </c>
    </row>
    <row r="38" spans="1:24" x14ac:dyDescent="0.15">
      <c r="A38" t="s">
        <v>3228</v>
      </c>
      <c r="B38" t="s">
        <v>24</v>
      </c>
      <c r="C38">
        <v>0</v>
      </c>
      <c r="D38" t="s">
        <v>27</v>
      </c>
      <c r="E38" t="s">
        <v>27</v>
      </c>
      <c r="F38">
        <v>1</v>
      </c>
      <c r="G38">
        <v>1</v>
      </c>
      <c r="H38">
        <v>1</v>
      </c>
      <c r="I38" t="s">
        <v>26</v>
      </c>
      <c r="J38">
        <v>58.9</v>
      </c>
      <c r="K38">
        <v>2813.05</v>
      </c>
      <c r="L38" t="s">
        <v>27</v>
      </c>
      <c r="M38">
        <v>48</v>
      </c>
      <c r="N38" t="b">
        <v>1</v>
      </c>
      <c r="O38" t="b">
        <v>0</v>
      </c>
      <c r="P38" t="b">
        <v>1</v>
      </c>
      <c r="Q38" t="b">
        <v>1</v>
      </c>
      <c r="R38">
        <v>0</v>
      </c>
      <c r="S38" s="91">
        <v>42259</v>
      </c>
      <c r="T38">
        <v>58.605208333333337</v>
      </c>
      <c r="U38" t="s">
        <v>8</v>
      </c>
      <c r="V38" t="s">
        <v>5</v>
      </c>
      <c r="W38" t="s">
        <v>1796</v>
      </c>
      <c r="X38" s="98" t="str">
        <f t="shared" si="0"/>
        <v>Group5 over49mo</v>
      </c>
    </row>
    <row r="39" spans="1:24" x14ac:dyDescent="0.15">
      <c r="A39" t="s">
        <v>2951</v>
      </c>
      <c r="B39" t="s">
        <v>24</v>
      </c>
      <c r="C39">
        <v>0</v>
      </c>
      <c r="D39" t="s">
        <v>27</v>
      </c>
      <c r="E39" t="s">
        <v>27</v>
      </c>
      <c r="F39">
        <v>1</v>
      </c>
      <c r="G39">
        <v>2</v>
      </c>
      <c r="H39">
        <v>2</v>
      </c>
      <c r="I39" t="s">
        <v>37</v>
      </c>
      <c r="J39">
        <v>89.7</v>
      </c>
      <c r="K39">
        <v>4304.5</v>
      </c>
      <c r="L39" t="s">
        <v>27</v>
      </c>
      <c r="M39">
        <v>48</v>
      </c>
      <c r="N39" t="b">
        <v>1</v>
      </c>
      <c r="O39" t="b">
        <v>0</v>
      </c>
      <c r="P39" t="b">
        <v>1</v>
      </c>
      <c r="Q39" t="b">
        <v>1</v>
      </c>
      <c r="R39">
        <v>0</v>
      </c>
      <c r="S39" s="91">
        <v>42259</v>
      </c>
      <c r="T39">
        <v>89.677083333333329</v>
      </c>
      <c r="U39" t="s">
        <v>9</v>
      </c>
      <c r="V39" t="s">
        <v>5</v>
      </c>
      <c r="W39" t="s">
        <v>1798</v>
      </c>
      <c r="X39" s="98" t="str">
        <f t="shared" si="0"/>
        <v>Group5 over49mo</v>
      </c>
    </row>
    <row r="40" spans="1:24" x14ac:dyDescent="0.15">
      <c r="A40" t="s">
        <v>2943</v>
      </c>
      <c r="B40" t="s">
        <v>24</v>
      </c>
      <c r="C40">
        <v>1</v>
      </c>
      <c r="D40" t="s">
        <v>25</v>
      </c>
      <c r="E40" t="s">
        <v>27</v>
      </c>
      <c r="F40">
        <v>2</v>
      </c>
      <c r="G40">
        <v>2</v>
      </c>
      <c r="H40">
        <v>0</v>
      </c>
      <c r="I40" t="s">
        <v>31</v>
      </c>
      <c r="J40">
        <v>99.7</v>
      </c>
      <c r="K40">
        <v>4747.2</v>
      </c>
      <c r="L40" t="s">
        <v>27</v>
      </c>
      <c r="M40">
        <v>48</v>
      </c>
      <c r="N40" t="b">
        <v>1</v>
      </c>
      <c r="O40" t="b">
        <v>0</v>
      </c>
      <c r="P40" t="b">
        <v>1</v>
      </c>
      <c r="Q40" t="b">
        <v>1</v>
      </c>
      <c r="R40">
        <v>1</v>
      </c>
      <c r="S40" s="91">
        <v>42259</v>
      </c>
      <c r="T40">
        <v>98.899999999999991</v>
      </c>
      <c r="U40" t="s">
        <v>6</v>
      </c>
      <c r="V40" t="s">
        <v>7</v>
      </c>
      <c r="W40" t="s">
        <v>1798</v>
      </c>
      <c r="X40" s="98" t="str">
        <f t="shared" si="0"/>
        <v>Group5 over49mo</v>
      </c>
    </row>
    <row r="41" spans="1:24" x14ac:dyDescent="0.15">
      <c r="A41" t="s">
        <v>2884</v>
      </c>
      <c r="B41" t="s">
        <v>29</v>
      </c>
      <c r="C41">
        <v>1</v>
      </c>
      <c r="D41" t="s">
        <v>25</v>
      </c>
      <c r="E41" t="s">
        <v>27</v>
      </c>
      <c r="F41">
        <v>1</v>
      </c>
      <c r="G41">
        <v>1</v>
      </c>
      <c r="H41">
        <v>2</v>
      </c>
      <c r="I41" t="s">
        <v>26</v>
      </c>
      <c r="J41">
        <v>49.8</v>
      </c>
      <c r="K41">
        <v>2398.4</v>
      </c>
      <c r="L41" t="s">
        <v>27</v>
      </c>
      <c r="M41">
        <v>48</v>
      </c>
      <c r="N41" t="b">
        <v>0</v>
      </c>
      <c r="O41" t="b">
        <v>0</v>
      </c>
      <c r="P41" t="b">
        <v>1</v>
      </c>
      <c r="Q41" t="b">
        <v>1</v>
      </c>
      <c r="R41">
        <v>1</v>
      </c>
      <c r="S41" s="91">
        <v>42259</v>
      </c>
      <c r="T41">
        <v>49.966666666666669</v>
      </c>
      <c r="U41" t="s">
        <v>9</v>
      </c>
      <c r="V41" t="s">
        <v>5</v>
      </c>
      <c r="W41" t="s">
        <v>1796</v>
      </c>
      <c r="X41" s="98" t="str">
        <f t="shared" si="0"/>
        <v>Group5 over49mo</v>
      </c>
    </row>
    <row r="42" spans="1:24" x14ac:dyDescent="0.15">
      <c r="A42" t="s">
        <v>2817</v>
      </c>
      <c r="B42" t="s">
        <v>29</v>
      </c>
      <c r="C42">
        <v>0</v>
      </c>
      <c r="D42" t="s">
        <v>25</v>
      </c>
      <c r="E42" t="s">
        <v>27</v>
      </c>
      <c r="F42">
        <v>2</v>
      </c>
      <c r="G42">
        <v>2</v>
      </c>
      <c r="H42">
        <v>1</v>
      </c>
      <c r="I42" t="s">
        <v>35</v>
      </c>
      <c r="J42">
        <v>95.2</v>
      </c>
      <c r="K42">
        <v>4563</v>
      </c>
      <c r="L42" t="s">
        <v>27</v>
      </c>
      <c r="M42">
        <v>48</v>
      </c>
      <c r="N42" t="b">
        <v>0</v>
      </c>
      <c r="O42" t="b">
        <v>0</v>
      </c>
      <c r="P42" t="b">
        <v>1</v>
      </c>
      <c r="Q42" t="b">
        <v>1</v>
      </c>
      <c r="R42">
        <v>1</v>
      </c>
      <c r="S42" s="91">
        <v>42259</v>
      </c>
      <c r="T42">
        <v>95.0625</v>
      </c>
      <c r="U42" t="s">
        <v>8</v>
      </c>
      <c r="V42" t="s">
        <v>7</v>
      </c>
      <c r="W42" t="s">
        <v>1798</v>
      </c>
      <c r="X42" s="98" t="str">
        <f t="shared" si="0"/>
        <v>Group5 over49mo</v>
      </c>
    </row>
    <row r="43" spans="1:24" x14ac:dyDescent="0.15">
      <c r="A43" t="s">
        <v>2802</v>
      </c>
      <c r="B43" t="s">
        <v>24</v>
      </c>
      <c r="C43">
        <v>1</v>
      </c>
      <c r="D43" t="s">
        <v>25</v>
      </c>
      <c r="E43" t="s">
        <v>27</v>
      </c>
      <c r="F43">
        <v>1</v>
      </c>
      <c r="G43">
        <v>2</v>
      </c>
      <c r="H43">
        <v>0</v>
      </c>
      <c r="I43" t="s">
        <v>31</v>
      </c>
      <c r="J43">
        <v>71.05</v>
      </c>
      <c r="K43">
        <v>3444.85</v>
      </c>
      <c r="L43" t="s">
        <v>25</v>
      </c>
      <c r="M43">
        <v>48</v>
      </c>
      <c r="N43" t="b">
        <v>1</v>
      </c>
      <c r="O43" t="b">
        <v>1</v>
      </c>
      <c r="P43" t="b">
        <v>1</v>
      </c>
      <c r="Q43" t="b">
        <v>1</v>
      </c>
      <c r="R43">
        <v>1</v>
      </c>
      <c r="S43" s="91">
        <v>42259</v>
      </c>
      <c r="T43">
        <v>71.767708333333331</v>
      </c>
      <c r="U43" t="s">
        <v>6</v>
      </c>
      <c r="V43" t="s">
        <v>5</v>
      </c>
      <c r="W43" t="s">
        <v>1798</v>
      </c>
      <c r="X43" s="98" t="str">
        <f t="shared" si="0"/>
        <v>Group5 over49mo</v>
      </c>
    </row>
    <row r="44" spans="1:24" x14ac:dyDescent="0.15">
      <c r="A44" t="s">
        <v>2726</v>
      </c>
      <c r="B44" t="s">
        <v>29</v>
      </c>
      <c r="C44">
        <v>0</v>
      </c>
      <c r="D44" t="s">
        <v>25</v>
      </c>
      <c r="E44" t="s">
        <v>25</v>
      </c>
      <c r="F44">
        <v>2</v>
      </c>
      <c r="G44">
        <v>2</v>
      </c>
      <c r="H44">
        <v>0</v>
      </c>
      <c r="I44" t="s">
        <v>37</v>
      </c>
      <c r="J44">
        <v>103.85</v>
      </c>
      <c r="K44">
        <v>5017.8999999999996</v>
      </c>
      <c r="L44" t="s">
        <v>25</v>
      </c>
      <c r="M44">
        <v>48</v>
      </c>
      <c r="N44" t="b">
        <v>0</v>
      </c>
      <c r="O44" t="b">
        <v>1</v>
      </c>
      <c r="P44" t="b">
        <v>1</v>
      </c>
      <c r="Q44" t="b">
        <v>1</v>
      </c>
      <c r="R44">
        <v>3</v>
      </c>
      <c r="S44" s="91">
        <v>42259</v>
      </c>
      <c r="T44">
        <v>104.53958333333333</v>
      </c>
      <c r="U44" t="s">
        <v>6</v>
      </c>
      <c r="V44" t="s">
        <v>7</v>
      </c>
      <c r="W44" t="s">
        <v>1798</v>
      </c>
      <c r="X44" s="98" t="str">
        <f t="shared" si="0"/>
        <v>Group5 over49mo</v>
      </c>
    </row>
    <row r="45" spans="1:24" x14ac:dyDescent="0.15">
      <c r="A45" t="s">
        <v>2518</v>
      </c>
      <c r="B45" t="s">
        <v>24</v>
      </c>
      <c r="C45">
        <v>1</v>
      </c>
      <c r="D45" t="s">
        <v>25</v>
      </c>
      <c r="E45" t="s">
        <v>27</v>
      </c>
      <c r="F45">
        <v>2</v>
      </c>
      <c r="G45">
        <v>1</v>
      </c>
      <c r="H45">
        <v>0</v>
      </c>
      <c r="I45" t="s">
        <v>35</v>
      </c>
      <c r="J45">
        <v>67.45</v>
      </c>
      <c r="K45">
        <v>3252</v>
      </c>
      <c r="L45" t="s">
        <v>27</v>
      </c>
      <c r="M45">
        <v>48</v>
      </c>
      <c r="N45" t="b">
        <v>1</v>
      </c>
      <c r="O45" t="b">
        <v>0</v>
      </c>
      <c r="P45" t="b">
        <v>1</v>
      </c>
      <c r="Q45" t="b">
        <v>1</v>
      </c>
      <c r="R45">
        <v>1</v>
      </c>
      <c r="S45" s="91">
        <v>42259</v>
      </c>
      <c r="T45">
        <v>67.75</v>
      </c>
      <c r="U45" t="s">
        <v>6</v>
      </c>
      <c r="V45" t="s">
        <v>7</v>
      </c>
      <c r="W45" t="s">
        <v>1796</v>
      </c>
      <c r="X45" s="98" t="str">
        <f t="shared" si="0"/>
        <v>Group5 over49mo</v>
      </c>
    </row>
    <row r="46" spans="1:24" x14ac:dyDescent="0.15">
      <c r="A46" t="s">
        <v>2178</v>
      </c>
      <c r="B46" t="s">
        <v>24</v>
      </c>
      <c r="C46">
        <v>0</v>
      </c>
      <c r="D46" t="s">
        <v>25</v>
      </c>
      <c r="E46" t="s">
        <v>25</v>
      </c>
      <c r="F46">
        <v>2</v>
      </c>
      <c r="G46">
        <v>2</v>
      </c>
      <c r="H46">
        <v>0</v>
      </c>
      <c r="I46" t="s">
        <v>31</v>
      </c>
      <c r="J46">
        <v>93.8</v>
      </c>
      <c r="K46">
        <v>4539.3500000000004</v>
      </c>
      <c r="L46" t="s">
        <v>27</v>
      </c>
      <c r="M46">
        <v>48</v>
      </c>
      <c r="N46" t="b">
        <v>1</v>
      </c>
      <c r="O46" t="b">
        <v>0</v>
      </c>
      <c r="P46" t="b">
        <v>1</v>
      </c>
      <c r="Q46" t="b">
        <v>1</v>
      </c>
      <c r="R46">
        <v>3</v>
      </c>
      <c r="S46" s="91">
        <v>42259</v>
      </c>
      <c r="T46">
        <v>94.569791666666674</v>
      </c>
      <c r="U46" t="s">
        <v>6</v>
      </c>
      <c r="V46" t="s">
        <v>7</v>
      </c>
      <c r="W46" t="s">
        <v>1798</v>
      </c>
      <c r="X46" s="98" t="str">
        <f t="shared" si="0"/>
        <v>Group5 over49mo</v>
      </c>
    </row>
    <row r="47" spans="1:24" x14ac:dyDescent="0.15">
      <c r="A47" t="s">
        <v>1891</v>
      </c>
      <c r="B47" t="s">
        <v>29</v>
      </c>
      <c r="C47">
        <v>0</v>
      </c>
      <c r="D47" t="s">
        <v>27</v>
      </c>
      <c r="E47" t="s">
        <v>27</v>
      </c>
      <c r="F47">
        <v>2</v>
      </c>
      <c r="G47">
        <v>1</v>
      </c>
      <c r="H47">
        <v>2</v>
      </c>
      <c r="I47" t="s">
        <v>37</v>
      </c>
      <c r="J47">
        <v>66.150000000000006</v>
      </c>
      <c r="K47">
        <v>3199</v>
      </c>
      <c r="L47" t="s">
        <v>27</v>
      </c>
      <c r="M47">
        <v>48</v>
      </c>
      <c r="N47" t="b">
        <v>0</v>
      </c>
      <c r="O47" t="b">
        <v>0</v>
      </c>
      <c r="P47" t="b">
        <v>1</v>
      </c>
      <c r="Q47" t="b">
        <v>1</v>
      </c>
      <c r="R47">
        <v>0</v>
      </c>
      <c r="S47" s="91">
        <v>42259</v>
      </c>
      <c r="T47">
        <v>66.645833333333329</v>
      </c>
      <c r="U47" t="s">
        <v>9</v>
      </c>
      <c r="V47" t="s">
        <v>7</v>
      </c>
      <c r="W47" t="s">
        <v>1796</v>
      </c>
      <c r="X47" s="98" t="str">
        <f t="shared" si="0"/>
        <v>Group5 over49mo</v>
      </c>
    </row>
    <row r="48" spans="1:24" x14ac:dyDescent="0.15">
      <c r="A48" t="s">
        <v>1870</v>
      </c>
      <c r="B48" t="s">
        <v>24</v>
      </c>
      <c r="C48">
        <v>0</v>
      </c>
      <c r="D48" t="s">
        <v>25</v>
      </c>
      <c r="E48" t="s">
        <v>27</v>
      </c>
      <c r="F48">
        <v>1</v>
      </c>
      <c r="G48">
        <v>2</v>
      </c>
      <c r="H48">
        <v>0</v>
      </c>
      <c r="I48" t="s">
        <v>35</v>
      </c>
      <c r="J48">
        <v>100.05</v>
      </c>
      <c r="K48">
        <v>4834</v>
      </c>
      <c r="L48" t="s">
        <v>27</v>
      </c>
      <c r="M48">
        <v>48</v>
      </c>
      <c r="N48" t="b">
        <v>1</v>
      </c>
      <c r="O48" t="b">
        <v>0</v>
      </c>
      <c r="P48" t="b">
        <v>1</v>
      </c>
      <c r="Q48" t="b">
        <v>1</v>
      </c>
      <c r="R48">
        <v>1</v>
      </c>
      <c r="S48" s="91">
        <v>42259</v>
      </c>
      <c r="T48">
        <v>100.70833333333333</v>
      </c>
      <c r="U48" t="s">
        <v>6</v>
      </c>
      <c r="V48" t="s">
        <v>5</v>
      </c>
      <c r="W48" t="s">
        <v>1798</v>
      </c>
      <c r="X48" s="98" t="str">
        <f t="shared" si="0"/>
        <v>Group5 over49mo</v>
      </c>
    </row>
    <row r="49" spans="1:24" x14ac:dyDescent="0.15">
      <c r="A49" t="s">
        <v>1792</v>
      </c>
      <c r="B49" t="s">
        <v>29</v>
      </c>
      <c r="C49">
        <v>1</v>
      </c>
      <c r="D49" t="s">
        <v>25</v>
      </c>
      <c r="E49" t="s">
        <v>27</v>
      </c>
      <c r="F49">
        <v>2</v>
      </c>
      <c r="G49">
        <v>2</v>
      </c>
      <c r="H49">
        <v>0</v>
      </c>
      <c r="I49" t="s">
        <v>35</v>
      </c>
      <c r="J49">
        <v>91.05</v>
      </c>
      <c r="K49">
        <v>4370.75</v>
      </c>
      <c r="L49" t="s">
        <v>27</v>
      </c>
      <c r="M49">
        <v>48</v>
      </c>
      <c r="N49" t="b">
        <v>0</v>
      </c>
      <c r="O49" t="b">
        <v>0</v>
      </c>
      <c r="P49" t="b">
        <v>1</v>
      </c>
      <c r="Q49" t="b">
        <v>1</v>
      </c>
      <c r="R49">
        <v>1</v>
      </c>
      <c r="S49" s="91">
        <v>42259</v>
      </c>
      <c r="T49">
        <v>91.057291666666671</v>
      </c>
      <c r="U49" t="s">
        <v>6</v>
      </c>
      <c r="V49" t="s">
        <v>7</v>
      </c>
      <c r="W49" t="s">
        <v>1798</v>
      </c>
      <c r="X49" s="98" t="str">
        <f t="shared" si="0"/>
        <v>Group5 over49mo</v>
      </c>
    </row>
    <row r="50" spans="1:24" x14ac:dyDescent="0.15">
      <c r="A50" t="s">
        <v>1782</v>
      </c>
      <c r="B50" t="s">
        <v>29</v>
      </c>
      <c r="C50">
        <v>0</v>
      </c>
      <c r="D50" t="s">
        <v>27</v>
      </c>
      <c r="E50" t="s">
        <v>27</v>
      </c>
      <c r="F50">
        <v>2</v>
      </c>
      <c r="G50">
        <v>2</v>
      </c>
      <c r="H50">
        <v>1</v>
      </c>
      <c r="I50" t="s">
        <v>37</v>
      </c>
      <c r="J50">
        <v>94.8</v>
      </c>
      <c r="K50">
        <v>4535.8500000000004</v>
      </c>
      <c r="L50" t="s">
        <v>27</v>
      </c>
      <c r="M50">
        <v>48</v>
      </c>
      <c r="N50" t="b">
        <v>0</v>
      </c>
      <c r="O50" t="b">
        <v>0</v>
      </c>
      <c r="P50" t="b">
        <v>1</v>
      </c>
      <c r="Q50" t="b">
        <v>1</v>
      </c>
      <c r="R50">
        <v>0</v>
      </c>
      <c r="S50" s="91">
        <v>42259</v>
      </c>
      <c r="T50">
        <v>94.496875000000003</v>
      </c>
      <c r="U50" t="s">
        <v>8</v>
      </c>
      <c r="V50" t="s">
        <v>7</v>
      </c>
      <c r="W50" t="s">
        <v>1798</v>
      </c>
      <c r="X50" s="98" t="str">
        <f t="shared" si="0"/>
        <v>Group5 over49mo</v>
      </c>
    </row>
    <row r="51" spans="1:24" x14ac:dyDescent="0.15">
      <c r="A51" t="s">
        <v>1754</v>
      </c>
      <c r="B51" t="s">
        <v>29</v>
      </c>
      <c r="C51">
        <v>0</v>
      </c>
      <c r="D51" t="s">
        <v>25</v>
      </c>
      <c r="E51" t="s">
        <v>25</v>
      </c>
      <c r="F51">
        <v>2</v>
      </c>
      <c r="G51">
        <v>1</v>
      </c>
      <c r="H51">
        <v>1</v>
      </c>
      <c r="I51" t="s">
        <v>37</v>
      </c>
      <c r="J51">
        <v>54.9</v>
      </c>
      <c r="K51">
        <v>2614.1</v>
      </c>
      <c r="L51" t="s">
        <v>27</v>
      </c>
      <c r="M51">
        <v>48</v>
      </c>
      <c r="N51" t="b">
        <v>0</v>
      </c>
      <c r="O51" t="b">
        <v>0</v>
      </c>
      <c r="P51" t="b">
        <v>1</v>
      </c>
      <c r="Q51" t="b">
        <v>1</v>
      </c>
      <c r="R51">
        <v>3</v>
      </c>
      <c r="S51" s="91">
        <v>42259</v>
      </c>
      <c r="T51">
        <v>54.460416666666667</v>
      </c>
      <c r="U51" t="s">
        <v>8</v>
      </c>
      <c r="V51" t="s">
        <v>7</v>
      </c>
      <c r="W51" t="s">
        <v>1796</v>
      </c>
      <c r="X51" s="98" t="str">
        <f t="shared" si="0"/>
        <v>Group5 over49mo</v>
      </c>
    </row>
    <row r="52" spans="1:24" x14ac:dyDescent="0.15">
      <c r="A52" t="s">
        <v>1410</v>
      </c>
      <c r="B52" t="s">
        <v>24</v>
      </c>
      <c r="C52">
        <v>0</v>
      </c>
      <c r="D52" t="s">
        <v>25</v>
      </c>
      <c r="E52" t="s">
        <v>27</v>
      </c>
      <c r="F52">
        <v>2</v>
      </c>
      <c r="G52">
        <v>2</v>
      </c>
      <c r="H52">
        <v>0</v>
      </c>
      <c r="I52" t="s">
        <v>26</v>
      </c>
      <c r="J52">
        <v>100.85</v>
      </c>
      <c r="K52">
        <v>4847.3500000000004</v>
      </c>
      <c r="L52" t="s">
        <v>27</v>
      </c>
      <c r="M52">
        <v>48</v>
      </c>
      <c r="N52" t="b">
        <v>1</v>
      </c>
      <c r="O52" t="b">
        <v>0</v>
      </c>
      <c r="P52" t="b">
        <v>1</v>
      </c>
      <c r="Q52" t="b">
        <v>1</v>
      </c>
      <c r="R52">
        <v>1</v>
      </c>
      <c r="S52" s="91">
        <v>42259</v>
      </c>
      <c r="T52">
        <v>100.98645833333335</v>
      </c>
      <c r="U52" t="s">
        <v>6</v>
      </c>
      <c r="V52" t="s">
        <v>7</v>
      </c>
      <c r="W52" t="s">
        <v>1798</v>
      </c>
      <c r="X52" s="98" t="str">
        <f t="shared" si="0"/>
        <v>Group5 over49mo</v>
      </c>
    </row>
    <row r="53" spans="1:24" x14ac:dyDescent="0.15">
      <c r="A53" t="s">
        <v>1404</v>
      </c>
      <c r="B53" t="s">
        <v>24</v>
      </c>
      <c r="C53">
        <v>0</v>
      </c>
      <c r="D53" t="s">
        <v>27</v>
      </c>
      <c r="E53" t="s">
        <v>27</v>
      </c>
      <c r="F53">
        <v>2</v>
      </c>
      <c r="G53">
        <v>2</v>
      </c>
      <c r="H53">
        <v>0</v>
      </c>
      <c r="I53" t="s">
        <v>31</v>
      </c>
      <c r="J53">
        <v>103.85</v>
      </c>
      <c r="K53">
        <v>4946.05</v>
      </c>
      <c r="L53" t="s">
        <v>27</v>
      </c>
      <c r="M53">
        <v>48</v>
      </c>
      <c r="N53" t="b">
        <v>1</v>
      </c>
      <c r="O53" t="b">
        <v>0</v>
      </c>
      <c r="P53" t="b">
        <v>1</v>
      </c>
      <c r="Q53" t="b">
        <v>1</v>
      </c>
      <c r="R53">
        <v>0</v>
      </c>
      <c r="S53" s="91">
        <v>42259</v>
      </c>
      <c r="T53">
        <v>103.04270833333334</v>
      </c>
      <c r="U53" t="s">
        <v>6</v>
      </c>
      <c r="V53" t="s">
        <v>7</v>
      </c>
      <c r="W53" t="s">
        <v>1798</v>
      </c>
      <c r="X53" s="98" t="str">
        <f t="shared" si="0"/>
        <v>Group5 over49mo</v>
      </c>
    </row>
    <row r="54" spans="1:24" x14ac:dyDescent="0.15">
      <c r="A54" t="s">
        <v>1310</v>
      </c>
      <c r="B54" t="s">
        <v>29</v>
      </c>
      <c r="C54">
        <v>0</v>
      </c>
      <c r="D54" t="s">
        <v>27</v>
      </c>
      <c r="E54" t="s">
        <v>27</v>
      </c>
      <c r="F54">
        <v>2</v>
      </c>
      <c r="G54">
        <v>2</v>
      </c>
      <c r="H54">
        <v>1</v>
      </c>
      <c r="I54" t="s">
        <v>35</v>
      </c>
      <c r="J54">
        <v>106.1</v>
      </c>
      <c r="K54">
        <v>5082.8</v>
      </c>
      <c r="L54" t="s">
        <v>25</v>
      </c>
      <c r="M54">
        <v>48</v>
      </c>
      <c r="N54" t="b">
        <v>0</v>
      </c>
      <c r="O54" t="b">
        <v>1</v>
      </c>
      <c r="P54" t="b">
        <v>1</v>
      </c>
      <c r="Q54" t="b">
        <v>1</v>
      </c>
      <c r="R54">
        <v>0</v>
      </c>
      <c r="S54" s="91">
        <v>42259</v>
      </c>
      <c r="T54">
        <v>105.89166666666667</v>
      </c>
      <c r="U54" t="s">
        <v>8</v>
      </c>
      <c r="V54" t="s">
        <v>7</v>
      </c>
      <c r="W54" t="s">
        <v>1798</v>
      </c>
      <c r="X54" s="98" t="str">
        <f t="shared" si="0"/>
        <v>Group5 over49mo</v>
      </c>
    </row>
    <row r="55" spans="1:24" x14ac:dyDescent="0.15">
      <c r="A55" t="s">
        <v>1195</v>
      </c>
      <c r="B55" t="s">
        <v>24</v>
      </c>
      <c r="C55">
        <v>0</v>
      </c>
      <c r="D55" t="s">
        <v>25</v>
      </c>
      <c r="E55" t="s">
        <v>25</v>
      </c>
      <c r="F55">
        <v>1</v>
      </c>
      <c r="G55">
        <v>0</v>
      </c>
      <c r="H55">
        <v>2</v>
      </c>
      <c r="I55" t="s">
        <v>26</v>
      </c>
      <c r="J55">
        <v>19.75</v>
      </c>
      <c r="K55">
        <v>948.9</v>
      </c>
      <c r="L55" t="s">
        <v>27</v>
      </c>
      <c r="M55">
        <v>48</v>
      </c>
      <c r="N55" t="b">
        <v>1</v>
      </c>
      <c r="O55" t="b">
        <v>0</v>
      </c>
      <c r="P55" t="b">
        <v>1</v>
      </c>
      <c r="Q55" t="b">
        <v>0</v>
      </c>
      <c r="R55">
        <v>3</v>
      </c>
      <c r="S55" s="91">
        <v>42259</v>
      </c>
      <c r="T55">
        <v>19.768750000000001</v>
      </c>
      <c r="U55" t="s">
        <v>9</v>
      </c>
      <c r="V55" t="s">
        <v>5</v>
      </c>
      <c r="W55" t="s">
        <v>1793</v>
      </c>
      <c r="X55" s="98" t="str">
        <f t="shared" si="0"/>
        <v>Group5 over49mo</v>
      </c>
    </row>
    <row r="56" spans="1:24" x14ac:dyDescent="0.15">
      <c r="A56" t="s">
        <v>1049</v>
      </c>
      <c r="B56" t="s">
        <v>29</v>
      </c>
      <c r="C56">
        <v>0</v>
      </c>
      <c r="D56" t="s">
        <v>25</v>
      </c>
      <c r="E56" t="s">
        <v>25</v>
      </c>
      <c r="F56">
        <v>2</v>
      </c>
      <c r="G56">
        <v>2</v>
      </c>
      <c r="H56">
        <v>1</v>
      </c>
      <c r="I56" t="s">
        <v>31</v>
      </c>
      <c r="J56">
        <v>93.65</v>
      </c>
      <c r="K56">
        <v>4520.1499999999996</v>
      </c>
      <c r="L56" t="s">
        <v>27</v>
      </c>
      <c r="M56">
        <v>48</v>
      </c>
      <c r="N56" t="b">
        <v>0</v>
      </c>
      <c r="O56" t="b">
        <v>0</v>
      </c>
      <c r="P56" t="b">
        <v>1</v>
      </c>
      <c r="Q56" t="b">
        <v>1</v>
      </c>
      <c r="R56">
        <v>3</v>
      </c>
      <c r="S56" s="91">
        <v>42259</v>
      </c>
      <c r="T56">
        <v>94.169791666666654</v>
      </c>
      <c r="U56" t="s">
        <v>8</v>
      </c>
      <c r="V56" t="s">
        <v>7</v>
      </c>
      <c r="W56" t="s">
        <v>1798</v>
      </c>
      <c r="X56" s="98" t="str">
        <f t="shared" si="0"/>
        <v>Group5 over49mo</v>
      </c>
    </row>
    <row r="57" spans="1:24" x14ac:dyDescent="0.15">
      <c r="A57" t="s">
        <v>831</v>
      </c>
      <c r="B57" t="s">
        <v>29</v>
      </c>
      <c r="C57">
        <v>0</v>
      </c>
      <c r="D57" t="s">
        <v>27</v>
      </c>
      <c r="E57" t="s">
        <v>27</v>
      </c>
      <c r="F57">
        <v>2</v>
      </c>
      <c r="G57">
        <v>2</v>
      </c>
      <c r="H57">
        <v>1</v>
      </c>
      <c r="I57" t="s">
        <v>37</v>
      </c>
      <c r="J57">
        <v>106.65</v>
      </c>
      <c r="K57">
        <v>5168.1000000000004</v>
      </c>
      <c r="L57" t="s">
        <v>27</v>
      </c>
      <c r="M57">
        <v>48</v>
      </c>
      <c r="N57" t="b">
        <v>0</v>
      </c>
      <c r="O57" t="b">
        <v>0</v>
      </c>
      <c r="P57" t="b">
        <v>1</v>
      </c>
      <c r="Q57" t="b">
        <v>1</v>
      </c>
      <c r="R57">
        <v>0</v>
      </c>
      <c r="S57" s="91">
        <v>42259</v>
      </c>
      <c r="T57">
        <v>107.66875</v>
      </c>
      <c r="U57" t="s">
        <v>8</v>
      </c>
      <c r="V57" t="s">
        <v>7</v>
      </c>
      <c r="W57" t="s">
        <v>1798</v>
      </c>
      <c r="X57" s="98" t="str">
        <f t="shared" si="0"/>
        <v>Group5 over49mo</v>
      </c>
    </row>
    <row r="58" spans="1:24" x14ac:dyDescent="0.15">
      <c r="A58" t="s">
        <v>804</v>
      </c>
      <c r="B58" t="s">
        <v>24</v>
      </c>
      <c r="C58">
        <v>1</v>
      </c>
      <c r="D58" t="s">
        <v>27</v>
      </c>
      <c r="E58" t="s">
        <v>27</v>
      </c>
      <c r="F58">
        <v>1</v>
      </c>
      <c r="G58">
        <v>1</v>
      </c>
      <c r="H58">
        <v>0</v>
      </c>
      <c r="I58" t="s">
        <v>26</v>
      </c>
      <c r="J58">
        <v>43.8</v>
      </c>
      <c r="K58">
        <v>2106.0500000000002</v>
      </c>
      <c r="L58" t="s">
        <v>27</v>
      </c>
      <c r="M58">
        <v>48</v>
      </c>
      <c r="N58" t="b">
        <v>1</v>
      </c>
      <c r="O58" t="b">
        <v>0</v>
      </c>
      <c r="P58" t="b">
        <v>1</v>
      </c>
      <c r="Q58" t="b">
        <v>1</v>
      </c>
      <c r="R58">
        <v>0</v>
      </c>
      <c r="S58" s="91">
        <v>42259</v>
      </c>
      <c r="T58">
        <v>43.876041666666673</v>
      </c>
      <c r="U58" t="s">
        <v>6</v>
      </c>
      <c r="V58" t="s">
        <v>5</v>
      </c>
      <c r="W58" t="s">
        <v>1796</v>
      </c>
      <c r="X58" s="98" t="str">
        <f t="shared" si="0"/>
        <v>Group5 over49mo</v>
      </c>
    </row>
    <row r="59" spans="1:24" x14ac:dyDescent="0.15">
      <c r="A59" t="s">
        <v>688</v>
      </c>
      <c r="B59" t="s">
        <v>29</v>
      </c>
      <c r="C59">
        <v>0</v>
      </c>
      <c r="D59" t="s">
        <v>27</v>
      </c>
      <c r="E59" t="s">
        <v>25</v>
      </c>
      <c r="F59">
        <v>2</v>
      </c>
      <c r="G59">
        <v>2</v>
      </c>
      <c r="H59">
        <v>1</v>
      </c>
      <c r="I59" t="s">
        <v>35</v>
      </c>
      <c r="J59">
        <v>109.2</v>
      </c>
      <c r="K59">
        <v>5290.45</v>
      </c>
      <c r="L59" t="s">
        <v>27</v>
      </c>
      <c r="M59">
        <v>48</v>
      </c>
      <c r="N59" t="b">
        <v>0</v>
      </c>
      <c r="O59" t="b">
        <v>0</v>
      </c>
      <c r="P59" t="b">
        <v>1</v>
      </c>
      <c r="Q59" t="b">
        <v>1</v>
      </c>
      <c r="R59">
        <v>2</v>
      </c>
      <c r="S59" s="91">
        <v>42259</v>
      </c>
      <c r="T59">
        <v>110.21770833333333</v>
      </c>
      <c r="U59" t="s">
        <v>8</v>
      </c>
      <c r="V59" t="s">
        <v>7</v>
      </c>
      <c r="W59" t="s">
        <v>1798</v>
      </c>
      <c r="X59" s="98" t="str">
        <f t="shared" si="0"/>
        <v>Group5 over49mo</v>
      </c>
    </row>
    <row r="60" spans="1:24" x14ac:dyDescent="0.15">
      <c r="A60" t="s">
        <v>676</v>
      </c>
      <c r="B60" t="s">
        <v>24</v>
      </c>
      <c r="C60">
        <v>0</v>
      </c>
      <c r="D60" t="s">
        <v>25</v>
      </c>
      <c r="E60" t="s">
        <v>25</v>
      </c>
      <c r="F60">
        <v>2</v>
      </c>
      <c r="G60">
        <v>1</v>
      </c>
      <c r="H60">
        <v>2</v>
      </c>
      <c r="I60" t="s">
        <v>35</v>
      </c>
      <c r="J60">
        <v>85.3</v>
      </c>
      <c r="K60">
        <v>4107.25</v>
      </c>
      <c r="L60" t="s">
        <v>27</v>
      </c>
      <c r="M60">
        <v>48</v>
      </c>
      <c r="N60" t="b">
        <v>1</v>
      </c>
      <c r="O60" t="b">
        <v>0</v>
      </c>
      <c r="P60" t="b">
        <v>1</v>
      </c>
      <c r="Q60" t="b">
        <v>1</v>
      </c>
      <c r="R60">
        <v>3</v>
      </c>
      <c r="S60" s="91">
        <v>42259</v>
      </c>
      <c r="T60">
        <v>85.567708333333329</v>
      </c>
      <c r="U60" t="s">
        <v>9</v>
      </c>
      <c r="V60" t="s">
        <v>7</v>
      </c>
      <c r="W60" t="s">
        <v>1796</v>
      </c>
      <c r="X60" s="98" t="str">
        <f t="shared" si="0"/>
        <v>Group5 over49mo</v>
      </c>
    </row>
    <row r="61" spans="1:24" x14ac:dyDescent="0.15">
      <c r="A61" t="s">
        <v>605</v>
      </c>
      <c r="B61" t="s">
        <v>24</v>
      </c>
      <c r="C61">
        <v>0</v>
      </c>
      <c r="D61" t="s">
        <v>27</v>
      </c>
      <c r="E61" t="s">
        <v>27</v>
      </c>
      <c r="F61">
        <v>1</v>
      </c>
      <c r="G61">
        <v>1</v>
      </c>
      <c r="H61">
        <v>0</v>
      </c>
      <c r="I61" t="s">
        <v>37</v>
      </c>
      <c r="J61">
        <v>44.95</v>
      </c>
      <c r="K61">
        <v>2168.9</v>
      </c>
      <c r="L61" t="s">
        <v>27</v>
      </c>
      <c r="M61">
        <v>48</v>
      </c>
      <c r="N61" t="b">
        <v>1</v>
      </c>
      <c r="O61" t="b">
        <v>0</v>
      </c>
      <c r="P61" t="b">
        <v>1</v>
      </c>
      <c r="Q61" t="b">
        <v>1</v>
      </c>
      <c r="R61">
        <v>0</v>
      </c>
      <c r="S61" s="91">
        <v>42259</v>
      </c>
      <c r="T61">
        <v>45.185416666666669</v>
      </c>
      <c r="U61" t="s">
        <v>6</v>
      </c>
      <c r="V61" t="s">
        <v>5</v>
      </c>
      <c r="W61" t="s">
        <v>1796</v>
      </c>
      <c r="X61" s="98" t="str">
        <f t="shared" si="0"/>
        <v>Group5 over49mo</v>
      </c>
    </row>
    <row r="62" spans="1:24" x14ac:dyDescent="0.15">
      <c r="A62" t="s">
        <v>602</v>
      </c>
      <c r="B62" t="s">
        <v>29</v>
      </c>
      <c r="C62">
        <v>0</v>
      </c>
      <c r="D62" t="s">
        <v>27</v>
      </c>
      <c r="E62" t="s">
        <v>27</v>
      </c>
      <c r="F62">
        <v>1</v>
      </c>
      <c r="G62">
        <v>1</v>
      </c>
      <c r="H62">
        <v>1</v>
      </c>
      <c r="I62" t="s">
        <v>37</v>
      </c>
      <c r="J62">
        <v>86.95</v>
      </c>
      <c r="K62">
        <v>4138.8999999999996</v>
      </c>
      <c r="L62" t="s">
        <v>27</v>
      </c>
      <c r="M62">
        <v>48</v>
      </c>
      <c r="N62" t="b">
        <v>0</v>
      </c>
      <c r="O62" t="b">
        <v>0</v>
      </c>
      <c r="P62" t="b">
        <v>1</v>
      </c>
      <c r="Q62" t="b">
        <v>1</v>
      </c>
      <c r="R62">
        <v>0</v>
      </c>
      <c r="S62" s="91">
        <v>42259</v>
      </c>
      <c r="T62">
        <v>86.227083333333326</v>
      </c>
      <c r="U62" t="s">
        <v>8</v>
      </c>
      <c r="V62" t="s">
        <v>5</v>
      </c>
      <c r="W62" t="s">
        <v>1796</v>
      </c>
      <c r="X62" s="98" t="str">
        <f t="shared" si="0"/>
        <v>Group5 over49mo</v>
      </c>
    </row>
    <row r="63" spans="1:24" x14ac:dyDescent="0.15">
      <c r="A63" t="s">
        <v>511</v>
      </c>
      <c r="B63" t="s">
        <v>24</v>
      </c>
      <c r="C63">
        <v>0</v>
      </c>
      <c r="D63" t="s">
        <v>25</v>
      </c>
      <c r="E63" t="s">
        <v>25</v>
      </c>
      <c r="F63">
        <v>2</v>
      </c>
      <c r="G63">
        <v>2</v>
      </c>
      <c r="H63">
        <v>0</v>
      </c>
      <c r="I63" t="s">
        <v>37</v>
      </c>
      <c r="J63">
        <v>95.4</v>
      </c>
      <c r="K63">
        <v>4613.95</v>
      </c>
      <c r="L63" t="s">
        <v>27</v>
      </c>
      <c r="M63">
        <v>48</v>
      </c>
      <c r="N63" t="b">
        <v>1</v>
      </c>
      <c r="O63" t="b">
        <v>0</v>
      </c>
      <c r="P63" t="b">
        <v>1</v>
      </c>
      <c r="Q63" t="b">
        <v>1</v>
      </c>
      <c r="R63">
        <v>3</v>
      </c>
      <c r="S63" s="91">
        <v>42259</v>
      </c>
      <c r="T63">
        <v>96.123958333333334</v>
      </c>
      <c r="U63" t="s">
        <v>6</v>
      </c>
      <c r="V63" t="s">
        <v>7</v>
      </c>
      <c r="W63" t="s">
        <v>1798</v>
      </c>
      <c r="X63" s="98" t="str">
        <f t="shared" si="0"/>
        <v>Group5 over49mo</v>
      </c>
    </row>
    <row r="64" spans="1:24" x14ac:dyDescent="0.15">
      <c r="A64" t="s">
        <v>471</v>
      </c>
      <c r="B64" t="s">
        <v>24</v>
      </c>
      <c r="C64">
        <v>1</v>
      </c>
      <c r="D64" t="s">
        <v>25</v>
      </c>
      <c r="E64" t="s">
        <v>27</v>
      </c>
      <c r="F64">
        <v>2</v>
      </c>
      <c r="G64">
        <v>2</v>
      </c>
      <c r="H64">
        <v>0</v>
      </c>
      <c r="I64" t="s">
        <v>31</v>
      </c>
      <c r="J64">
        <v>80.349999999999994</v>
      </c>
      <c r="K64">
        <v>3825.85</v>
      </c>
      <c r="L64" t="s">
        <v>25</v>
      </c>
      <c r="M64">
        <v>48</v>
      </c>
      <c r="N64" t="b">
        <v>1</v>
      </c>
      <c r="O64" t="b">
        <v>1</v>
      </c>
      <c r="P64" t="b">
        <v>1</v>
      </c>
      <c r="Q64" t="b">
        <v>1</v>
      </c>
      <c r="R64">
        <v>1</v>
      </c>
      <c r="S64" s="91">
        <v>42259</v>
      </c>
      <c r="T64">
        <v>79.705208333333331</v>
      </c>
      <c r="U64" t="s">
        <v>6</v>
      </c>
      <c r="V64" t="s">
        <v>7</v>
      </c>
      <c r="W64" t="s">
        <v>1798</v>
      </c>
      <c r="X64" s="98" t="str">
        <f t="shared" si="0"/>
        <v>Group5 over49mo</v>
      </c>
    </row>
    <row r="65" spans="1:24" x14ac:dyDescent="0.15">
      <c r="A65" t="s">
        <v>233</v>
      </c>
      <c r="B65" t="s">
        <v>24</v>
      </c>
      <c r="C65">
        <v>0</v>
      </c>
      <c r="D65" t="s">
        <v>25</v>
      </c>
      <c r="E65" t="s">
        <v>27</v>
      </c>
      <c r="F65">
        <v>1</v>
      </c>
      <c r="G65">
        <v>0</v>
      </c>
      <c r="H65">
        <v>2</v>
      </c>
      <c r="I65" t="s">
        <v>37</v>
      </c>
      <c r="J65">
        <v>20.149999999999999</v>
      </c>
      <c r="K65">
        <v>973.35</v>
      </c>
      <c r="L65" t="s">
        <v>27</v>
      </c>
      <c r="M65">
        <v>48</v>
      </c>
      <c r="N65" t="b">
        <v>1</v>
      </c>
      <c r="O65" t="b">
        <v>0</v>
      </c>
      <c r="P65" t="b">
        <v>1</v>
      </c>
      <c r="Q65" t="b">
        <v>0</v>
      </c>
      <c r="R65">
        <v>1</v>
      </c>
      <c r="S65" s="91">
        <v>42259</v>
      </c>
      <c r="T65">
        <v>20.278124999999999</v>
      </c>
      <c r="U65" t="s">
        <v>9</v>
      </c>
      <c r="V65" t="s">
        <v>5</v>
      </c>
      <c r="W65" t="s">
        <v>1793</v>
      </c>
      <c r="X65" s="98" t="str">
        <f t="shared" si="0"/>
        <v>Group5 over49mo</v>
      </c>
    </row>
    <row r="66" spans="1:24" x14ac:dyDescent="0.15">
      <c r="A66" t="s">
        <v>98</v>
      </c>
      <c r="B66" t="s">
        <v>29</v>
      </c>
      <c r="C66">
        <v>0</v>
      </c>
      <c r="D66" t="s">
        <v>25</v>
      </c>
      <c r="E66" t="s">
        <v>27</v>
      </c>
      <c r="F66">
        <v>2</v>
      </c>
      <c r="G66">
        <v>1</v>
      </c>
      <c r="H66">
        <v>1</v>
      </c>
      <c r="I66" t="s">
        <v>31</v>
      </c>
      <c r="J66">
        <v>84.35</v>
      </c>
      <c r="K66">
        <v>4059.35</v>
      </c>
      <c r="L66" t="s">
        <v>25</v>
      </c>
      <c r="M66">
        <v>48</v>
      </c>
      <c r="N66" t="b">
        <v>0</v>
      </c>
      <c r="O66" t="b">
        <v>1</v>
      </c>
      <c r="P66" t="b">
        <v>1</v>
      </c>
      <c r="Q66" t="b">
        <v>1</v>
      </c>
      <c r="R66">
        <v>1</v>
      </c>
      <c r="S66" s="91">
        <v>42259</v>
      </c>
      <c r="T66">
        <v>84.56979166666666</v>
      </c>
      <c r="U66" t="s">
        <v>8</v>
      </c>
      <c r="V66" t="s">
        <v>7</v>
      </c>
      <c r="W66" t="s">
        <v>1796</v>
      </c>
      <c r="X66" s="98" t="str">
        <f t="shared" si="0"/>
        <v>Group5 over49mo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/>
  </sheetPr>
  <dimension ref="A1:Z1000"/>
  <sheetViews>
    <sheetView workbookViewId="0"/>
  </sheetViews>
  <sheetFormatPr baseColWidth="10" defaultColWidth="14.5" defaultRowHeight="15" customHeight="1" x14ac:dyDescent="0.15"/>
  <cols>
    <col min="1" max="1" width="17" customWidth="1"/>
    <col min="2" max="2" width="26.83203125" customWidth="1"/>
    <col min="3" max="6" width="10.83203125" customWidth="1"/>
    <col min="7" max="26" width="10.6640625" customWidth="1"/>
  </cols>
  <sheetData>
    <row r="1" spans="1:26" ht="15.75" customHeight="1" x14ac:dyDescent="0.2">
      <c r="A1" s="1" t="s">
        <v>1789</v>
      </c>
      <c r="B1" s="1" t="s">
        <v>1791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5.75" customHeight="1" x14ac:dyDescent="0.2">
      <c r="A2" s="1">
        <v>0</v>
      </c>
      <c r="B2" s="11" t="s">
        <v>179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5.75" customHeight="1" x14ac:dyDescent="0.2">
      <c r="A3" s="1">
        <v>1</v>
      </c>
      <c r="B3" s="1" t="s">
        <v>1796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5.75" customHeight="1" x14ac:dyDescent="0.2">
      <c r="A4" s="1">
        <v>2</v>
      </c>
      <c r="B4" s="1" t="s">
        <v>1798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5.75" customHeigh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5.75" customHeight="1" x14ac:dyDescent="0.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5.75" customHeight="1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5.75" customHeight="1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5.75" customHeigh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5.7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5.75" customHeight="1" x14ac:dyDescent="0.2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5.75" customHeight="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5.75" customHeight="1" x14ac:dyDescent="0.2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5.75" customHeight="1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5.75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5.75" customHeight="1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5.75" customHeight="1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5.75" customHeight="1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5.75" customHeight="1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5.75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5.75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5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5.75" customHeight="1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5.75" customHeight="1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5.75" customHeight="1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5.75" customHeight="1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5.75" customHeight="1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5.75" customHeight="1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5.75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.75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.75" customHeight="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5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5.75" customHeight="1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5.75" customHeight="1" x14ac:dyDescent="0.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5.75" customHeight="1" x14ac:dyDescent="0.2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5.75" customHeight="1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5.75" customHeight="1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5.75" customHeight="1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5.75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5.75" customHeight="1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5.75" customHeight="1" x14ac:dyDescent="0.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5.75" customHeight="1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.7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5.7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5.7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5.75" customHeight="1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5.75" customHeight="1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5.75" customHeight="1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5.75" customHeight="1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5.75" customHeight="1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5.75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5.75" customHeight="1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5.7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5.75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5.7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5.7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5.7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5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5.7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5.7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5.7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5.75" customHeight="1" x14ac:dyDescent="0.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5.75" customHeight="1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5.7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5.75" customHeight="1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5.75" customHeight="1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5.75" customHeight="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5.75" customHeigh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5.7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5.7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5.7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5.7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5.7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5.7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5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5.7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5.75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5.7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5.75" customHeigh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5.7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5.7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5.7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5.75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5.75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5.75" customHeight="1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5.75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5.75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5.75" customHeight="1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5.7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5.75" customHeight="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5.75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5.75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5.75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5.75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5.75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5.75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5.75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5.75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5.75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5.75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5.75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5.75" customHeight="1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5.75" customHeight="1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5.75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5.75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5.75" customHeight="1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5.75" customHeight="1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5.75" customHeight="1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5.75" customHeight="1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5.75" customHeight="1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5.75" customHeight="1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5.75" customHeight="1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5.75" customHeight="1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5.75" customHeight="1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5.75" customHeight="1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5.75" customHeight="1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5.75" customHeight="1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5.75" customHeight="1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5.75" customHeight="1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5.75" customHeight="1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5.7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5.75" customHeight="1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5.75" customHeight="1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5.75" customHeight="1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5.75" customHeight="1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5.75" customHeight="1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5.75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5.75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5.75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5.75" customHeight="1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5.75" customHeight="1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5.75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5.75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5.75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5.75" customHeight="1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5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5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5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5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5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5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5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5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5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5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5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5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5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5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5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5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5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5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5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5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5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5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5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5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5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5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5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5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5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5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5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5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5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5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5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5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5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5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5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5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5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5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5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5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5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5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5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5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5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5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5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5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5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5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5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5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5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5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5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5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5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5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5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5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5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5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5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5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5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5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5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5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5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5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5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5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5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5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5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5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5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5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5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5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5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5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5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5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5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5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5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5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5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5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5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5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5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5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5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5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5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5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5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5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5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5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5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5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5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5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5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5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5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5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5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5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5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5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5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5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5.75" customHeight="1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5.75" customHeight="1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" footer="0"/>
  <pageSetup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/>
  </sheetPr>
  <dimension ref="A1:Y998"/>
  <sheetViews>
    <sheetView zoomScale="150" zoomScaleNormal="150" workbookViewId="0">
      <pane ySplit="1" topLeftCell="A20" activePane="bottomLeft" state="frozen"/>
      <selection activeCell="F1" sqref="F1"/>
      <selection pane="bottomLeft" activeCell="G22" sqref="G22"/>
    </sheetView>
  </sheetViews>
  <sheetFormatPr baseColWidth="10" defaultColWidth="14.5" defaultRowHeight="15" customHeight="1" x14ac:dyDescent="0.15"/>
  <cols>
    <col min="1" max="1" width="10.83203125" customWidth="1"/>
    <col min="2" max="2" width="11.83203125" customWidth="1"/>
    <col min="3" max="5" width="13.6640625" customWidth="1"/>
    <col min="6" max="6" width="16.33203125" style="89" customWidth="1"/>
    <col min="7" max="7" width="33.1640625" customWidth="1"/>
    <col min="8" max="8" width="15.5" customWidth="1"/>
    <col min="9" max="9" width="15.33203125" customWidth="1"/>
    <col min="10" max="11" width="19" customWidth="1"/>
    <col min="12" max="25" width="10.6640625" customWidth="1"/>
  </cols>
  <sheetData>
    <row r="1" spans="1:25" ht="14" x14ac:dyDescent="0.2">
      <c r="A1" s="3" t="s">
        <v>1826</v>
      </c>
      <c r="B1" s="3" t="s">
        <v>1827</v>
      </c>
      <c r="C1" s="3" t="s">
        <v>1828</v>
      </c>
      <c r="D1" s="3" t="s">
        <v>1829</v>
      </c>
      <c r="E1" s="85" t="s">
        <v>7279</v>
      </c>
      <c r="F1" s="87" t="s">
        <v>7275</v>
      </c>
      <c r="G1" s="84" t="s">
        <v>7276</v>
      </c>
      <c r="H1" s="84" t="s">
        <v>7277</v>
      </c>
      <c r="I1" s="84" t="s">
        <v>7278</v>
      </c>
      <c r="J1" s="84" t="s">
        <v>7280</v>
      </c>
      <c r="K1" s="84" t="s">
        <v>7281</v>
      </c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</row>
    <row r="2" spans="1:25" ht="19" x14ac:dyDescent="0.25">
      <c r="A2" s="14">
        <v>43435</v>
      </c>
      <c r="B2" s="7">
        <v>21</v>
      </c>
      <c r="C2" s="3">
        <v>89</v>
      </c>
      <c r="D2" s="3">
        <v>69</v>
      </c>
      <c r="E2" s="82">
        <v>43435</v>
      </c>
      <c r="F2" s="88">
        <f>WEEKDAY(E2)</f>
        <v>7</v>
      </c>
      <c r="G2">
        <f>DAY(E2)</f>
        <v>1</v>
      </c>
      <c r="H2">
        <f>MONTH(E2)</f>
        <v>12</v>
      </c>
      <c r="I2">
        <f>YEAR(E2)</f>
        <v>2018</v>
      </c>
      <c r="J2" s="9">
        <f>NETWORKDAYS(E2, $E$34, Table6_Holidays!$A$2:$A$3)</f>
        <v>21</v>
      </c>
      <c r="K2" s="9">
        <f>IF(OR(F2=1,F2=7,  Table5_Dates!E2=Table6_Holidays!$A$2, Table5_Dates!E2=Table6_Holidays!$A$3), 0, 1)</f>
        <v>0</v>
      </c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</row>
    <row r="3" spans="1:25" ht="19" x14ac:dyDescent="0.25">
      <c r="A3" s="14">
        <v>43436</v>
      </c>
      <c r="B3" s="3">
        <v>15</v>
      </c>
      <c r="C3" s="3">
        <v>93</v>
      </c>
      <c r="D3" s="3">
        <v>80</v>
      </c>
      <c r="E3" s="82">
        <v>43436</v>
      </c>
      <c r="F3" s="88">
        <f t="shared" ref="F3:F34" si="0">WEEKDAY(E3)</f>
        <v>1</v>
      </c>
      <c r="G3">
        <f t="shared" ref="G3:G34" si="1">DAY(E3)</f>
        <v>2</v>
      </c>
      <c r="H3">
        <f t="shared" ref="H3:H34" si="2">MONTH(E3)</f>
        <v>12</v>
      </c>
      <c r="I3">
        <f t="shared" ref="I3:I34" si="3">YEAR(E3)</f>
        <v>2018</v>
      </c>
      <c r="J3" s="9">
        <f>NETWORKDAYS(E3, $E$34, Table6_Holidays!$A$2:$A$3)</f>
        <v>21</v>
      </c>
      <c r="K3" s="9">
        <f>IF(OR(F3=1,F3=7,  Table5_Dates!E3=Table6_Holidays!$A$2, Table5_Dates!E3=Table6_Holidays!$A$3), 0, 1)</f>
        <v>0</v>
      </c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</row>
    <row r="4" spans="1:25" ht="19" x14ac:dyDescent="0.25">
      <c r="A4" s="14">
        <v>43437</v>
      </c>
      <c r="B4" s="3">
        <v>62</v>
      </c>
      <c r="C4" s="3">
        <v>186</v>
      </c>
      <c r="D4" s="3">
        <v>197</v>
      </c>
      <c r="E4" s="82">
        <v>43437</v>
      </c>
      <c r="F4" s="88">
        <f t="shared" si="0"/>
        <v>2</v>
      </c>
      <c r="G4">
        <f t="shared" si="1"/>
        <v>3</v>
      </c>
      <c r="H4">
        <f t="shared" si="2"/>
        <v>12</v>
      </c>
      <c r="I4">
        <f t="shared" si="3"/>
        <v>2018</v>
      </c>
      <c r="J4" s="9">
        <f>NETWORKDAYS(E4, $E$34, Table6_Holidays!$A$2:$A$3)</f>
        <v>21</v>
      </c>
      <c r="K4" s="9">
        <f>IF(OR(F4=1,F4=7,  Table5_Dates!E4=Table6_Holidays!$A$2, Table5_Dates!E4=Table6_Holidays!$A$3), 0, 1)</f>
        <v>1</v>
      </c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</row>
    <row r="5" spans="1:25" ht="19" x14ac:dyDescent="0.25">
      <c r="A5" s="14">
        <v>43438</v>
      </c>
      <c r="B5" s="3">
        <v>78</v>
      </c>
      <c r="C5" s="3">
        <v>197</v>
      </c>
      <c r="D5" s="3">
        <v>150</v>
      </c>
      <c r="E5" s="82">
        <v>43438</v>
      </c>
      <c r="F5" s="88">
        <f t="shared" si="0"/>
        <v>3</v>
      </c>
      <c r="G5">
        <f t="shared" si="1"/>
        <v>4</v>
      </c>
      <c r="H5">
        <f t="shared" si="2"/>
        <v>12</v>
      </c>
      <c r="I5">
        <f t="shared" si="3"/>
        <v>2018</v>
      </c>
      <c r="J5" s="9">
        <f>NETWORKDAYS(E5, $E$34, Table6_Holidays!$A$2:$A$3)</f>
        <v>20</v>
      </c>
      <c r="K5" s="9">
        <f>IF(OR(F5=1,F5=7,  Table5_Dates!E5=Table6_Holidays!$A$2, Table5_Dates!E5=Table6_Holidays!$A$3), 0, 1)</f>
        <v>1</v>
      </c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</row>
    <row r="6" spans="1:25" ht="19" x14ac:dyDescent="0.25">
      <c r="A6" s="14">
        <v>43439</v>
      </c>
      <c r="B6" s="3">
        <v>89</v>
      </c>
      <c r="C6" s="3">
        <v>200</v>
      </c>
      <c r="D6" s="3">
        <v>158</v>
      </c>
      <c r="E6" s="82">
        <v>43439</v>
      </c>
      <c r="F6" s="88">
        <f t="shared" si="0"/>
        <v>4</v>
      </c>
      <c r="G6">
        <f t="shared" si="1"/>
        <v>5</v>
      </c>
      <c r="H6">
        <f t="shared" si="2"/>
        <v>12</v>
      </c>
      <c r="I6">
        <f t="shared" si="3"/>
        <v>2018</v>
      </c>
      <c r="J6" s="9">
        <f>NETWORKDAYS(E6, $E$34, Table6_Holidays!$A$2:$A$3)</f>
        <v>19</v>
      </c>
      <c r="K6" s="9">
        <f>IF(OR(F6=1,F6=7,  Table5_Dates!E6=Table6_Holidays!$A$2, Table5_Dates!E6=Table6_Holidays!$A$3), 0, 1)</f>
        <v>1</v>
      </c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</row>
    <row r="7" spans="1:25" ht="19" x14ac:dyDescent="0.25">
      <c r="A7" s="14">
        <v>43440</v>
      </c>
      <c r="B7" s="3">
        <v>96</v>
      </c>
      <c r="C7" s="3">
        <v>172</v>
      </c>
      <c r="D7" s="3">
        <v>182</v>
      </c>
      <c r="E7" s="82">
        <v>43440</v>
      </c>
      <c r="F7" s="88">
        <f t="shared" si="0"/>
        <v>5</v>
      </c>
      <c r="G7">
        <f t="shared" si="1"/>
        <v>6</v>
      </c>
      <c r="H7">
        <f t="shared" si="2"/>
        <v>12</v>
      </c>
      <c r="I7">
        <f t="shared" si="3"/>
        <v>2018</v>
      </c>
      <c r="J7" s="9">
        <f>NETWORKDAYS(E7, $E$34, Table6_Holidays!$A$2:$A$3)</f>
        <v>18</v>
      </c>
      <c r="K7" s="9">
        <f>IF(OR(F7=1,F7=7,  Table5_Dates!E7=Table6_Holidays!$A$2, Table5_Dates!E7=Table6_Holidays!$A$3), 0, 1)</f>
        <v>1</v>
      </c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</row>
    <row r="8" spans="1:25" ht="19" x14ac:dyDescent="0.25">
      <c r="A8" s="14">
        <v>43441</v>
      </c>
      <c r="B8" s="3">
        <v>73</v>
      </c>
      <c r="C8" s="3">
        <v>196</v>
      </c>
      <c r="D8" s="3">
        <v>197</v>
      </c>
      <c r="E8" s="82">
        <v>43441</v>
      </c>
      <c r="F8" s="88">
        <f t="shared" si="0"/>
        <v>6</v>
      </c>
      <c r="G8">
        <f t="shared" si="1"/>
        <v>7</v>
      </c>
      <c r="H8">
        <f t="shared" si="2"/>
        <v>12</v>
      </c>
      <c r="I8">
        <f t="shared" si="3"/>
        <v>2018</v>
      </c>
      <c r="J8" s="9">
        <f>NETWORKDAYS(E8, $E$34, Table6_Holidays!$A$2:$A$3)</f>
        <v>17</v>
      </c>
      <c r="K8" s="9">
        <f>IF(OR(F8=1,F8=7,  Table5_Dates!E8=Table6_Holidays!$A$2, Table5_Dates!E8=Table6_Holidays!$A$3), 0, 1)</f>
        <v>1</v>
      </c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</row>
    <row r="9" spans="1:25" ht="19" x14ac:dyDescent="0.25">
      <c r="A9" s="14">
        <v>43442</v>
      </c>
      <c r="B9" s="3">
        <v>13</v>
      </c>
      <c r="C9" s="3">
        <v>70</v>
      </c>
      <c r="D9" s="3">
        <v>76</v>
      </c>
      <c r="E9" s="82">
        <v>43442</v>
      </c>
      <c r="F9" s="88">
        <f t="shared" si="0"/>
        <v>7</v>
      </c>
      <c r="G9">
        <f t="shared" si="1"/>
        <v>8</v>
      </c>
      <c r="H9">
        <f t="shared" si="2"/>
        <v>12</v>
      </c>
      <c r="I9">
        <f t="shared" si="3"/>
        <v>2018</v>
      </c>
      <c r="J9" s="9">
        <f>NETWORKDAYS(E9, $E$34, Table6_Holidays!$A$2:$A$3)</f>
        <v>16</v>
      </c>
      <c r="K9" s="9">
        <f>IF(OR(F9=1,F9=7,  Table5_Dates!E9=Table6_Holidays!$A$2, Table5_Dates!E9=Table6_Holidays!$A$3), 0, 1)</f>
        <v>0</v>
      </c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</row>
    <row r="10" spans="1:25" ht="19" x14ac:dyDescent="0.25">
      <c r="A10" s="14">
        <v>43443</v>
      </c>
      <c r="B10" s="3">
        <v>22</v>
      </c>
      <c r="C10" s="3">
        <v>65</v>
      </c>
      <c r="D10" s="3">
        <v>92</v>
      </c>
      <c r="E10" s="82">
        <v>43443</v>
      </c>
      <c r="F10" s="88">
        <f t="shared" si="0"/>
        <v>1</v>
      </c>
      <c r="G10">
        <f t="shared" si="1"/>
        <v>9</v>
      </c>
      <c r="H10">
        <f t="shared" si="2"/>
        <v>12</v>
      </c>
      <c r="I10">
        <f t="shared" si="3"/>
        <v>2018</v>
      </c>
      <c r="J10" s="9">
        <f>NETWORKDAYS(E10, $E$34, Table6_Holidays!$A$2:$A$3)</f>
        <v>16</v>
      </c>
      <c r="K10" s="9">
        <f>IF(OR(F10=1,F10=7,  Table5_Dates!E10=Table6_Holidays!$A$2, Table5_Dates!E10=Table6_Holidays!$A$3), 0, 1)</f>
        <v>0</v>
      </c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</row>
    <row r="11" spans="1:25" ht="19" x14ac:dyDescent="0.25">
      <c r="A11" s="14">
        <v>43444</v>
      </c>
      <c r="B11" s="3">
        <v>100</v>
      </c>
      <c r="C11" s="3">
        <v>169</v>
      </c>
      <c r="D11" s="3">
        <v>150</v>
      </c>
      <c r="E11" s="82">
        <v>43444</v>
      </c>
      <c r="F11" s="88">
        <f t="shared" si="0"/>
        <v>2</v>
      </c>
      <c r="G11">
        <f t="shared" si="1"/>
        <v>10</v>
      </c>
      <c r="H11">
        <f t="shared" si="2"/>
        <v>12</v>
      </c>
      <c r="I11">
        <f t="shared" si="3"/>
        <v>2018</v>
      </c>
      <c r="J11" s="9">
        <f>NETWORKDAYS(E11, $E$34, Table6_Holidays!$A$2:$A$3)</f>
        <v>16</v>
      </c>
      <c r="K11" s="9">
        <f>IF(OR(F11=1,F11=7,  Table5_Dates!E11=Table6_Holidays!$A$2, Table5_Dates!E11=Table6_Holidays!$A$3), 0, 1)</f>
        <v>1</v>
      </c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</row>
    <row r="12" spans="1:25" ht="19" x14ac:dyDescent="0.25">
      <c r="A12" s="14">
        <v>43445</v>
      </c>
      <c r="B12" s="3">
        <v>52</v>
      </c>
      <c r="C12" s="3">
        <v>191</v>
      </c>
      <c r="D12" s="3">
        <v>178</v>
      </c>
      <c r="E12" s="82">
        <v>43445</v>
      </c>
      <c r="F12" s="88">
        <f t="shared" si="0"/>
        <v>3</v>
      </c>
      <c r="G12">
        <f t="shared" si="1"/>
        <v>11</v>
      </c>
      <c r="H12">
        <f t="shared" si="2"/>
        <v>12</v>
      </c>
      <c r="I12">
        <f t="shared" si="3"/>
        <v>2018</v>
      </c>
      <c r="J12" s="9">
        <f>NETWORKDAYS(E12, $E$34, Table6_Holidays!$A$2:$A$3)</f>
        <v>15</v>
      </c>
      <c r="K12" s="9">
        <f>IF(OR(F12=1,F12=7,  Table5_Dates!E12=Table6_Holidays!$A$2, Table5_Dates!E12=Table6_Holidays!$A$3), 0, 1)</f>
        <v>1</v>
      </c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</row>
    <row r="13" spans="1:25" ht="19" x14ac:dyDescent="0.25">
      <c r="A13" s="14">
        <v>43446</v>
      </c>
      <c r="B13" s="3">
        <v>74</v>
      </c>
      <c r="C13" s="3">
        <v>181</v>
      </c>
      <c r="D13" s="3">
        <v>175</v>
      </c>
      <c r="E13" s="82">
        <v>43446</v>
      </c>
      <c r="F13" s="88">
        <f t="shared" si="0"/>
        <v>4</v>
      </c>
      <c r="G13">
        <f t="shared" si="1"/>
        <v>12</v>
      </c>
      <c r="H13">
        <f t="shared" si="2"/>
        <v>12</v>
      </c>
      <c r="I13">
        <f t="shared" si="3"/>
        <v>2018</v>
      </c>
      <c r="J13" s="9">
        <f>NETWORKDAYS(E13, $E$34, Table6_Holidays!$A$2:$A$3)</f>
        <v>14</v>
      </c>
      <c r="K13" s="9">
        <f>IF(OR(F13=1,F13=7,  Table5_Dates!E13=Table6_Holidays!$A$2, Table5_Dates!E13=Table6_Holidays!$A$3), 0, 1)</f>
        <v>1</v>
      </c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</row>
    <row r="14" spans="1:25" ht="19" x14ac:dyDescent="0.25">
      <c r="A14" s="14">
        <v>43447</v>
      </c>
      <c r="B14" s="3">
        <v>80</v>
      </c>
      <c r="C14" s="3">
        <v>183</v>
      </c>
      <c r="D14" s="3">
        <v>164</v>
      </c>
      <c r="E14" s="82">
        <v>43447</v>
      </c>
      <c r="F14" s="88">
        <f t="shared" si="0"/>
        <v>5</v>
      </c>
      <c r="G14">
        <f t="shared" si="1"/>
        <v>13</v>
      </c>
      <c r="H14">
        <f t="shared" si="2"/>
        <v>12</v>
      </c>
      <c r="I14">
        <f t="shared" si="3"/>
        <v>2018</v>
      </c>
      <c r="J14" s="9">
        <f>NETWORKDAYS(E14, $E$34, Table6_Holidays!$A$2:$A$3)</f>
        <v>13</v>
      </c>
      <c r="K14" s="9">
        <f>IF(OR(F14=1,F14=7,  Table5_Dates!E14=Table6_Holidays!$A$2, Table5_Dates!E14=Table6_Holidays!$A$3), 0, 1)</f>
        <v>1</v>
      </c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</row>
    <row r="15" spans="1:25" ht="19" x14ac:dyDescent="0.25">
      <c r="A15" s="14">
        <v>43448</v>
      </c>
      <c r="B15" s="3">
        <v>97</v>
      </c>
      <c r="C15" s="3">
        <v>199</v>
      </c>
      <c r="D15" s="3">
        <v>176</v>
      </c>
      <c r="E15" s="82">
        <v>43448</v>
      </c>
      <c r="F15" s="88">
        <f t="shared" si="0"/>
        <v>6</v>
      </c>
      <c r="G15">
        <f t="shared" si="1"/>
        <v>14</v>
      </c>
      <c r="H15">
        <f t="shared" si="2"/>
        <v>12</v>
      </c>
      <c r="I15">
        <f t="shared" si="3"/>
        <v>2018</v>
      </c>
      <c r="J15" s="9">
        <f>NETWORKDAYS(E15, $E$34, Table6_Holidays!$A$2:$A$3)</f>
        <v>12</v>
      </c>
      <c r="K15" s="9">
        <f>IF(OR(F15=1,F15=7,  Table5_Dates!E15=Table6_Holidays!$A$2, Table5_Dates!E15=Table6_Holidays!$A$3), 0, 1)</f>
        <v>1</v>
      </c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</row>
    <row r="16" spans="1:25" ht="19" x14ac:dyDescent="0.25">
      <c r="A16" s="14">
        <v>43449</v>
      </c>
      <c r="B16" s="3">
        <v>24</v>
      </c>
      <c r="C16" s="3">
        <v>91</v>
      </c>
      <c r="D16" s="3">
        <v>71</v>
      </c>
      <c r="E16" s="82">
        <v>43449</v>
      </c>
      <c r="F16" s="88">
        <f t="shared" si="0"/>
        <v>7</v>
      </c>
      <c r="G16">
        <f t="shared" si="1"/>
        <v>15</v>
      </c>
      <c r="H16">
        <f t="shared" si="2"/>
        <v>12</v>
      </c>
      <c r="I16">
        <f t="shared" si="3"/>
        <v>2018</v>
      </c>
      <c r="J16" s="9">
        <f>NETWORKDAYS(E16, $E$34, Table6_Holidays!$A$2:$A$3)</f>
        <v>11</v>
      </c>
      <c r="K16" s="9">
        <f>IF(OR(F16=1,F16=7,  Table5_Dates!E16=Table6_Holidays!$A$2, Table5_Dates!E16=Table6_Holidays!$A$3), 0, 1)</f>
        <v>0</v>
      </c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</row>
    <row r="17" spans="1:25" ht="19" x14ac:dyDescent="0.25">
      <c r="A17" s="14">
        <v>43450</v>
      </c>
      <c r="B17" s="3">
        <v>14</v>
      </c>
      <c r="C17" s="3">
        <v>98</v>
      </c>
      <c r="D17" s="3">
        <v>71</v>
      </c>
      <c r="E17" s="82">
        <v>43450</v>
      </c>
      <c r="F17" s="88">
        <f t="shared" si="0"/>
        <v>1</v>
      </c>
      <c r="G17">
        <f t="shared" si="1"/>
        <v>16</v>
      </c>
      <c r="H17">
        <f t="shared" si="2"/>
        <v>12</v>
      </c>
      <c r="I17">
        <f t="shared" si="3"/>
        <v>2018</v>
      </c>
      <c r="J17" s="9">
        <f>NETWORKDAYS(E17, $E$34, Table6_Holidays!$A$2:$A$3)</f>
        <v>11</v>
      </c>
      <c r="K17" s="9">
        <f>IF(OR(F17=1,F17=7,  Table5_Dates!E17=Table6_Holidays!$A$2, Table5_Dates!E17=Table6_Holidays!$A$3), 0, 1)</f>
        <v>0</v>
      </c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</row>
    <row r="18" spans="1:25" ht="19" x14ac:dyDescent="0.25">
      <c r="A18" s="14">
        <v>43451</v>
      </c>
      <c r="B18" s="3">
        <v>83</v>
      </c>
      <c r="C18" s="3">
        <v>199</v>
      </c>
      <c r="D18" s="3">
        <v>192</v>
      </c>
      <c r="E18" s="82">
        <v>43451</v>
      </c>
      <c r="F18" s="88">
        <f t="shared" si="0"/>
        <v>2</v>
      </c>
      <c r="G18">
        <f t="shared" si="1"/>
        <v>17</v>
      </c>
      <c r="H18">
        <f t="shared" si="2"/>
        <v>12</v>
      </c>
      <c r="I18">
        <f t="shared" si="3"/>
        <v>2018</v>
      </c>
      <c r="J18" s="9">
        <f>NETWORKDAYS(E18, $E$34, Table6_Holidays!$A$2:$A$3)</f>
        <v>11</v>
      </c>
      <c r="K18" s="9">
        <f>IF(OR(F18=1,F18=7,  Table5_Dates!E18=Table6_Holidays!$A$2, Table5_Dates!E18=Table6_Holidays!$A$3), 0, 1)</f>
        <v>1</v>
      </c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</row>
    <row r="19" spans="1:25" ht="19" x14ac:dyDescent="0.25">
      <c r="A19" s="14">
        <v>43452</v>
      </c>
      <c r="B19" s="3">
        <v>66</v>
      </c>
      <c r="C19" s="3">
        <v>184</v>
      </c>
      <c r="D19" s="3">
        <v>151</v>
      </c>
      <c r="E19" s="82">
        <v>43452</v>
      </c>
      <c r="F19" s="88">
        <f t="shared" si="0"/>
        <v>3</v>
      </c>
      <c r="G19">
        <f t="shared" si="1"/>
        <v>18</v>
      </c>
      <c r="H19">
        <f t="shared" si="2"/>
        <v>12</v>
      </c>
      <c r="I19">
        <f t="shared" si="3"/>
        <v>2018</v>
      </c>
      <c r="J19" s="9">
        <f>NETWORKDAYS(E19, $E$34, Table6_Holidays!$A$2:$A$3)</f>
        <v>10</v>
      </c>
      <c r="K19" s="9">
        <f>IF(OR(F19=1,F19=7,  Table5_Dates!E19=Table6_Holidays!$A$2, Table5_Dates!E19=Table6_Holidays!$A$3), 0, 1)</f>
        <v>1</v>
      </c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</row>
    <row r="20" spans="1:25" ht="19" x14ac:dyDescent="0.25">
      <c r="A20" s="14">
        <v>43453</v>
      </c>
      <c r="B20" s="3">
        <v>67</v>
      </c>
      <c r="C20" s="3">
        <v>162</v>
      </c>
      <c r="D20" s="3">
        <v>188</v>
      </c>
      <c r="E20" s="82">
        <v>43453</v>
      </c>
      <c r="F20" s="88">
        <f t="shared" si="0"/>
        <v>4</v>
      </c>
      <c r="G20">
        <f t="shared" si="1"/>
        <v>19</v>
      </c>
      <c r="H20">
        <f t="shared" si="2"/>
        <v>12</v>
      </c>
      <c r="I20">
        <f t="shared" si="3"/>
        <v>2018</v>
      </c>
      <c r="J20" s="9">
        <f>NETWORKDAYS(E20, $E$34, Table6_Holidays!$A$2:$A$3)</f>
        <v>9</v>
      </c>
      <c r="K20" s="9">
        <f>IF(OR(F20=1,F20=7,  Table5_Dates!E20=Table6_Holidays!$A$2, Table5_Dates!E20=Table6_Holidays!$A$3), 0, 1)</f>
        <v>1</v>
      </c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</row>
    <row r="21" spans="1:25" ht="19" x14ac:dyDescent="0.25">
      <c r="A21" s="14">
        <v>43454</v>
      </c>
      <c r="B21" s="3">
        <v>79</v>
      </c>
      <c r="C21" s="3">
        <v>178</v>
      </c>
      <c r="D21" s="3">
        <v>171</v>
      </c>
      <c r="E21" s="82">
        <v>43454</v>
      </c>
      <c r="F21" s="88">
        <f t="shared" si="0"/>
        <v>5</v>
      </c>
      <c r="G21">
        <f t="shared" si="1"/>
        <v>20</v>
      </c>
      <c r="H21">
        <f t="shared" si="2"/>
        <v>12</v>
      </c>
      <c r="I21">
        <f t="shared" si="3"/>
        <v>2018</v>
      </c>
      <c r="J21" s="9">
        <f>NETWORKDAYS(E21, $E$34, Table6_Holidays!$A$2:$A$3)</f>
        <v>8</v>
      </c>
      <c r="K21" s="9">
        <f>IF(OR(F21=1,F21=7,  Table5_Dates!E21=Table6_Holidays!$A$2, Table5_Dates!E21=Table6_Holidays!$A$3), 0, 1)</f>
        <v>1</v>
      </c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</row>
    <row r="22" spans="1:25" ht="19" x14ac:dyDescent="0.25">
      <c r="A22" s="14">
        <v>43455</v>
      </c>
      <c r="B22" s="3">
        <v>94</v>
      </c>
      <c r="C22" s="3">
        <v>191</v>
      </c>
      <c r="D22" s="3">
        <v>200</v>
      </c>
      <c r="E22" s="82">
        <v>43455</v>
      </c>
      <c r="F22" s="88">
        <f t="shared" si="0"/>
        <v>6</v>
      </c>
      <c r="G22">
        <f t="shared" si="1"/>
        <v>21</v>
      </c>
      <c r="H22">
        <f t="shared" si="2"/>
        <v>12</v>
      </c>
      <c r="I22">
        <f t="shared" si="3"/>
        <v>2018</v>
      </c>
      <c r="J22" s="9">
        <f>NETWORKDAYS(E22, $E$34, Table6_Holidays!$A$2:$A$3)</f>
        <v>7</v>
      </c>
      <c r="K22" s="9">
        <f>IF(OR(F22=1,F22=7,  Table5_Dates!E22=Table6_Holidays!$A$2, Table5_Dates!E22=Table6_Holidays!$A$3), 0, 1)</f>
        <v>1</v>
      </c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</row>
    <row r="23" spans="1:25" ht="19" x14ac:dyDescent="0.25">
      <c r="A23" s="14">
        <v>43456</v>
      </c>
      <c r="B23" s="3">
        <v>18</v>
      </c>
      <c r="C23" s="3">
        <v>73</v>
      </c>
      <c r="D23" s="3">
        <v>64</v>
      </c>
      <c r="E23" s="82">
        <v>43456</v>
      </c>
      <c r="F23" s="88">
        <f t="shared" si="0"/>
        <v>7</v>
      </c>
      <c r="G23">
        <f t="shared" si="1"/>
        <v>22</v>
      </c>
      <c r="H23">
        <f t="shared" si="2"/>
        <v>12</v>
      </c>
      <c r="I23">
        <f t="shared" si="3"/>
        <v>2018</v>
      </c>
      <c r="J23" s="9">
        <f>NETWORKDAYS(E23, $E$34, Table6_Holidays!$A$2:$A$3)</f>
        <v>6</v>
      </c>
      <c r="K23" s="9">
        <f>IF(OR(F23=1,F23=7,  Table5_Dates!E23=Table6_Holidays!$A$2, Table5_Dates!E23=Table6_Holidays!$A$3), 0, 1)</f>
        <v>0</v>
      </c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</row>
    <row r="24" spans="1:25" ht="19" x14ac:dyDescent="0.25">
      <c r="A24" s="14">
        <v>43457</v>
      </c>
      <c r="B24" s="3">
        <v>25</v>
      </c>
      <c r="C24" s="3">
        <v>64</v>
      </c>
      <c r="D24" s="3">
        <v>63</v>
      </c>
      <c r="E24" s="82">
        <v>43457</v>
      </c>
      <c r="F24" s="88">
        <f t="shared" si="0"/>
        <v>1</v>
      </c>
      <c r="G24">
        <f t="shared" si="1"/>
        <v>23</v>
      </c>
      <c r="H24">
        <f t="shared" si="2"/>
        <v>12</v>
      </c>
      <c r="I24">
        <f t="shared" si="3"/>
        <v>2018</v>
      </c>
      <c r="J24" s="9">
        <f>NETWORKDAYS(E24, $E$34, Table6_Holidays!$A$2:$A$3)</f>
        <v>6</v>
      </c>
      <c r="K24" s="9">
        <f>IF(OR(F24=1,F24=7,  Table5_Dates!E24=Table6_Holidays!$A$2, Table5_Dates!E24=Table6_Holidays!$A$3), 0, 1)</f>
        <v>0</v>
      </c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</row>
    <row r="25" spans="1:25" ht="19" x14ac:dyDescent="0.25">
      <c r="A25" s="14">
        <v>43458</v>
      </c>
      <c r="B25" s="3">
        <v>36</v>
      </c>
      <c r="C25" s="3">
        <v>84</v>
      </c>
      <c r="D25" s="3">
        <v>77</v>
      </c>
      <c r="E25" s="82">
        <v>43458</v>
      </c>
      <c r="F25" s="88">
        <f t="shared" si="0"/>
        <v>2</v>
      </c>
      <c r="G25">
        <f t="shared" si="1"/>
        <v>24</v>
      </c>
      <c r="H25">
        <f t="shared" si="2"/>
        <v>12</v>
      </c>
      <c r="I25">
        <f t="shared" si="3"/>
        <v>2018</v>
      </c>
      <c r="J25" s="9">
        <f>NETWORKDAYS(E25, $E$34, Table6_Holidays!$A$2:$A$3)</f>
        <v>6</v>
      </c>
      <c r="K25" s="9">
        <f>IF(OR(F25=1,F25=7,  Table5_Dates!E25=Table6_Holidays!$A$2, Table5_Dates!E25=Table6_Holidays!$A$3), 0, 1)</f>
        <v>1</v>
      </c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</row>
    <row r="26" spans="1:25" s="120" customFormat="1" ht="19" x14ac:dyDescent="0.25">
      <c r="A26" s="14">
        <v>43459</v>
      </c>
      <c r="B26" s="117">
        <v>16</v>
      </c>
      <c r="C26" s="117">
        <v>92</v>
      </c>
      <c r="D26" s="117">
        <v>81</v>
      </c>
      <c r="E26" s="118">
        <v>43459</v>
      </c>
      <c r="F26" s="119">
        <f t="shared" si="0"/>
        <v>3</v>
      </c>
      <c r="G26" s="120">
        <f t="shared" si="1"/>
        <v>25</v>
      </c>
      <c r="H26" s="120">
        <f t="shared" si="2"/>
        <v>12</v>
      </c>
      <c r="I26" s="120">
        <f t="shared" si="3"/>
        <v>2018</v>
      </c>
      <c r="J26" s="121">
        <f>NETWORKDAYS(E26, $E$34, Table6_Holidays!$A$2:$A$3)</f>
        <v>5</v>
      </c>
      <c r="K26" s="121">
        <f>IF(OR(F26=1,F26=7,  Table5_Dates!E26=Table6_Holidays!$A$2, Table5_Dates!E26=Table6_Holidays!$A$3), 0, 1)</f>
        <v>0</v>
      </c>
      <c r="L26" s="121"/>
      <c r="M26" s="121"/>
      <c r="N26" s="121"/>
      <c r="O26" s="121"/>
      <c r="P26" s="121"/>
      <c r="Q26" s="121"/>
      <c r="R26" s="121"/>
      <c r="S26" s="121"/>
      <c r="T26" s="121"/>
      <c r="U26" s="121"/>
      <c r="V26" s="121"/>
      <c r="W26" s="121"/>
      <c r="X26" s="121"/>
      <c r="Y26" s="121"/>
    </row>
    <row r="27" spans="1:25" ht="19" x14ac:dyDescent="0.25">
      <c r="A27" s="14">
        <v>43460</v>
      </c>
      <c r="B27" s="3">
        <v>99</v>
      </c>
      <c r="C27" s="3">
        <v>169</v>
      </c>
      <c r="D27" s="3">
        <v>176</v>
      </c>
      <c r="E27" s="82">
        <v>43460</v>
      </c>
      <c r="F27" s="88">
        <f t="shared" si="0"/>
        <v>4</v>
      </c>
      <c r="G27">
        <f t="shared" si="1"/>
        <v>26</v>
      </c>
      <c r="H27">
        <f t="shared" si="2"/>
        <v>12</v>
      </c>
      <c r="I27">
        <f t="shared" si="3"/>
        <v>2018</v>
      </c>
      <c r="J27" s="9">
        <f>NETWORKDAYS(E27, $E$34, Table6_Holidays!$A$2:$A$3)</f>
        <v>5</v>
      </c>
      <c r="K27" s="9">
        <f>IF(OR(F27=1,F27=7,  Table5_Dates!E27=Table6_Holidays!$A$2, Table5_Dates!E27=Table6_Holidays!$A$3), 0, 1)</f>
        <v>1</v>
      </c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</row>
    <row r="28" spans="1:25" ht="19" x14ac:dyDescent="0.25">
      <c r="A28" s="14">
        <v>43461</v>
      </c>
      <c r="B28" s="3">
        <v>51</v>
      </c>
      <c r="C28" s="3">
        <v>156</v>
      </c>
      <c r="D28" s="3">
        <v>164</v>
      </c>
      <c r="E28" s="82">
        <v>43461</v>
      </c>
      <c r="F28" s="88">
        <f t="shared" si="0"/>
        <v>5</v>
      </c>
      <c r="G28">
        <f t="shared" si="1"/>
        <v>27</v>
      </c>
      <c r="H28">
        <f t="shared" si="2"/>
        <v>12</v>
      </c>
      <c r="I28">
        <f t="shared" si="3"/>
        <v>2018</v>
      </c>
      <c r="J28" s="9">
        <f>NETWORKDAYS(E28, $E$34, Table6_Holidays!$A$2:$A$3)</f>
        <v>4</v>
      </c>
      <c r="K28" s="9">
        <f>IF(OR(F28=1,F28=7,  Table5_Dates!E28=Table6_Holidays!$A$2, Table5_Dates!E28=Table6_Holidays!$A$3), 0, 1)</f>
        <v>1</v>
      </c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</row>
    <row r="29" spans="1:25" ht="19" x14ac:dyDescent="0.25">
      <c r="A29" s="14">
        <v>43462</v>
      </c>
      <c r="B29" s="3">
        <v>87</v>
      </c>
      <c r="C29" s="3">
        <v>163</v>
      </c>
      <c r="D29" s="3">
        <v>183</v>
      </c>
      <c r="E29" s="82">
        <v>43462</v>
      </c>
      <c r="F29" s="88">
        <f t="shared" si="0"/>
        <v>6</v>
      </c>
      <c r="G29">
        <f t="shared" si="1"/>
        <v>28</v>
      </c>
      <c r="H29">
        <f t="shared" si="2"/>
        <v>12</v>
      </c>
      <c r="I29">
        <f t="shared" si="3"/>
        <v>2018</v>
      </c>
      <c r="J29" s="9">
        <f>NETWORKDAYS(E29, $E$34, Table6_Holidays!$A$2:$A$3)</f>
        <v>3</v>
      </c>
      <c r="K29" s="9">
        <f>IF(OR(F29=1,F29=7,  Table5_Dates!E29=Table6_Holidays!$A$2, Table5_Dates!E29=Table6_Holidays!$A$3), 0, 1)</f>
        <v>1</v>
      </c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</row>
    <row r="30" spans="1:25" ht="19" x14ac:dyDescent="0.25">
      <c r="A30" s="14">
        <v>43463</v>
      </c>
      <c r="B30" s="3">
        <v>15</v>
      </c>
      <c r="C30" s="3">
        <v>51</v>
      </c>
      <c r="D30" s="3">
        <v>76</v>
      </c>
      <c r="E30" s="82">
        <v>43463</v>
      </c>
      <c r="F30" s="88">
        <f t="shared" si="0"/>
        <v>7</v>
      </c>
      <c r="G30">
        <f t="shared" si="1"/>
        <v>29</v>
      </c>
      <c r="H30">
        <f t="shared" si="2"/>
        <v>12</v>
      </c>
      <c r="I30">
        <f t="shared" si="3"/>
        <v>2018</v>
      </c>
      <c r="J30" s="9">
        <f>NETWORKDAYS(E30, $E$34, Table6_Holidays!$A$2:$A$3)</f>
        <v>2</v>
      </c>
      <c r="K30" s="9">
        <f>IF(OR(F30=1,F30=7,  Table5_Dates!E30=Table6_Holidays!$A$2, Table5_Dates!E30=Table6_Holidays!$A$3), 0, 1)</f>
        <v>0</v>
      </c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</row>
    <row r="31" spans="1:25" ht="19" x14ac:dyDescent="0.25">
      <c r="A31" s="14">
        <v>43464</v>
      </c>
      <c r="B31" s="3">
        <v>24</v>
      </c>
      <c r="C31" s="3">
        <v>77</v>
      </c>
      <c r="D31" s="3">
        <v>54</v>
      </c>
      <c r="E31" s="82">
        <v>43464</v>
      </c>
      <c r="F31" s="88">
        <f t="shared" si="0"/>
        <v>1</v>
      </c>
      <c r="G31">
        <f t="shared" si="1"/>
        <v>30</v>
      </c>
      <c r="H31">
        <f t="shared" si="2"/>
        <v>12</v>
      </c>
      <c r="I31">
        <f t="shared" si="3"/>
        <v>2018</v>
      </c>
      <c r="J31" s="9">
        <f>NETWORKDAYS(E31, $E$34, Table6_Holidays!$A$2:$A$3)</f>
        <v>2</v>
      </c>
      <c r="K31" s="9">
        <f>IF(OR(F31=1,F31=7,  Table5_Dates!E31=Table6_Holidays!$A$2, Table5_Dates!E31=Table6_Holidays!$A$3), 0, 1)</f>
        <v>0</v>
      </c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</row>
    <row r="32" spans="1:25" ht="19" x14ac:dyDescent="0.25">
      <c r="A32" s="14">
        <v>43465</v>
      </c>
      <c r="B32" s="3">
        <v>27</v>
      </c>
      <c r="C32" s="3">
        <v>88</v>
      </c>
      <c r="D32" s="3">
        <v>77</v>
      </c>
      <c r="E32" s="82">
        <v>43465</v>
      </c>
      <c r="F32" s="88">
        <f t="shared" si="0"/>
        <v>2</v>
      </c>
      <c r="G32">
        <f t="shared" si="1"/>
        <v>31</v>
      </c>
      <c r="H32">
        <f t="shared" si="2"/>
        <v>12</v>
      </c>
      <c r="I32">
        <f t="shared" si="3"/>
        <v>2018</v>
      </c>
      <c r="J32" s="9">
        <f>NETWORKDAYS(E32, $E$34, Table6_Holidays!$A$2:$A$3)</f>
        <v>2</v>
      </c>
      <c r="K32" s="9">
        <f>IF(OR(F32=1,F32=7,  Table5_Dates!E32=Table6_Holidays!$A$2, Table5_Dates!E32=Table6_Holidays!$A$3), 0, 1)</f>
        <v>1</v>
      </c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</row>
    <row r="33" spans="1:25" ht="19" x14ac:dyDescent="0.25">
      <c r="A33" s="14">
        <v>43466</v>
      </c>
      <c r="B33" s="3">
        <v>25</v>
      </c>
      <c r="C33" s="3">
        <v>79</v>
      </c>
      <c r="D33" s="3">
        <v>59</v>
      </c>
      <c r="E33" s="82">
        <v>43466</v>
      </c>
      <c r="F33" s="88">
        <f t="shared" si="0"/>
        <v>3</v>
      </c>
      <c r="G33">
        <f t="shared" si="1"/>
        <v>1</v>
      </c>
      <c r="H33">
        <f t="shared" si="2"/>
        <v>1</v>
      </c>
      <c r="I33">
        <f t="shared" si="3"/>
        <v>2019</v>
      </c>
      <c r="J33" s="9">
        <f>NETWORKDAYS(E33, $E$34, Table6_Holidays!$A$2:$A$3)</f>
        <v>1</v>
      </c>
      <c r="K33" s="9">
        <f>IF(OR(F33=1,F33=7,  Table5_Dates!E33=Table6_Holidays!$A$2, Table5_Dates!E33=Table6_Holidays!$A$3), 0, 1)</f>
        <v>0</v>
      </c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</row>
    <row r="34" spans="1:25" ht="19" x14ac:dyDescent="0.25">
      <c r="A34" s="14">
        <v>43467</v>
      </c>
      <c r="B34" s="3">
        <v>43</v>
      </c>
      <c r="C34" s="3">
        <v>91</v>
      </c>
      <c r="D34" s="3">
        <v>106</v>
      </c>
      <c r="E34" s="82">
        <v>43467</v>
      </c>
      <c r="F34" s="88">
        <f t="shared" si="0"/>
        <v>4</v>
      </c>
      <c r="G34">
        <f t="shared" si="1"/>
        <v>2</v>
      </c>
      <c r="H34">
        <f t="shared" si="2"/>
        <v>1</v>
      </c>
      <c r="I34">
        <f t="shared" si="3"/>
        <v>2019</v>
      </c>
      <c r="J34" s="9">
        <f>NETWORKDAYS(E34, $E$34, Table6_Holidays!$A$2:$A$3)</f>
        <v>1</v>
      </c>
      <c r="K34" s="9">
        <f>IF(OR(F34=1,F34=7,  Table5_Dates!E34=Table6_Holidays!$A$2, Table5_Dates!E34=Table6_Holidays!$A$3), 0, 1)</f>
        <v>1</v>
      </c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</row>
    <row r="35" spans="1:25" ht="12.75" customHeight="1" thickBot="1" x14ac:dyDescent="0.2">
      <c r="A35" s="9"/>
      <c r="B35" s="9"/>
      <c r="C35" s="12"/>
      <c r="D35" s="9"/>
      <c r="E35" s="9"/>
      <c r="F35" s="86"/>
      <c r="G35" s="9"/>
      <c r="J35" s="9"/>
      <c r="K35" s="15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</row>
    <row r="36" spans="1:25" ht="12.75" customHeight="1" x14ac:dyDescent="0.15">
      <c r="A36" s="9"/>
      <c r="B36" s="9"/>
      <c r="C36" s="12"/>
      <c r="D36" s="9"/>
      <c r="E36" s="9"/>
      <c r="F36" s="86"/>
      <c r="G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</row>
    <row r="37" spans="1:25" ht="12.75" customHeight="1" x14ac:dyDescent="0.15">
      <c r="A37" s="9"/>
      <c r="B37" s="9"/>
      <c r="C37" s="12"/>
      <c r="D37" s="9"/>
      <c r="E37" s="9"/>
      <c r="F37" s="86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</row>
    <row r="38" spans="1:25" ht="12.75" customHeight="1" x14ac:dyDescent="0.15">
      <c r="A38" s="9"/>
      <c r="B38" s="9"/>
      <c r="C38" s="12"/>
      <c r="D38" s="14">
        <f>Table6_Holidays!A3-5</f>
        <v>43461</v>
      </c>
      <c r="E38" s="14">
        <f>EDATE(D38,1)</f>
        <v>43492</v>
      </c>
      <c r="F38" s="86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</row>
    <row r="39" spans="1:25" ht="12.75" customHeight="1" x14ac:dyDescent="0.15">
      <c r="A39" s="9"/>
      <c r="B39" s="9"/>
      <c r="C39" s="12"/>
      <c r="D39" s="9"/>
      <c r="E39" s="9"/>
      <c r="F39" s="86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</row>
    <row r="40" spans="1:25" ht="12.75" customHeight="1" x14ac:dyDescent="0.15">
      <c r="A40" s="9"/>
      <c r="B40" s="9"/>
      <c r="C40" s="12"/>
      <c r="D40" s="9"/>
      <c r="E40" s="9"/>
      <c r="F40" s="86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</row>
    <row r="41" spans="1:25" ht="12.75" customHeight="1" x14ac:dyDescent="0.2">
      <c r="A41" s="9"/>
      <c r="B41" s="13" t="s">
        <v>1879</v>
      </c>
      <c r="C41" s="16" t="s">
        <v>1880</v>
      </c>
      <c r="D41" s="9"/>
      <c r="E41" s="9"/>
      <c r="F41" s="86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</row>
    <row r="42" spans="1:25" ht="12.75" customHeight="1" x14ac:dyDescent="0.2">
      <c r="A42" s="9"/>
      <c r="B42" s="13"/>
      <c r="C42" s="16"/>
      <c r="D42" s="9"/>
      <c r="E42" s="9"/>
      <c r="F42" s="86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</row>
    <row r="43" spans="1:25" ht="12.75" customHeight="1" x14ac:dyDescent="0.2">
      <c r="A43" s="9"/>
      <c r="B43" s="13" t="s">
        <v>1885</v>
      </c>
      <c r="C43" s="16" t="s">
        <v>1886</v>
      </c>
      <c r="D43" s="9"/>
      <c r="E43" s="9"/>
      <c r="F43" s="86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25" ht="12.75" customHeight="1" x14ac:dyDescent="0.2">
      <c r="A44" s="9"/>
      <c r="B44" s="13" t="s">
        <v>1888</v>
      </c>
      <c r="C44" s="16" t="s">
        <v>1889</v>
      </c>
      <c r="D44" s="9"/>
      <c r="E44" s="9"/>
      <c r="F44" s="86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25" ht="12.75" customHeight="1" x14ac:dyDescent="0.15">
      <c r="A45" s="9"/>
      <c r="B45" s="9"/>
      <c r="C45" s="12"/>
      <c r="D45" s="9"/>
      <c r="E45" s="9"/>
      <c r="F45" s="86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</row>
    <row r="46" spans="1:25" ht="12.75" customHeight="1" x14ac:dyDescent="0.15">
      <c r="A46" s="9"/>
      <c r="B46" s="9"/>
      <c r="C46" s="12"/>
      <c r="D46" s="9"/>
      <c r="E46" s="9"/>
      <c r="F46" s="86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</row>
    <row r="47" spans="1:25" ht="12.75" customHeight="1" x14ac:dyDescent="0.15">
      <c r="A47" s="9"/>
      <c r="B47" s="9"/>
      <c r="C47" s="12"/>
      <c r="D47" s="9"/>
      <c r="E47" s="9"/>
      <c r="F47" s="86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</row>
    <row r="48" spans="1:25" ht="12.75" customHeight="1" x14ac:dyDescent="0.15">
      <c r="A48" s="9"/>
      <c r="B48" s="9"/>
      <c r="C48" s="12"/>
      <c r="D48" s="9"/>
      <c r="E48" s="9"/>
      <c r="F48" s="86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</row>
    <row r="49" spans="1:25" ht="12.75" customHeight="1" x14ac:dyDescent="0.15">
      <c r="A49" s="9"/>
      <c r="B49" s="9"/>
      <c r="C49" s="12"/>
      <c r="D49" s="9"/>
      <c r="E49" s="9"/>
      <c r="F49" s="86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</row>
    <row r="50" spans="1:25" ht="12.75" customHeight="1" x14ac:dyDescent="0.15">
      <c r="A50" s="9"/>
      <c r="B50" s="9"/>
      <c r="C50" s="12"/>
      <c r="D50" s="9"/>
      <c r="E50" s="9"/>
      <c r="F50" s="86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</row>
    <row r="51" spans="1:25" ht="12.75" customHeight="1" x14ac:dyDescent="0.15">
      <c r="A51" s="9"/>
      <c r="B51" s="9"/>
      <c r="C51" s="12"/>
      <c r="D51" s="9"/>
      <c r="E51" s="9"/>
      <c r="F51" s="86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</row>
    <row r="52" spans="1:25" ht="12.75" customHeight="1" x14ac:dyDescent="0.15">
      <c r="A52" s="9"/>
      <c r="B52" s="9"/>
      <c r="C52" s="12"/>
      <c r="D52" s="9"/>
      <c r="E52" s="9"/>
      <c r="F52" s="86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</row>
    <row r="53" spans="1:25" ht="12.75" customHeight="1" x14ac:dyDescent="0.15">
      <c r="A53" s="9"/>
      <c r="B53" s="9"/>
      <c r="C53" s="12"/>
      <c r="D53" s="9"/>
      <c r="E53" s="9"/>
      <c r="F53" s="86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</row>
    <row r="54" spans="1:25" ht="12.75" customHeight="1" x14ac:dyDescent="0.15">
      <c r="A54" s="9"/>
      <c r="B54" s="9"/>
      <c r="C54" s="12"/>
      <c r="D54" s="9"/>
      <c r="E54" s="9"/>
      <c r="F54" s="86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</row>
    <row r="55" spans="1:25" ht="12.75" customHeight="1" x14ac:dyDescent="0.15">
      <c r="A55" s="9"/>
      <c r="B55" s="9"/>
      <c r="C55" s="12"/>
      <c r="D55" s="9"/>
      <c r="E55" s="9"/>
      <c r="F55" s="86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</row>
    <row r="56" spans="1:25" ht="12.75" customHeight="1" x14ac:dyDescent="0.15">
      <c r="A56" s="9"/>
      <c r="B56" s="9"/>
      <c r="C56" s="12"/>
      <c r="D56" s="9"/>
      <c r="E56" s="9"/>
      <c r="F56" s="86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</row>
    <row r="57" spans="1:25" ht="12.75" customHeight="1" x14ac:dyDescent="0.15">
      <c r="A57" s="9"/>
      <c r="B57" s="9"/>
      <c r="C57" s="12"/>
      <c r="D57" s="9"/>
      <c r="E57" s="9"/>
      <c r="F57" s="86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</row>
    <row r="58" spans="1:25" ht="12.75" customHeight="1" x14ac:dyDescent="0.15">
      <c r="A58" s="9"/>
      <c r="B58" s="9"/>
      <c r="C58" s="12"/>
      <c r="D58" s="9"/>
      <c r="E58" s="9"/>
      <c r="F58" s="86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</row>
    <row r="59" spans="1:25" ht="12.75" customHeight="1" x14ac:dyDescent="0.15">
      <c r="A59" s="9"/>
      <c r="B59" s="9"/>
      <c r="C59" s="12"/>
      <c r="D59" s="9"/>
      <c r="E59" s="9"/>
      <c r="F59" s="86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</row>
    <row r="60" spans="1:25" ht="12.75" customHeight="1" x14ac:dyDescent="0.15">
      <c r="A60" s="9"/>
      <c r="B60" s="9"/>
      <c r="C60" s="12"/>
      <c r="D60" s="9"/>
      <c r="E60" s="9"/>
      <c r="F60" s="86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</row>
    <row r="61" spans="1:25" ht="12.75" customHeight="1" x14ac:dyDescent="0.15">
      <c r="A61" s="9"/>
      <c r="B61" s="9"/>
      <c r="C61" s="12"/>
      <c r="D61" s="9"/>
      <c r="E61" s="9"/>
      <c r="F61" s="86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</row>
    <row r="62" spans="1:25" ht="12.75" customHeight="1" x14ac:dyDescent="0.15">
      <c r="A62" s="9"/>
      <c r="B62" s="9"/>
      <c r="C62" s="12"/>
      <c r="D62" s="9"/>
      <c r="E62" s="9"/>
      <c r="F62" s="86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</row>
    <row r="63" spans="1:25" ht="12.75" customHeight="1" x14ac:dyDescent="0.15">
      <c r="A63" s="9"/>
      <c r="B63" s="9"/>
      <c r="C63" s="12"/>
      <c r="D63" s="9"/>
      <c r="E63" s="9"/>
      <c r="F63" s="86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</row>
    <row r="64" spans="1:25" ht="12.75" customHeight="1" x14ac:dyDescent="0.15">
      <c r="A64" s="9"/>
      <c r="B64" s="9"/>
      <c r="C64" s="12"/>
      <c r="D64" s="9"/>
      <c r="E64" s="9"/>
      <c r="F64" s="86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</row>
    <row r="65" spans="1:25" ht="12.75" customHeight="1" x14ac:dyDescent="0.15">
      <c r="A65" s="9"/>
      <c r="B65" s="9"/>
      <c r="C65" s="12"/>
      <c r="D65" s="9"/>
      <c r="E65" s="9"/>
      <c r="F65" s="86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</row>
    <row r="66" spans="1:25" ht="12.75" customHeight="1" x14ac:dyDescent="0.15">
      <c r="A66" s="9"/>
      <c r="B66" s="9"/>
      <c r="C66" s="12"/>
      <c r="D66" s="9"/>
      <c r="E66" s="9"/>
      <c r="F66" s="86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</row>
    <row r="67" spans="1:25" ht="12.75" customHeight="1" x14ac:dyDescent="0.15">
      <c r="A67" s="9"/>
      <c r="B67" s="9"/>
      <c r="C67" s="12"/>
      <c r="D67" s="9"/>
      <c r="E67" s="9"/>
      <c r="F67" s="86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</row>
    <row r="68" spans="1:25" ht="12.75" customHeight="1" x14ac:dyDescent="0.15">
      <c r="A68" s="9"/>
      <c r="B68" s="9"/>
      <c r="C68" s="12"/>
      <c r="D68" s="9"/>
      <c r="E68" s="9"/>
      <c r="F68" s="86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</row>
    <row r="69" spans="1:25" ht="12.75" customHeight="1" x14ac:dyDescent="0.15">
      <c r="A69" s="9"/>
      <c r="B69" s="9"/>
      <c r="C69" s="12"/>
      <c r="D69" s="9"/>
      <c r="E69" s="9"/>
      <c r="F69" s="86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</row>
    <row r="70" spans="1:25" ht="12.75" customHeight="1" x14ac:dyDescent="0.15">
      <c r="A70" s="9"/>
      <c r="B70" s="9"/>
      <c r="C70" s="12"/>
      <c r="D70" s="9"/>
      <c r="E70" s="9"/>
      <c r="F70" s="86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</row>
    <row r="71" spans="1:25" ht="12.75" customHeight="1" x14ac:dyDescent="0.15">
      <c r="A71" s="9"/>
      <c r="B71" s="9"/>
      <c r="C71" s="12"/>
      <c r="D71" s="9"/>
      <c r="E71" s="9"/>
      <c r="F71" s="86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</row>
    <row r="72" spans="1:25" ht="12.75" customHeight="1" x14ac:dyDescent="0.15">
      <c r="A72" s="9"/>
      <c r="B72" s="9"/>
      <c r="C72" s="12"/>
      <c r="D72" s="9"/>
      <c r="E72" s="9"/>
      <c r="F72" s="86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</row>
    <row r="73" spans="1:25" ht="12.75" customHeight="1" x14ac:dyDescent="0.15">
      <c r="A73" s="9"/>
      <c r="B73" s="9"/>
      <c r="C73" s="12"/>
      <c r="D73" s="9"/>
      <c r="E73" s="9"/>
      <c r="F73" s="86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</row>
    <row r="74" spans="1:25" ht="12.75" customHeight="1" x14ac:dyDescent="0.15">
      <c r="A74" s="9"/>
      <c r="B74" s="9"/>
      <c r="C74" s="12"/>
      <c r="D74" s="9"/>
      <c r="E74" s="9"/>
      <c r="F74" s="86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</row>
    <row r="75" spans="1:25" ht="12.75" customHeight="1" x14ac:dyDescent="0.15">
      <c r="A75" s="9"/>
      <c r="B75" s="9"/>
      <c r="C75" s="12"/>
      <c r="D75" s="9"/>
      <c r="E75" s="9"/>
      <c r="F75" s="86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</row>
    <row r="76" spans="1:25" ht="12.75" customHeight="1" x14ac:dyDescent="0.15">
      <c r="A76" s="9"/>
      <c r="B76" s="9"/>
      <c r="C76" s="12"/>
      <c r="D76" s="9"/>
      <c r="E76" s="9"/>
      <c r="F76" s="86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</row>
    <row r="77" spans="1:25" ht="12.75" customHeight="1" x14ac:dyDescent="0.15">
      <c r="A77" s="9"/>
      <c r="B77" s="9"/>
      <c r="C77" s="12"/>
      <c r="D77" s="9"/>
      <c r="E77" s="9"/>
      <c r="F77" s="86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</row>
    <row r="78" spans="1:25" ht="12.75" customHeight="1" x14ac:dyDescent="0.15">
      <c r="A78" s="9"/>
      <c r="B78" s="9"/>
      <c r="C78" s="12"/>
      <c r="D78" s="9"/>
      <c r="E78" s="9"/>
      <c r="F78" s="86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</row>
    <row r="79" spans="1:25" ht="12.75" customHeight="1" x14ac:dyDescent="0.15">
      <c r="A79" s="9"/>
      <c r="B79" s="9"/>
      <c r="C79" s="12"/>
      <c r="D79" s="9"/>
      <c r="E79" s="9"/>
      <c r="F79" s="86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</row>
    <row r="80" spans="1:25" ht="12.75" customHeight="1" x14ac:dyDescent="0.15">
      <c r="A80" s="9"/>
      <c r="B80" s="9"/>
      <c r="C80" s="12"/>
      <c r="D80" s="9"/>
      <c r="E80" s="9"/>
      <c r="F80" s="86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</row>
    <row r="81" spans="1:25" ht="12.75" customHeight="1" x14ac:dyDescent="0.15">
      <c r="A81" s="9"/>
      <c r="B81" s="9"/>
      <c r="C81" s="12"/>
      <c r="D81" s="9"/>
      <c r="E81" s="9"/>
      <c r="F81" s="86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</row>
    <row r="82" spans="1:25" ht="12.75" customHeight="1" x14ac:dyDescent="0.15">
      <c r="A82" s="9"/>
      <c r="B82" s="9"/>
      <c r="C82" s="12"/>
      <c r="D82" s="9"/>
      <c r="E82" s="9"/>
      <c r="F82" s="86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</row>
    <row r="83" spans="1:25" ht="12.75" customHeight="1" x14ac:dyDescent="0.15">
      <c r="A83" s="9"/>
      <c r="B83" s="9"/>
      <c r="C83" s="12"/>
      <c r="D83" s="9"/>
      <c r="E83" s="9"/>
      <c r="F83" s="86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</row>
    <row r="84" spans="1:25" ht="12.75" customHeight="1" x14ac:dyDescent="0.15">
      <c r="A84" s="9"/>
      <c r="B84" s="9"/>
      <c r="C84" s="12"/>
      <c r="D84" s="9"/>
      <c r="E84" s="9"/>
      <c r="F84" s="86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</row>
    <row r="85" spans="1:25" ht="12.75" customHeight="1" x14ac:dyDescent="0.15">
      <c r="A85" s="9"/>
      <c r="B85" s="9"/>
      <c r="C85" s="12"/>
      <c r="D85" s="9"/>
      <c r="E85" s="9"/>
      <c r="F85" s="86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</row>
    <row r="86" spans="1:25" ht="12.75" customHeight="1" x14ac:dyDescent="0.15">
      <c r="A86" s="9"/>
      <c r="B86" s="9"/>
      <c r="C86" s="12"/>
      <c r="D86" s="9"/>
      <c r="E86" s="9"/>
      <c r="F86" s="86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</row>
    <row r="87" spans="1:25" ht="12.75" customHeight="1" x14ac:dyDescent="0.15">
      <c r="A87" s="9"/>
      <c r="B87" s="9"/>
      <c r="C87" s="12"/>
      <c r="D87" s="9"/>
      <c r="E87" s="9"/>
      <c r="F87" s="86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</row>
    <row r="88" spans="1:25" ht="12.75" customHeight="1" x14ac:dyDescent="0.15">
      <c r="A88" s="9"/>
      <c r="B88" s="9"/>
      <c r="C88" s="12"/>
      <c r="D88" s="9"/>
      <c r="E88" s="9"/>
      <c r="F88" s="86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</row>
    <row r="89" spans="1:25" ht="12.75" customHeight="1" x14ac:dyDescent="0.15">
      <c r="A89" s="9"/>
      <c r="B89" s="9"/>
      <c r="C89" s="12"/>
      <c r="D89" s="9"/>
      <c r="E89" s="9"/>
      <c r="F89" s="86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</row>
    <row r="90" spans="1:25" ht="12.75" customHeight="1" x14ac:dyDescent="0.15">
      <c r="A90" s="9"/>
      <c r="B90" s="9"/>
      <c r="C90" s="12"/>
      <c r="D90" s="9"/>
      <c r="E90" s="9"/>
      <c r="F90" s="86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</row>
    <row r="91" spans="1:25" ht="12.75" customHeight="1" x14ac:dyDescent="0.15">
      <c r="A91" s="9"/>
      <c r="B91" s="9"/>
      <c r="C91" s="12"/>
      <c r="D91" s="9"/>
      <c r="E91" s="9"/>
      <c r="F91" s="86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</row>
    <row r="92" spans="1:25" ht="12.75" customHeight="1" x14ac:dyDescent="0.15">
      <c r="A92" s="9"/>
      <c r="B92" s="9"/>
      <c r="C92" s="12"/>
      <c r="D92" s="9"/>
      <c r="E92" s="9"/>
      <c r="F92" s="86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</row>
    <row r="93" spans="1:25" ht="12.75" customHeight="1" x14ac:dyDescent="0.15">
      <c r="A93" s="9"/>
      <c r="B93" s="9"/>
      <c r="C93" s="12"/>
      <c r="D93" s="9"/>
      <c r="E93" s="9"/>
      <c r="F93" s="86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</row>
    <row r="94" spans="1:25" ht="12.75" customHeight="1" x14ac:dyDescent="0.15">
      <c r="A94" s="9"/>
      <c r="B94" s="9"/>
      <c r="C94" s="12"/>
      <c r="D94" s="9"/>
      <c r="E94" s="9"/>
      <c r="F94" s="86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</row>
    <row r="95" spans="1:25" ht="12.75" customHeight="1" x14ac:dyDescent="0.15">
      <c r="A95" s="9"/>
      <c r="B95" s="9"/>
      <c r="C95" s="12"/>
      <c r="D95" s="9"/>
      <c r="E95" s="9"/>
      <c r="F95" s="86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</row>
    <row r="96" spans="1:25" ht="12.75" customHeight="1" x14ac:dyDescent="0.15">
      <c r="A96" s="9"/>
      <c r="B96" s="9"/>
      <c r="C96" s="12"/>
      <c r="D96" s="9"/>
      <c r="E96" s="9"/>
      <c r="F96" s="86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</row>
    <row r="97" spans="1:25" ht="12.75" customHeight="1" x14ac:dyDescent="0.15">
      <c r="A97" s="9"/>
      <c r="B97" s="9"/>
      <c r="C97" s="12"/>
      <c r="D97" s="9"/>
      <c r="E97" s="9"/>
      <c r="F97" s="86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</row>
    <row r="98" spans="1:25" ht="12.75" customHeight="1" x14ac:dyDescent="0.15">
      <c r="A98" s="9"/>
      <c r="B98" s="9"/>
      <c r="C98" s="12"/>
      <c r="D98" s="9"/>
      <c r="E98" s="9"/>
      <c r="F98" s="86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</row>
    <row r="99" spans="1:25" ht="12.75" customHeight="1" x14ac:dyDescent="0.15">
      <c r="A99" s="9"/>
      <c r="B99" s="9"/>
      <c r="C99" s="12"/>
      <c r="D99" s="9"/>
      <c r="E99" s="9"/>
      <c r="F99" s="86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</row>
    <row r="100" spans="1:25" ht="12.75" customHeight="1" x14ac:dyDescent="0.15">
      <c r="A100" s="9"/>
      <c r="B100" s="9"/>
      <c r="C100" s="12"/>
      <c r="D100" s="9"/>
      <c r="E100" s="9"/>
      <c r="F100" s="86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</row>
    <row r="101" spans="1:25" ht="12.75" customHeight="1" x14ac:dyDescent="0.15">
      <c r="A101" s="9"/>
      <c r="B101" s="9"/>
      <c r="C101" s="12"/>
      <c r="D101" s="9"/>
      <c r="E101" s="9"/>
      <c r="F101" s="86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</row>
    <row r="102" spans="1:25" ht="12.75" customHeight="1" x14ac:dyDescent="0.15">
      <c r="A102" s="9"/>
      <c r="B102" s="9"/>
      <c r="C102" s="12"/>
      <c r="D102" s="9"/>
      <c r="E102" s="9"/>
      <c r="F102" s="86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</row>
    <row r="103" spans="1:25" ht="12.75" customHeight="1" x14ac:dyDescent="0.15">
      <c r="A103" s="9"/>
      <c r="B103" s="9"/>
      <c r="C103" s="12"/>
      <c r="D103" s="9"/>
      <c r="E103" s="9"/>
      <c r="F103" s="86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</row>
    <row r="104" spans="1:25" ht="12.75" customHeight="1" x14ac:dyDescent="0.15">
      <c r="A104" s="9"/>
      <c r="B104" s="9"/>
      <c r="C104" s="12"/>
      <c r="D104" s="9"/>
      <c r="E104" s="9"/>
      <c r="F104" s="86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</row>
    <row r="105" spans="1:25" ht="12.75" customHeight="1" x14ac:dyDescent="0.15">
      <c r="A105" s="9"/>
      <c r="B105" s="9"/>
      <c r="C105" s="12"/>
      <c r="D105" s="9"/>
      <c r="E105" s="9"/>
      <c r="F105" s="86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</row>
    <row r="106" spans="1:25" ht="12.75" customHeight="1" x14ac:dyDescent="0.15">
      <c r="A106" s="9"/>
      <c r="B106" s="9"/>
      <c r="C106" s="12"/>
      <c r="D106" s="9"/>
      <c r="E106" s="9"/>
      <c r="F106" s="86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</row>
    <row r="107" spans="1:25" ht="12.75" customHeight="1" x14ac:dyDescent="0.15">
      <c r="A107" s="9"/>
      <c r="B107" s="9"/>
      <c r="C107" s="12"/>
      <c r="D107" s="9"/>
      <c r="E107" s="9"/>
      <c r="F107" s="86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</row>
    <row r="108" spans="1:25" ht="12.75" customHeight="1" x14ac:dyDescent="0.15">
      <c r="A108" s="9"/>
      <c r="B108" s="9"/>
      <c r="C108" s="12"/>
      <c r="D108" s="9"/>
      <c r="E108" s="9"/>
      <c r="F108" s="86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</row>
    <row r="109" spans="1:25" ht="12.75" customHeight="1" x14ac:dyDescent="0.15">
      <c r="A109" s="9"/>
      <c r="B109" s="9"/>
      <c r="C109" s="12"/>
      <c r="D109" s="9"/>
      <c r="E109" s="9"/>
      <c r="F109" s="86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</row>
    <row r="110" spans="1:25" ht="12.75" customHeight="1" x14ac:dyDescent="0.15">
      <c r="A110" s="9"/>
      <c r="B110" s="9"/>
      <c r="C110" s="12"/>
      <c r="D110" s="9"/>
      <c r="E110" s="9"/>
      <c r="F110" s="86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</row>
    <row r="111" spans="1:25" ht="12.75" customHeight="1" x14ac:dyDescent="0.15">
      <c r="A111" s="9"/>
      <c r="B111" s="9"/>
      <c r="C111" s="12"/>
      <c r="D111" s="9"/>
      <c r="E111" s="9"/>
      <c r="F111" s="86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</row>
    <row r="112" spans="1:25" ht="12.75" customHeight="1" x14ac:dyDescent="0.15">
      <c r="A112" s="9"/>
      <c r="B112" s="9"/>
      <c r="C112" s="12"/>
      <c r="D112" s="9"/>
      <c r="E112" s="9"/>
      <c r="F112" s="86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</row>
    <row r="113" spans="1:25" ht="12.75" customHeight="1" x14ac:dyDescent="0.15">
      <c r="A113" s="9"/>
      <c r="B113" s="9"/>
      <c r="C113" s="12"/>
      <c r="D113" s="9"/>
      <c r="E113" s="9"/>
      <c r="F113" s="86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</row>
    <row r="114" spans="1:25" ht="12.75" customHeight="1" x14ac:dyDescent="0.15">
      <c r="A114" s="9"/>
      <c r="B114" s="9"/>
      <c r="C114" s="12"/>
      <c r="D114" s="9"/>
      <c r="E114" s="9"/>
      <c r="F114" s="86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</row>
    <row r="115" spans="1:25" ht="12.75" customHeight="1" x14ac:dyDescent="0.15">
      <c r="A115" s="9"/>
      <c r="B115" s="9"/>
      <c r="C115" s="12"/>
      <c r="D115" s="9"/>
      <c r="E115" s="9"/>
      <c r="F115" s="86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</row>
    <row r="116" spans="1:25" ht="12.75" customHeight="1" x14ac:dyDescent="0.15">
      <c r="A116" s="9"/>
      <c r="B116" s="9"/>
      <c r="C116" s="12"/>
      <c r="D116" s="9"/>
      <c r="E116" s="9"/>
      <c r="F116" s="86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</row>
    <row r="117" spans="1:25" ht="12.75" customHeight="1" x14ac:dyDescent="0.15">
      <c r="A117" s="9"/>
      <c r="B117" s="9"/>
      <c r="C117" s="12"/>
      <c r="D117" s="9"/>
      <c r="E117" s="9"/>
      <c r="F117" s="86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</row>
    <row r="118" spans="1:25" ht="12.75" customHeight="1" x14ac:dyDescent="0.15">
      <c r="A118" s="9"/>
      <c r="B118" s="9"/>
      <c r="C118" s="12"/>
      <c r="D118" s="9"/>
      <c r="E118" s="9"/>
      <c r="F118" s="86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</row>
    <row r="119" spans="1:25" ht="12.75" customHeight="1" x14ac:dyDescent="0.15">
      <c r="A119" s="9"/>
      <c r="B119" s="9"/>
      <c r="C119" s="12"/>
      <c r="D119" s="9"/>
      <c r="E119" s="9"/>
      <c r="F119" s="86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</row>
    <row r="120" spans="1:25" ht="12.75" customHeight="1" x14ac:dyDescent="0.15">
      <c r="A120" s="9"/>
      <c r="B120" s="9"/>
      <c r="C120" s="12"/>
      <c r="D120" s="9"/>
      <c r="E120" s="9"/>
      <c r="F120" s="86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</row>
    <row r="121" spans="1:25" ht="12.75" customHeight="1" x14ac:dyDescent="0.15">
      <c r="A121" s="9"/>
      <c r="B121" s="9"/>
      <c r="C121" s="12"/>
      <c r="D121" s="9"/>
      <c r="E121" s="9"/>
      <c r="F121" s="86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</row>
    <row r="122" spans="1:25" ht="12.75" customHeight="1" x14ac:dyDescent="0.15">
      <c r="A122" s="9"/>
      <c r="B122" s="9"/>
      <c r="C122" s="12"/>
      <c r="D122" s="9"/>
      <c r="E122" s="9"/>
      <c r="F122" s="86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</row>
    <row r="123" spans="1:25" ht="12.75" customHeight="1" x14ac:dyDescent="0.15">
      <c r="A123" s="9"/>
      <c r="B123" s="9"/>
      <c r="C123" s="12"/>
      <c r="D123" s="9"/>
      <c r="E123" s="9"/>
      <c r="F123" s="86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</row>
    <row r="124" spans="1:25" ht="12.75" customHeight="1" x14ac:dyDescent="0.15">
      <c r="A124" s="9"/>
      <c r="B124" s="9"/>
      <c r="C124" s="12"/>
      <c r="D124" s="9"/>
      <c r="E124" s="9"/>
      <c r="F124" s="86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</row>
    <row r="125" spans="1:25" ht="12.75" customHeight="1" x14ac:dyDescent="0.15">
      <c r="A125" s="9"/>
      <c r="B125" s="9"/>
      <c r="C125" s="12"/>
      <c r="D125" s="9"/>
      <c r="E125" s="9"/>
      <c r="F125" s="86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</row>
    <row r="126" spans="1:25" ht="12.75" customHeight="1" x14ac:dyDescent="0.15">
      <c r="A126" s="9"/>
      <c r="B126" s="9"/>
      <c r="C126" s="12"/>
      <c r="D126" s="9"/>
      <c r="E126" s="9"/>
      <c r="F126" s="86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</row>
    <row r="127" spans="1:25" ht="12.75" customHeight="1" x14ac:dyDescent="0.15">
      <c r="A127" s="9"/>
      <c r="B127" s="9"/>
      <c r="C127" s="12"/>
      <c r="D127" s="9"/>
      <c r="E127" s="9"/>
      <c r="F127" s="86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</row>
    <row r="128" spans="1:25" ht="12.75" customHeight="1" x14ac:dyDescent="0.15">
      <c r="A128" s="9"/>
      <c r="B128" s="9"/>
      <c r="C128" s="12"/>
      <c r="D128" s="9"/>
      <c r="E128" s="9"/>
      <c r="F128" s="86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</row>
    <row r="129" spans="1:25" ht="12.75" customHeight="1" x14ac:dyDescent="0.15">
      <c r="A129" s="9"/>
      <c r="B129" s="9"/>
      <c r="C129" s="12"/>
      <c r="D129" s="9"/>
      <c r="E129" s="9"/>
      <c r="F129" s="86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</row>
    <row r="130" spans="1:25" ht="12.75" customHeight="1" x14ac:dyDescent="0.15">
      <c r="A130" s="9"/>
      <c r="B130" s="9"/>
      <c r="C130" s="12"/>
      <c r="D130" s="9"/>
      <c r="E130" s="9"/>
      <c r="F130" s="86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</row>
    <row r="131" spans="1:25" ht="12.75" customHeight="1" x14ac:dyDescent="0.15">
      <c r="A131" s="9"/>
      <c r="B131" s="9"/>
      <c r="C131" s="12"/>
      <c r="D131" s="9"/>
      <c r="E131" s="9"/>
      <c r="F131" s="86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</row>
    <row r="132" spans="1:25" ht="12.75" customHeight="1" x14ac:dyDescent="0.15">
      <c r="A132" s="9"/>
      <c r="B132" s="9"/>
      <c r="C132" s="12"/>
      <c r="D132" s="9"/>
      <c r="E132" s="9"/>
      <c r="F132" s="86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</row>
    <row r="133" spans="1:25" ht="12.75" customHeight="1" x14ac:dyDescent="0.15">
      <c r="A133" s="9"/>
      <c r="B133" s="9"/>
      <c r="C133" s="12"/>
      <c r="D133" s="9"/>
      <c r="E133" s="9"/>
      <c r="F133" s="86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</row>
    <row r="134" spans="1:25" ht="12.75" customHeight="1" x14ac:dyDescent="0.15">
      <c r="A134" s="9"/>
      <c r="B134" s="9"/>
      <c r="C134" s="12"/>
      <c r="D134" s="9"/>
      <c r="E134" s="9"/>
      <c r="F134" s="86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</row>
    <row r="135" spans="1:25" ht="12.75" customHeight="1" x14ac:dyDescent="0.15">
      <c r="A135" s="9"/>
      <c r="B135" s="9"/>
      <c r="C135" s="12"/>
      <c r="D135" s="9"/>
      <c r="E135" s="9"/>
      <c r="F135" s="86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</row>
    <row r="136" spans="1:25" ht="12.75" customHeight="1" x14ac:dyDescent="0.15">
      <c r="A136" s="9"/>
      <c r="B136" s="9"/>
      <c r="C136" s="12"/>
      <c r="D136" s="9"/>
      <c r="E136" s="9"/>
      <c r="F136" s="86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</row>
    <row r="137" spans="1:25" ht="12.75" customHeight="1" x14ac:dyDescent="0.15">
      <c r="A137" s="9"/>
      <c r="B137" s="9"/>
      <c r="C137" s="12"/>
      <c r="D137" s="9"/>
      <c r="E137" s="9"/>
      <c r="F137" s="86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</row>
    <row r="138" spans="1:25" ht="12.75" customHeight="1" x14ac:dyDescent="0.15">
      <c r="A138" s="9"/>
      <c r="B138" s="9"/>
      <c r="C138" s="12"/>
      <c r="D138" s="9"/>
      <c r="E138" s="9"/>
      <c r="F138" s="86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</row>
    <row r="139" spans="1:25" ht="12.75" customHeight="1" x14ac:dyDescent="0.15">
      <c r="A139" s="9"/>
      <c r="B139" s="9"/>
      <c r="C139" s="12"/>
      <c r="D139" s="9"/>
      <c r="E139" s="9"/>
      <c r="F139" s="86"/>
      <c r="G139" s="9"/>
      <c r="H139" s="9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9"/>
    </row>
    <row r="140" spans="1:25" ht="12.75" customHeight="1" x14ac:dyDescent="0.15">
      <c r="A140" s="9"/>
      <c r="B140" s="9"/>
      <c r="C140" s="12"/>
      <c r="D140" s="9"/>
      <c r="E140" s="9"/>
      <c r="F140" s="86"/>
      <c r="G140" s="9"/>
      <c r="H140" s="9"/>
      <c r="I140" s="9"/>
      <c r="J140" s="9"/>
      <c r="K140" s="9"/>
      <c r="L140" s="9"/>
      <c r="M140" s="9"/>
      <c r="N140" s="9"/>
      <c r="O140" s="9"/>
      <c r="P140" s="9"/>
      <c r="Q140" s="9"/>
      <c r="R140" s="9"/>
      <c r="S140" s="9"/>
      <c r="T140" s="9"/>
      <c r="U140" s="9"/>
      <c r="V140" s="9"/>
      <c r="W140" s="9"/>
      <c r="X140" s="9"/>
      <c r="Y140" s="9"/>
    </row>
    <row r="141" spans="1:25" ht="12.75" customHeight="1" x14ac:dyDescent="0.15">
      <c r="A141" s="9"/>
      <c r="B141" s="9"/>
      <c r="C141" s="12"/>
      <c r="D141" s="9"/>
      <c r="E141" s="9"/>
      <c r="F141" s="86"/>
      <c r="G141" s="9"/>
      <c r="H141" s="9"/>
      <c r="I141" s="9"/>
      <c r="J141" s="9"/>
      <c r="K141" s="9"/>
      <c r="L141" s="9"/>
      <c r="M141" s="9"/>
      <c r="N141" s="9"/>
      <c r="O141" s="9"/>
      <c r="P141" s="9"/>
      <c r="Q141" s="9"/>
      <c r="R141" s="9"/>
      <c r="S141" s="9"/>
      <c r="T141" s="9"/>
      <c r="U141" s="9"/>
      <c r="V141" s="9"/>
      <c r="W141" s="9"/>
      <c r="X141" s="9"/>
      <c r="Y141" s="9"/>
    </row>
    <row r="142" spans="1:25" ht="12.75" customHeight="1" x14ac:dyDescent="0.15">
      <c r="A142" s="9"/>
      <c r="B142" s="9"/>
      <c r="C142" s="12"/>
      <c r="D142" s="9"/>
      <c r="E142" s="9"/>
      <c r="F142" s="86"/>
      <c r="G142" s="9"/>
      <c r="H142" s="9"/>
      <c r="I142" s="9"/>
      <c r="J142" s="9"/>
      <c r="K142" s="9"/>
      <c r="L142" s="9"/>
      <c r="M142" s="9"/>
      <c r="N142" s="9"/>
      <c r="O142" s="9"/>
      <c r="P142" s="9"/>
      <c r="Q142" s="9"/>
      <c r="R142" s="9"/>
      <c r="S142" s="9"/>
      <c r="T142" s="9"/>
      <c r="U142" s="9"/>
      <c r="V142" s="9"/>
      <c r="W142" s="9"/>
      <c r="X142" s="9"/>
      <c r="Y142" s="9"/>
    </row>
    <row r="143" spans="1:25" ht="12.75" customHeight="1" x14ac:dyDescent="0.15">
      <c r="A143" s="9"/>
      <c r="B143" s="9"/>
      <c r="C143" s="12"/>
      <c r="D143" s="9"/>
      <c r="E143" s="9"/>
      <c r="F143" s="86"/>
      <c r="G143" s="9"/>
      <c r="H143" s="9"/>
      <c r="I143" s="9"/>
      <c r="J143" s="9"/>
      <c r="K143" s="9"/>
      <c r="L143" s="9"/>
      <c r="M143" s="9"/>
      <c r="N143" s="9"/>
      <c r="O143" s="9"/>
      <c r="P143" s="9"/>
      <c r="Q143" s="9"/>
      <c r="R143" s="9"/>
      <c r="S143" s="9"/>
      <c r="T143" s="9"/>
      <c r="U143" s="9"/>
      <c r="V143" s="9"/>
      <c r="W143" s="9"/>
      <c r="X143" s="9"/>
      <c r="Y143" s="9"/>
    </row>
    <row r="144" spans="1:25" ht="12.75" customHeight="1" x14ac:dyDescent="0.15">
      <c r="A144" s="9"/>
      <c r="B144" s="9"/>
      <c r="C144" s="12"/>
      <c r="D144" s="9"/>
      <c r="E144" s="9"/>
      <c r="F144" s="86"/>
      <c r="G144" s="9"/>
      <c r="H144" s="9"/>
      <c r="I144" s="9"/>
      <c r="J144" s="9"/>
      <c r="K144" s="9"/>
      <c r="L144" s="9"/>
      <c r="M144" s="9"/>
      <c r="N144" s="9"/>
      <c r="O144" s="9"/>
      <c r="P144" s="9"/>
      <c r="Q144" s="9"/>
      <c r="R144" s="9"/>
      <c r="S144" s="9"/>
      <c r="T144" s="9"/>
      <c r="U144" s="9"/>
      <c r="V144" s="9"/>
      <c r="W144" s="9"/>
      <c r="X144" s="9"/>
      <c r="Y144" s="9"/>
    </row>
    <row r="145" spans="1:25" ht="12.75" customHeight="1" x14ac:dyDescent="0.15">
      <c r="A145" s="9"/>
      <c r="B145" s="9"/>
      <c r="C145" s="12"/>
      <c r="D145" s="9"/>
      <c r="E145" s="9"/>
      <c r="F145" s="86"/>
      <c r="G145" s="9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/>
      <c r="T145" s="9"/>
      <c r="U145" s="9"/>
      <c r="V145" s="9"/>
      <c r="W145" s="9"/>
      <c r="X145" s="9"/>
      <c r="Y145" s="9"/>
    </row>
    <row r="146" spans="1:25" ht="12.75" customHeight="1" x14ac:dyDescent="0.15">
      <c r="A146" s="9"/>
      <c r="B146" s="9"/>
      <c r="C146" s="12"/>
      <c r="D146" s="9"/>
      <c r="E146" s="9"/>
      <c r="F146" s="86"/>
      <c r="G146" s="9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/>
      <c r="T146" s="9"/>
      <c r="U146" s="9"/>
      <c r="V146" s="9"/>
      <c r="W146" s="9"/>
      <c r="X146" s="9"/>
      <c r="Y146" s="9"/>
    </row>
    <row r="147" spans="1:25" ht="12.75" customHeight="1" x14ac:dyDescent="0.15">
      <c r="A147" s="9"/>
      <c r="B147" s="9"/>
      <c r="C147" s="12"/>
      <c r="D147" s="9"/>
      <c r="E147" s="9"/>
      <c r="F147" s="86"/>
      <c r="G147" s="9"/>
      <c r="H147" s="9"/>
      <c r="I147" s="9"/>
      <c r="J147" s="9"/>
      <c r="K147" s="9"/>
      <c r="L147" s="9"/>
      <c r="M147" s="9"/>
      <c r="N147" s="9"/>
      <c r="O147" s="9"/>
      <c r="P147" s="9"/>
      <c r="Q147" s="9"/>
      <c r="R147" s="9"/>
      <c r="S147" s="9"/>
      <c r="T147" s="9"/>
      <c r="U147" s="9"/>
      <c r="V147" s="9"/>
      <c r="W147" s="9"/>
      <c r="X147" s="9"/>
      <c r="Y147" s="9"/>
    </row>
    <row r="148" spans="1:25" ht="12.75" customHeight="1" x14ac:dyDescent="0.15">
      <c r="A148" s="9"/>
      <c r="B148" s="9"/>
      <c r="C148" s="12"/>
      <c r="D148" s="9"/>
      <c r="E148" s="9"/>
      <c r="F148" s="86"/>
      <c r="G148" s="9"/>
      <c r="H148" s="9"/>
      <c r="I148" s="9"/>
      <c r="J148" s="9"/>
      <c r="K148" s="9"/>
      <c r="L148" s="9"/>
      <c r="M148" s="9"/>
      <c r="N148" s="9"/>
      <c r="O148" s="9"/>
      <c r="P148" s="9"/>
      <c r="Q148" s="9"/>
      <c r="R148" s="9"/>
      <c r="S148" s="9"/>
      <c r="T148" s="9"/>
      <c r="U148" s="9"/>
      <c r="V148" s="9"/>
      <c r="W148" s="9"/>
      <c r="X148" s="9"/>
      <c r="Y148" s="9"/>
    </row>
    <row r="149" spans="1:25" ht="12.75" customHeight="1" x14ac:dyDescent="0.15">
      <c r="A149" s="9"/>
      <c r="B149" s="9"/>
      <c r="C149" s="12"/>
      <c r="D149" s="9"/>
      <c r="E149" s="9"/>
      <c r="F149" s="86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9"/>
      <c r="U149" s="9"/>
      <c r="V149" s="9"/>
      <c r="W149" s="9"/>
      <c r="X149" s="9"/>
      <c r="Y149" s="9"/>
    </row>
    <row r="150" spans="1:25" ht="12.75" customHeight="1" x14ac:dyDescent="0.15">
      <c r="A150" s="9"/>
      <c r="B150" s="9"/>
      <c r="C150" s="12"/>
      <c r="D150" s="9"/>
      <c r="E150" s="9"/>
      <c r="F150" s="86"/>
      <c r="G150" s="9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</row>
    <row r="151" spans="1:25" ht="12.75" customHeight="1" x14ac:dyDescent="0.15">
      <c r="A151" s="9"/>
      <c r="B151" s="9"/>
      <c r="C151" s="12"/>
      <c r="D151" s="9"/>
      <c r="E151" s="9"/>
      <c r="F151" s="86"/>
      <c r="G151" s="9"/>
      <c r="H151" s="9"/>
      <c r="I151" s="9"/>
      <c r="J151" s="9"/>
      <c r="K151" s="9"/>
      <c r="L151" s="9"/>
      <c r="M151" s="9"/>
      <c r="N151" s="9"/>
      <c r="O151" s="9"/>
      <c r="P151" s="9"/>
      <c r="Q151" s="9"/>
      <c r="R151" s="9"/>
      <c r="S151" s="9"/>
      <c r="T151" s="9"/>
      <c r="U151" s="9"/>
      <c r="V151" s="9"/>
      <c r="W151" s="9"/>
      <c r="X151" s="9"/>
      <c r="Y151" s="9"/>
    </row>
    <row r="152" spans="1:25" ht="12.75" customHeight="1" x14ac:dyDescent="0.15">
      <c r="A152" s="9"/>
      <c r="B152" s="9"/>
      <c r="C152" s="12"/>
      <c r="D152" s="9"/>
      <c r="E152" s="9"/>
      <c r="F152" s="86"/>
      <c r="G152" s="9"/>
      <c r="H152" s="9"/>
      <c r="I152" s="9"/>
      <c r="J152" s="9"/>
      <c r="K152" s="9"/>
      <c r="L152" s="9"/>
      <c r="M152" s="9"/>
      <c r="N152" s="9"/>
      <c r="O152" s="9"/>
      <c r="P152" s="9"/>
      <c r="Q152" s="9"/>
      <c r="R152" s="9"/>
      <c r="S152" s="9"/>
      <c r="T152" s="9"/>
      <c r="U152" s="9"/>
      <c r="V152" s="9"/>
      <c r="W152" s="9"/>
      <c r="X152" s="9"/>
      <c r="Y152" s="9"/>
    </row>
    <row r="153" spans="1:25" ht="12.75" customHeight="1" x14ac:dyDescent="0.15">
      <c r="A153" s="9"/>
      <c r="B153" s="9"/>
      <c r="C153" s="12"/>
      <c r="D153" s="9"/>
      <c r="E153" s="9"/>
      <c r="F153" s="86"/>
      <c r="G153" s="9"/>
      <c r="H153" s="9"/>
      <c r="I153" s="9"/>
      <c r="J153" s="9"/>
      <c r="K153" s="9"/>
      <c r="L153" s="9"/>
      <c r="M153" s="9"/>
      <c r="N153" s="9"/>
      <c r="O153" s="9"/>
      <c r="P153" s="9"/>
      <c r="Q153" s="9"/>
      <c r="R153" s="9"/>
      <c r="S153" s="9"/>
      <c r="T153" s="9"/>
      <c r="U153" s="9"/>
      <c r="V153" s="9"/>
      <c r="W153" s="9"/>
      <c r="X153" s="9"/>
      <c r="Y153" s="9"/>
    </row>
    <row r="154" spans="1:25" ht="12.75" customHeight="1" x14ac:dyDescent="0.15">
      <c r="A154" s="9"/>
      <c r="B154" s="9"/>
      <c r="C154" s="12"/>
      <c r="D154" s="9"/>
      <c r="E154" s="9"/>
      <c r="F154" s="86"/>
      <c r="G154" s="9"/>
      <c r="H154" s="9"/>
      <c r="I154" s="9"/>
      <c r="J154" s="9"/>
      <c r="K154" s="9"/>
      <c r="L154" s="9"/>
      <c r="M154" s="9"/>
      <c r="N154" s="9"/>
      <c r="O154" s="9"/>
      <c r="P154" s="9"/>
      <c r="Q154" s="9"/>
      <c r="R154" s="9"/>
      <c r="S154" s="9"/>
      <c r="T154" s="9"/>
      <c r="U154" s="9"/>
      <c r="V154" s="9"/>
      <c r="W154" s="9"/>
      <c r="X154" s="9"/>
      <c r="Y154" s="9"/>
    </row>
    <row r="155" spans="1:25" ht="12.75" customHeight="1" x14ac:dyDescent="0.15">
      <c r="A155" s="9"/>
      <c r="B155" s="9"/>
      <c r="C155" s="12"/>
      <c r="D155" s="9"/>
      <c r="E155" s="9"/>
      <c r="F155" s="86"/>
      <c r="G155" s="9"/>
      <c r="H155" s="9"/>
      <c r="I155" s="9"/>
      <c r="J155" s="9"/>
      <c r="K155" s="9"/>
      <c r="L155" s="9"/>
      <c r="M155" s="9"/>
      <c r="N155" s="9"/>
      <c r="O155" s="9"/>
      <c r="P155" s="9"/>
      <c r="Q155" s="9"/>
      <c r="R155" s="9"/>
      <c r="S155" s="9"/>
      <c r="T155" s="9"/>
      <c r="U155" s="9"/>
      <c r="V155" s="9"/>
      <c r="W155" s="9"/>
      <c r="X155" s="9"/>
      <c r="Y155" s="9"/>
    </row>
    <row r="156" spans="1:25" ht="12.75" customHeight="1" x14ac:dyDescent="0.15">
      <c r="A156" s="9"/>
      <c r="B156" s="9"/>
      <c r="C156" s="12"/>
      <c r="D156" s="9"/>
      <c r="E156" s="9"/>
      <c r="F156" s="86"/>
      <c r="G156" s="9"/>
      <c r="H156" s="9"/>
      <c r="I156" s="9"/>
      <c r="J156" s="9"/>
      <c r="K156" s="9"/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9"/>
      <c r="W156" s="9"/>
      <c r="X156" s="9"/>
      <c r="Y156" s="9"/>
    </row>
    <row r="157" spans="1:25" ht="12.75" customHeight="1" x14ac:dyDescent="0.15">
      <c r="A157" s="9"/>
      <c r="B157" s="9"/>
      <c r="C157" s="12"/>
      <c r="D157" s="9"/>
      <c r="E157" s="9"/>
      <c r="F157" s="86"/>
      <c r="G157" s="9"/>
      <c r="H157" s="9"/>
      <c r="I157" s="9"/>
      <c r="J157" s="9"/>
      <c r="K157" s="9"/>
      <c r="L157" s="9"/>
      <c r="M157" s="9"/>
      <c r="N157" s="9"/>
      <c r="O157" s="9"/>
      <c r="P157" s="9"/>
      <c r="Q157" s="9"/>
      <c r="R157" s="9"/>
      <c r="S157" s="9"/>
      <c r="T157" s="9"/>
      <c r="U157" s="9"/>
      <c r="V157" s="9"/>
      <c r="W157" s="9"/>
      <c r="X157" s="9"/>
      <c r="Y157" s="9"/>
    </row>
    <row r="158" spans="1:25" ht="12.75" customHeight="1" x14ac:dyDescent="0.15">
      <c r="A158" s="9"/>
      <c r="B158" s="9"/>
      <c r="C158" s="12"/>
      <c r="D158" s="9"/>
      <c r="E158" s="9"/>
      <c r="F158" s="86"/>
      <c r="G158" s="9"/>
      <c r="H158" s="9"/>
      <c r="I158" s="9"/>
      <c r="J158" s="9"/>
      <c r="K158" s="9"/>
      <c r="L158" s="9"/>
      <c r="M158" s="9"/>
      <c r="N158" s="9"/>
      <c r="O158" s="9"/>
      <c r="P158" s="9"/>
      <c r="Q158" s="9"/>
      <c r="R158" s="9"/>
      <c r="S158" s="9"/>
      <c r="T158" s="9"/>
      <c r="U158" s="9"/>
      <c r="V158" s="9"/>
      <c r="W158" s="9"/>
      <c r="X158" s="9"/>
      <c r="Y158" s="9"/>
    </row>
    <row r="159" spans="1:25" ht="12.75" customHeight="1" x14ac:dyDescent="0.15">
      <c r="A159" s="9"/>
      <c r="B159" s="9"/>
      <c r="C159" s="12"/>
      <c r="D159" s="9"/>
      <c r="E159" s="9"/>
      <c r="F159" s="86"/>
      <c r="G159" s="9"/>
      <c r="H159" s="9"/>
      <c r="I159" s="9"/>
      <c r="J159" s="9"/>
      <c r="K159" s="9"/>
      <c r="L159" s="9"/>
      <c r="M159" s="9"/>
      <c r="N159" s="9"/>
      <c r="O159" s="9"/>
      <c r="P159" s="9"/>
      <c r="Q159" s="9"/>
      <c r="R159" s="9"/>
      <c r="S159" s="9"/>
      <c r="T159" s="9"/>
      <c r="U159" s="9"/>
      <c r="V159" s="9"/>
      <c r="W159" s="9"/>
      <c r="X159" s="9"/>
      <c r="Y159" s="9"/>
    </row>
    <row r="160" spans="1:25" ht="12.75" customHeight="1" x14ac:dyDescent="0.15">
      <c r="A160" s="9"/>
      <c r="B160" s="9"/>
      <c r="C160" s="12"/>
      <c r="D160" s="9"/>
      <c r="E160" s="9"/>
      <c r="F160" s="86"/>
      <c r="G160" s="9"/>
      <c r="H160" s="9"/>
      <c r="I160" s="9"/>
      <c r="J160" s="9"/>
      <c r="K160" s="9"/>
      <c r="L160" s="9"/>
      <c r="M160" s="9"/>
      <c r="N160" s="9"/>
      <c r="O160" s="9"/>
      <c r="P160" s="9"/>
      <c r="Q160" s="9"/>
      <c r="R160" s="9"/>
      <c r="S160" s="9"/>
      <c r="T160" s="9"/>
      <c r="U160" s="9"/>
      <c r="V160" s="9"/>
      <c r="W160" s="9"/>
      <c r="X160" s="9"/>
      <c r="Y160" s="9"/>
    </row>
    <row r="161" spans="1:25" ht="12.75" customHeight="1" x14ac:dyDescent="0.15">
      <c r="A161" s="9"/>
      <c r="B161" s="9"/>
      <c r="C161" s="12"/>
      <c r="D161" s="9"/>
      <c r="E161" s="9"/>
      <c r="F161" s="86"/>
      <c r="G161" s="9"/>
      <c r="H161" s="9"/>
      <c r="I161" s="9"/>
      <c r="J161" s="9"/>
      <c r="K161" s="9"/>
      <c r="L161" s="9"/>
      <c r="M161" s="9"/>
      <c r="N161" s="9"/>
      <c r="O161" s="9"/>
      <c r="P161" s="9"/>
      <c r="Q161" s="9"/>
      <c r="R161" s="9"/>
      <c r="S161" s="9"/>
      <c r="T161" s="9"/>
      <c r="U161" s="9"/>
      <c r="V161" s="9"/>
      <c r="W161" s="9"/>
      <c r="X161" s="9"/>
      <c r="Y161" s="9"/>
    </row>
    <row r="162" spans="1:25" ht="12.75" customHeight="1" x14ac:dyDescent="0.15">
      <c r="A162" s="9"/>
      <c r="B162" s="9"/>
      <c r="C162" s="12"/>
      <c r="D162" s="9"/>
      <c r="E162" s="9"/>
      <c r="F162" s="86"/>
      <c r="G162" s="9"/>
      <c r="H162" s="9"/>
      <c r="I162" s="9"/>
      <c r="J162" s="9"/>
      <c r="K162" s="9"/>
      <c r="L162" s="9"/>
      <c r="M162" s="9"/>
      <c r="N162" s="9"/>
      <c r="O162" s="9"/>
      <c r="P162" s="9"/>
      <c r="Q162" s="9"/>
      <c r="R162" s="9"/>
      <c r="S162" s="9"/>
      <c r="T162" s="9"/>
      <c r="U162" s="9"/>
      <c r="V162" s="9"/>
      <c r="W162" s="9"/>
      <c r="X162" s="9"/>
      <c r="Y162" s="9"/>
    </row>
    <row r="163" spans="1:25" ht="12.75" customHeight="1" x14ac:dyDescent="0.15">
      <c r="A163" s="9"/>
      <c r="B163" s="9"/>
      <c r="C163" s="12"/>
      <c r="D163" s="9"/>
      <c r="E163" s="9"/>
      <c r="F163" s="86"/>
      <c r="G163" s="9"/>
      <c r="H163" s="9"/>
      <c r="I163" s="9"/>
      <c r="J163" s="9"/>
      <c r="K163" s="9"/>
      <c r="L163" s="9"/>
      <c r="M163" s="9"/>
      <c r="N163" s="9"/>
      <c r="O163" s="9"/>
      <c r="P163" s="9"/>
      <c r="Q163" s="9"/>
      <c r="R163" s="9"/>
      <c r="S163" s="9"/>
      <c r="T163" s="9"/>
      <c r="U163" s="9"/>
      <c r="V163" s="9"/>
      <c r="W163" s="9"/>
      <c r="X163" s="9"/>
      <c r="Y163" s="9"/>
    </row>
    <row r="164" spans="1:25" ht="12.75" customHeight="1" x14ac:dyDescent="0.15">
      <c r="A164" s="9"/>
      <c r="B164" s="9"/>
      <c r="C164" s="12"/>
      <c r="D164" s="9"/>
      <c r="E164" s="9"/>
      <c r="F164" s="86"/>
      <c r="G164" s="9"/>
      <c r="H164" s="9"/>
      <c r="I164" s="9"/>
      <c r="J164" s="9"/>
      <c r="K164" s="9"/>
      <c r="L164" s="9"/>
      <c r="M164" s="9"/>
      <c r="N164" s="9"/>
      <c r="O164" s="9"/>
      <c r="P164" s="9"/>
      <c r="Q164" s="9"/>
      <c r="R164" s="9"/>
      <c r="S164" s="9"/>
      <c r="T164" s="9"/>
      <c r="U164" s="9"/>
      <c r="V164" s="9"/>
      <c r="W164" s="9"/>
      <c r="X164" s="9"/>
      <c r="Y164" s="9"/>
    </row>
    <row r="165" spans="1:25" ht="12.75" customHeight="1" x14ac:dyDescent="0.15">
      <c r="A165" s="9"/>
      <c r="B165" s="9"/>
      <c r="C165" s="12"/>
      <c r="D165" s="9"/>
      <c r="E165" s="9"/>
      <c r="F165" s="86"/>
      <c r="G165" s="9"/>
      <c r="H165" s="9"/>
      <c r="I165" s="9"/>
      <c r="J165" s="9"/>
      <c r="K165" s="9"/>
      <c r="L165" s="9"/>
      <c r="M165" s="9"/>
      <c r="N165" s="9"/>
      <c r="O165" s="9"/>
      <c r="P165" s="9"/>
      <c r="Q165" s="9"/>
      <c r="R165" s="9"/>
      <c r="S165" s="9"/>
      <c r="T165" s="9"/>
      <c r="U165" s="9"/>
      <c r="V165" s="9"/>
      <c r="W165" s="9"/>
      <c r="X165" s="9"/>
      <c r="Y165" s="9"/>
    </row>
    <row r="166" spans="1:25" ht="12.75" customHeight="1" x14ac:dyDescent="0.15">
      <c r="A166" s="9"/>
      <c r="B166" s="9"/>
      <c r="C166" s="12"/>
      <c r="D166" s="9"/>
      <c r="E166" s="9"/>
      <c r="F166" s="86"/>
      <c r="G166" s="9"/>
      <c r="H166" s="9"/>
      <c r="I166" s="9"/>
      <c r="J166" s="9"/>
      <c r="K166" s="9"/>
      <c r="L166" s="9"/>
      <c r="M166" s="9"/>
      <c r="N166" s="9"/>
      <c r="O166" s="9"/>
      <c r="P166" s="9"/>
      <c r="Q166" s="9"/>
      <c r="R166" s="9"/>
      <c r="S166" s="9"/>
      <c r="T166" s="9"/>
      <c r="U166" s="9"/>
      <c r="V166" s="9"/>
      <c r="W166" s="9"/>
      <c r="X166" s="9"/>
      <c r="Y166" s="9"/>
    </row>
    <row r="167" spans="1:25" ht="12.75" customHeight="1" x14ac:dyDescent="0.15">
      <c r="A167" s="9"/>
      <c r="B167" s="9"/>
      <c r="C167" s="12"/>
      <c r="D167" s="9"/>
      <c r="E167" s="9"/>
      <c r="F167" s="86"/>
      <c r="G167" s="9"/>
      <c r="H167" s="9"/>
      <c r="I167" s="9"/>
      <c r="J167" s="9"/>
      <c r="K167" s="9"/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9"/>
      <c r="W167" s="9"/>
      <c r="X167" s="9"/>
      <c r="Y167" s="9"/>
    </row>
    <row r="168" spans="1:25" ht="12.75" customHeight="1" x14ac:dyDescent="0.15">
      <c r="A168" s="9"/>
      <c r="B168" s="9"/>
      <c r="C168" s="12"/>
      <c r="D168" s="9"/>
      <c r="E168" s="9"/>
      <c r="F168" s="86"/>
      <c r="G168" s="9"/>
      <c r="H168" s="9"/>
      <c r="I168" s="9"/>
      <c r="J168" s="9"/>
      <c r="K168" s="9"/>
      <c r="L168" s="9"/>
      <c r="M168" s="9"/>
      <c r="N168" s="9"/>
      <c r="O168" s="9"/>
      <c r="P168" s="9"/>
      <c r="Q168" s="9"/>
      <c r="R168" s="9"/>
      <c r="S168" s="9"/>
      <c r="T168" s="9"/>
      <c r="U168" s="9"/>
      <c r="V168" s="9"/>
      <c r="W168" s="9"/>
      <c r="X168" s="9"/>
      <c r="Y168" s="9"/>
    </row>
    <row r="169" spans="1:25" ht="12.75" customHeight="1" x14ac:dyDescent="0.15">
      <c r="A169" s="9"/>
      <c r="B169" s="9"/>
      <c r="C169" s="12"/>
      <c r="D169" s="9"/>
      <c r="E169" s="9"/>
      <c r="F169" s="86"/>
      <c r="G169" s="9"/>
      <c r="H169" s="9"/>
      <c r="I169" s="9"/>
      <c r="J169" s="9"/>
      <c r="K169" s="9"/>
      <c r="L169" s="9"/>
      <c r="M169" s="9"/>
      <c r="N169" s="9"/>
      <c r="O169" s="9"/>
      <c r="P169" s="9"/>
      <c r="Q169" s="9"/>
      <c r="R169" s="9"/>
      <c r="S169" s="9"/>
      <c r="T169" s="9"/>
      <c r="U169" s="9"/>
      <c r="V169" s="9"/>
      <c r="W169" s="9"/>
      <c r="X169" s="9"/>
      <c r="Y169" s="9"/>
    </row>
    <row r="170" spans="1:25" ht="12.75" customHeight="1" x14ac:dyDescent="0.15">
      <c r="A170" s="9"/>
      <c r="B170" s="9"/>
      <c r="C170" s="12"/>
      <c r="D170" s="9"/>
      <c r="E170" s="9"/>
      <c r="F170" s="86"/>
      <c r="G170" s="9"/>
      <c r="H170" s="9"/>
      <c r="I170" s="9"/>
      <c r="J170" s="9"/>
      <c r="K170" s="9"/>
      <c r="L170" s="9"/>
      <c r="M170" s="9"/>
      <c r="N170" s="9"/>
      <c r="O170" s="9"/>
      <c r="P170" s="9"/>
      <c r="Q170" s="9"/>
      <c r="R170" s="9"/>
      <c r="S170" s="9"/>
      <c r="T170" s="9"/>
      <c r="U170" s="9"/>
      <c r="V170" s="9"/>
      <c r="W170" s="9"/>
      <c r="X170" s="9"/>
      <c r="Y170" s="9"/>
    </row>
    <row r="171" spans="1:25" ht="12.75" customHeight="1" x14ac:dyDescent="0.15">
      <c r="A171" s="9"/>
      <c r="B171" s="9"/>
      <c r="C171" s="12"/>
      <c r="D171" s="9"/>
      <c r="E171" s="9"/>
      <c r="F171" s="86"/>
      <c r="G171" s="9"/>
      <c r="H171" s="9"/>
      <c r="I171" s="9"/>
      <c r="J171" s="9"/>
      <c r="K171" s="9"/>
      <c r="L171" s="9"/>
      <c r="M171" s="9"/>
      <c r="N171" s="9"/>
      <c r="O171" s="9"/>
      <c r="P171" s="9"/>
      <c r="Q171" s="9"/>
      <c r="R171" s="9"/>
      <c r="S171" s="9"/>
      <c r="T171" s="9"/>
      <c r="U171" s="9"/>
      <c r="V171" s="9"/>
      <c r="W171" s="9"/>
      <c r="X171" s="9"/>
      <c r="Y171" s="9"/>
    </row>
    <row r="172" spans="1:25" ht="12.75" customHeight="1" x14ac:dyDescent="0.15">
      <c r="A172" s="9"/>
      <c r="B172" s="9"/>
      <c r="C172" s="12"/>
      <c r="D172" s="9"/>
      <c r="E172" s="9"/>
      <c r="F172" s="86"/>
      <c r="G172" s="9"/>
      <c r="H172" s="9"/>
      <c r="I172" s="9"/>
      <c r="J172" s="9"/>
      <c r="K172" s="9"/>
      <c r="L172" s="9"/>
      <c r="M172" s="9"/>
      <c r="N172" s="9"/>
      <c r="O172" s="9"/>
      <c r="P172" s="9"/>
      <c r="Q172" s="9"/>
      <c r="R172" s="9"/>
      <c r="S172" s="9"/>
      <c r="T172" s="9"/>
      <c r="U172" s="9"/>
      <c r="V172" s="9"/>
      <c r="W172" s="9"/>
      <c r="X172" s="9"/>
      <c r="Y172" s="9"/>
    </row>
    <row r="173" spans="1:25" ht="12.75" customHeight="1" x14ac:dyDescent="0.15">
      <c r="A173" s="9"/>
      <c r="B173" s="9"/>
      <c r="C173" s="12"/>
      <c r="D173" s="9"/>
      <c r="E173" s="9"/>
      <c r="F173" s="86"/>
      <c r="G173" s="9"/>
      <c r="H173" s="9"/>
      <c r="I173" s="9"/>
      <c r="J173" s="9"/>
      <c r="K173" s="9"/>
      <c r="L173" s="9"/>
      <c r="M173" s="9"/>
      <c r="N173" s="9"/>
      <c r="O173" s="9"/>
      <c r="P173" s="9"/>
      <c r="Q173" s="9"/>
      <c r="R173" s="9"/>
      <c r="S173" s="9"/>
      <c r="T173" s="9"/>
      <c r="U173" s="9"/>
      <c r="V173" s="9"/>
      <c r="W173" s="9"/>
      <c r="X173" s="9"/>
      <c r="Y173" s="9"/>
    </row>
    <row r="174" spans="1:25" ht="12.75" customHeight="1" x14ac:dyDescent="0.15">
      <c r="A174" s="9"/>
      <c r="B174" s="9"/>
      <c r="C174" s="12"/>
      <c r="D174" s="9"/>
      <c r="E174" s="9"/>
      <c r="F174" s="86"/>
      <c r="G174" s="9"/>
      <c r="H174" s="9"/>
      <c r="I174" s="9"/>
      <c r="J174" s="9"/>
      <c r="K174" s="9"/>
      <c r="L174" s="9"/>
      <c r="M174" s="9"/>
      <c r="N174" s="9"/>
      <c r="O174" s="9"/>
      <c r="P174" s="9"/>
      <c r="Q174" s="9"/>
      <c r="R174" s="9"/>
      <c r="S174" s="9"/>
      <c r="T174" s="9"/>
      <c r="U174" s="9"/>
      <c r="V174" s="9"/>
      <c r="W174" s="9"/>
      <c r="X174" s="9"/>
      <c r="Y174" s="9"/>
    </row>
    <row r="175" spans="1:25" ht="12.75" customHeight="1" x14ac:dyDescent="0.15">
      <c r="A175" s="9"/>
      <c r="B175" s="9"/>
      <c r="C175" s="12"/>
      <c r="D175" s="9"/>
      <c r="E175" s="9"/>
      <c r="F175" s="86"/>
      <c r="G175" s="9"/>
      <c r="H175" s="9"/>
      <c r="I175" s="9"/>
      <c r="J175" s="9"/>
      <c r="K175" s="9"/>
      <c r="L175" s="9"/>
      <c r="M175" s="9"/>
      <c r="N175" s="9"/>
      <c r="O175" s="9"/>
      <c r="P175" s="9"/>
      <c r="Q175" s="9"/>
      <c r="R175" s="9"/>
      <c r="S175" s="9"/>
      <c r="T175" s="9"/>
      <c r="U175" s="9"/>
      <c r="V175" s="9"/>
      <c r="W175" s="9"/>
      <c r="X175" s="9"/>
      <c r="Y175" s="9"/>
    </row>
    <row r="176" spans="1:25" ht="12.75" customHeight="1" x14ac:dyDescent="0.15">
      <c r="A176" s="9"/>
      <c r="B176" s="9"/>
      <c r="C176" s="12"/>
      <c r="D176" s="9"/>
      <c r="E176" s="9"/>
      <c r="F176" s="86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9"/>
      <c r="U176" s="9"/>
      <c r="V176" s="9"/>
      <c r="W176" s="9"/>
      <c r="X176" s="9"/>
      <c r="Y176" s="9"/>
    </row>
    <row r="177" spans="1:25" ht="12.75" customHeight="1" x14ac:dyDescent="0.15">
      <c r="A177" s="9"/>
      <c r="B177" s="9"/>
      <c r="C177" s="12"/>
      <c r="D177" s="9"/>
      <c r="E177" s="9"/>
      <c r="F177" s="86"/>
      <c r="G177" s="9"/>
      <c r="H177" s="9"/>
      <c r="I177" s="9"/>
      <c r="J177" s="9"/>
      <c r="K177" s="9"/>
      <c r="L177" s="9"/>
      <c r="M177" s="9"/>
      <c r="N177" s="9"/>
      <c r="O177" s="9"/>
      <c r="P177" s="9"/>
      <c r="Q177" s="9"/>
      <c r="R177" s="9"/>
      <c r="S177" s="9"/>
      <c r="T177" s="9"/>
      <c r="U177" s="9"/>
      <c r="V177" s="9"/>
      <c r="W177" s="9"/>
      <c r="X177" s="9"/>
      <c r="Y177" s="9"/>
    </row>
    <row r="178" spans="1:25" ht="12.75" customHeight="1" x14ac:dyDescent="0.15">
      <c r="A178" s="9"/>
      <c r="B178" s="9"/>
      <c r="C178" s="12"/>
      <c r="D178" s="9"/>
      <c r="E178" s="9"/>
      <c r="F178" s="86"/>
      <c r="G178" s="9"/>
      <c r="H178" s="9"/>
      <c r="I178" s="9"/>
      <c r="J178" s="9"/>
      <c r="K178" s="9"/>
      <c r="L178" s="9"/>
      <c r="M178" s="9"/>
      <c r="N178" s="9"/>
      <c r="O178" s="9"/>
      <c r="P178" s="9"/>
      <c r="Q178" s="9"/>
      <c r="R178" s="9"/>
      <c r="S178" s="9"/>
      <c r="T178" s="9"/>
      <c r="U178" s="9"/>
      <c r="V178" s="9"/>
      <c r="W178" s="9"/>
      <c r="X178" s="9"/>
      <c r="Y178" s="9"/>
    </row>
    <row r="179" spans="1:25" ht="12.75" customHeight="1" x14ac:dyDescent="0.15">
      <c r="A179" s="9"/>
      <c r="B179" s="9"/>
      <c r="C179" s="12"/>
      <c r="D179" s="9"/>
      <c r="E179" s="9"/>
      <c r="F179" s="86"/>
      <c r="G179" s="9"/>
      <c r="H179" s="9"/>
      <c r="I179" s="9"/>
      <c r="J179" s="9"/>
      <c r="K179" s="9"/>
      <c r="L179" s="9"/>
      <c r="M179" s="9"/>
      <c r="N179" s="9"/>
      <c r="O179" s="9"/>
      <c r="P179" s="9"/>
      <c r="Q179" s="9"/>
      <c r="R179" s="9"/>
      <c r="S179" s="9"/>
      <c r="T179" s="9"/>
      <c r="U179" s="9"/>
      <c r="V179" s="9"/>
      <c r="W179" s="9"/>
      <c r="X179" s="9"/>
      <c r="Y179" s="9"/>
    </row>
    <row r="180" spans="1:25" ht="12.75" customHeight="1" x14ac:dyDescent="0.15">
      <c r="A180" s="9"/>
      <c r="B180" s="9"/>
      <c r="C180" s="12"/>
      <c r="D180" s="9"/>
      <c r="E180" s="9"/>
      <c r="F180" s="86"/>
      <c r="G180" s="9"/>
      <c r="H180" s="9"/>
      <c r="I180" s="9"/>
      <c r="J180" s="9"/>
      <c r="K180" s="9"/>
      <c r="L180" s="9"/>
      <c r="M180" s="9"/>
      <c r="N180" s="9"/>
      <c r="O180" s="9"/>
      <c r="P180" s="9"/>
      <c r="Q180" s="9"/>
      <c r="R180" s="9"/>
      <c r="S180" s="9"/>
      <c r="T180" s="9"/>
      <c r="U180" s="9"/>
      <c r="V180" s="9"/>
      <c r="W180" s="9"/>
      <c r="X180" s="9"/>
      <c r="Y180" s="9"/>
    </row>
    <row r="181" spans="1:25" ht="12.75" customHeight="1" x14ac:dyDescent="0.15">
      <c r="A181" s="9"/>
      <c r="B181" s="9"/>
      <c r="C181" s="12"/>
      <c r="D181" s="9"/>
      <c r="E181" s="9"/>
      <c r="F181" s="86"/>
      <c r="G181" s="9"/>
      <c r="H181" s="9"/>
      <c r="I181" s="9"/>
      <c r="J181" s="9"/>
      <c r="K181" s="9"/>
      <c r="L181" s="9"/>
      <c r="M181" s="9"/>
      <c r="N181" s="9"/>
      <c r="O181" s="9"/>
      <c r="P181" s="9"/>
      <c r="Q181" s="9"/>
      <c r="R181" s="9"/>
      <c r="S181" s="9"/>
      <c r="T181" s="9"/>
      <c r="U181" s="9"/>
      <c r="V181" s="9"/>
      <c r="W181" s="9"/>
      <c r="X181" s="9"/>
      <c r="Y181" s="9"/>
    </row>
    <row r="182" spans="1:25" ht="12.75" customHeight="1" x14ac:dyDescent="0.15">
      <c r="A182" s="9"/>
      <c r="B182" s="9"/>
      <c r="C182" s="12"/>
      <c r="D182" s="9"/>
      <c r="E182" s="9"/>
      <c r="F182" s="86"/>
      <c r="G182" s="9"/>
      <c r="H182" s="9"/>
      <c r="I182" s="9"/>
      <c r="J182" s="9"/>
      <c r="K182" s="9"/>
      <c r="L182" s="9"/>
      <c r="M182" s="9"/>
      <c r="N182" s="9"/>
      <c r="O182" s="9"/>
      <c r="P182" s="9"/>
      <c r="Q182" s="9"/>
      <c r="R182" s="9"/>
      <c r="S182" s="9"/>
      <c r="T182" s="9"/>
      <c r="U182" s="9"/>
      <c r="V182" s="9"/>
      <c r="W182" s="9"/>
      <c r="X182" s="9"/>
      <c r="Y182" s="9"/>
    </row>
    <row r="183" spans="1:25" ht="12.75" customHeight="1" x14ac:dyDescent="0.15">
      <c r="A183" s="9"/>
      <c r="B183" s="9"/>
      <c r="C183" s="12"/>
      <c r="D183" s="9"/>
      <c r="E183" s="9"/>
      <c r="F183" s="86"/>
      <c r="G183" s="9"/>
      <c r="H183" s="9"/>
      <c r="I183" s="9"/>
      <c r="J183" s="9"/>
      <c r="K183" s="9"/>
      <c r="L183" s="9"/>
      <c r="M183" s="9"/>
      <c r="N183" s="9"/>
      <c r="O183" s="9"/>
      <c r="P183" s="9"/>
      <c r="Q183" s="9"/>
      <c r="R183" s="9"/>
      <c r="S183" s="9"/>
      <c r="T183" s="9"/>
      <c r="U183" s="9"/>
      <c r="V183" s="9"/>
      <c r="W183" s="9"/>
      <c r="X183" s="9"/>
      <c r="Y183" s="9"/>
    </row>
    <row r="184" spans="1:25" ht="12.75" customHeight="1" x14ac:dyDescent="0.15">
      <c r="A184" s="9"/>
      <c r="B184" s="9"/>
      <c r="C184" s="12"/>
      <c r="D184" s="9"/>
      <c r="E184" s="9"/>
      <c r="F184" s="86"/>
      <c r="G184" s="9"/>
      <c r="H184" s="9"/>
      <c r="I184" s="9"/>
      <c r="J184" s="9"/>
      <c r="K184" s="9"/>
      <c r="L184" s="9"/>
      <c r="M184" s="9"/>
      <c r="N184" s="9"/>
      <c r="O184" s="9"/>
      <c r="P184" s="9"/>
      <c r="Q184" s="9"/>
      <c r="R184" s="9"/>
      <c r="S184" s="9"/>
      <c r="T184" s="9"/>
      <c r="U184" s="9"/>
      <c r="V184" s="9"/>
      <c r="W184" s="9"/>
      <c r="X184" s="9"/>
      <c r="Y184" s="9"/>
    </row>
    <row r="185" spans="1:25" ht="12.75" customHeight="1" x14ac:dyDescent="0.15">
      <c r="A185" s="9"/>
      <c r="B185" s="9"/>
      <c r="C185" s="12"/>
      <c r="D185" s="9"/>
      <c r="E185" s="9"/>
      <c r="F185" s="86"/>
      <c r="G185" s="9"/>
      <c r="H185" s="9"/>
      <c r="I185" s="9"/>
      <c r="J185" s="9"/>
      <c r="K185" s="9"/>
      <c r="L185" s="9"/>
      <c r="M185" s="9"/>
      <c r="N185" s="9"/>
      <c r="O185" s="9"/>
      <c r="P185" s="9"/>
      <c r="Q185" s="9"/>
      <c r="R185" s="9"/>
      <c r="S185" s="9"/>
      <c r="T185" s="9"/>
      <c r="U185" s="9"/>
      <c r="V185" s="9"/>
      <c r="W185" s="9"/>
      <c r="X185" s="9"/>
      <c r="Y185" s="9"/>
    </row>
    <row r="186" spans="1:25" ht="12.75" customHeight="1" x14ac:dyDescent="0.15">
      <c r="A186" s="9"/>
      <c r="B186" s="9"/>
      <c r="C186" s="12"/>
      <c r="D186" s="9"/>
      <c r="E186" s="9"/>
      <c r="F186" s="86"/>
      <c r="G186" s="9"/>
      <c r="H186" s="9"/>
      <c r="I186" s="9"/>
      <c r="J186" s="9"/>
      <c r="K186" s="9"/>
      <c r="L186" s="9"/>
      <c r="M186" s="9"/>
      <c r="N186" s="9"/>
      <c r="O186" s="9"/>
      <c r="P186" s="9"/>
      <c r="Q186" s="9"/>
      <c r="R186" s="9"/>
      <c r="S186" s="9"/>
      <c r="T186" s="9"/>
      <c r="U186" s="9"/>
      <c r="V186" s="9"/>
      <c r="W186" s="9"/>
      <c r="X186" s="9"/>
      <c r="Y186" s="9"/>
    </row>
    <row r="187" spans="1:25" ht="12.75" customHeight="1" x14ac:dyDescent="0.15">
      <c r="A187" s="9"/>
      <c r="B187" s="9"/>
      <c r="C187" s="12"/>
      <c r="D187" s="9"/>
      <c r="E187" s="9"/>
      <c r="F187" s="86"/>
      <c r="G187" s="9"/>
      <c r="H187" s="9"/>
      <c r="I187" s="9"/>
      <c r="J187" s="9"/>
      <c r="K187" s="9"/>
      <c r="L187" s="9"/>
      <c r="M187" s="9"/>
      <c r="N187" s="9"/>
      <c r="O187" s="9"/>
      <c r="P187" s="9"/>
      <c r="Q187" s="9"/>
      <c r="R187" s="9"/>
      <c r="S187" s="9"/>
      <c r="T187" s="9"/>
      <c r="U187" s="9"/>
      <c r="V187" s="9"/>
      <c r="W187" s="9"/>
      <c r="X187" s="9"/>
      <c r="Y187" s="9"/>
    </row>
    <row r="188" spans="1:25" ht="12.75" customHeight="1" x14ac:dyDescent="0.15">
      <c r="A188" s="9"/>
      <c r="B188" s="9"/>
      <c r="C188" s="12"/>
      <c r="D188" s="9"/>
      <c r="E188" s="9"/>
      <c r="F188" s="86"/>
      <c r="G188" s="9"/>
      <c r="H188" s="9"/>
      <c r="I188" s="9"/>
      <c r="J188" s="9"/>
      <c r="K188" s="9"/>
      <c r="L188" s="9"/>
      <c r="M188" s="9"/>
      <c r="N188" s="9"/>
      <c r="O188" s="9"/>
      <c r="P188" s="9"/>
      <c r="Q188" s="9"/>
      <c r="R188" s="9"/>
      <c r="S188" s="9"/>
      <c r="T188" s="9"/>
      <c r="U188" s="9"/>
      <c r="V188" s="9"/>
      <c r="W188" s="9"/>
      <c r="X188" s="9"/>
      <c r="Y188" s="9"/>
    </row>
    <row r="189" spans="1:25" ht="12.75" customHeight="1" x14ac:dyDescent="0.15">
      <c r="A189" s="9"/>
      <c r="B189" s="9"/>
      <c r="C189" s="12"/>
      <c r="D189" s="9"/>
      <c r="E189" s="9"/>
      <c r="F189" s="86"/>
      <c r="G189" s="9"/>
      <c r="H189" s="9"/>
      <c r="I189" s="9"/>
      <c r="J189" s="9"/>
      <c r="K189" s="9"/>
      <c r="L189" s="9"/>
      <c r="M189" s="9"/>
      <c r="N189" s="9"/>
      <c r="O189" s="9"/>
      <c r="P189" s="9"/>
      <c r="Q189" s="9"/>
      <c r="R189" s="9"/>
      <c r="S189" s="9"/>
      <c r="T189" s="9"/>
      <c r="U189" s="9"/>
      <c r="V189" s="9"/>
      <c r="W189" s="9"/>
      <c r="X189" s="9"/>
      <c r="Y189" s="9"/>
    </row>
    <row r="190" spans="1:25" ht="12.75" customHeight="1" x14ac:dyDescent="0.15">
      <c r="A190" s="9"/>
      <c r="B190" s="9"/>
      <c r="C190" s="12"/>
      <c r="D190" s="9"/>
      <c r="E190" s="9"/>
      <c r="F190" s="86"/>
      <c r="G190" s="9"/>
      <c r="H190" s="9"/>
      <c r="I190" s="9"/>
      <c r="J190" s="9"/>
      <c r="K190" s="9"/>
      <c r="L190" s="9"/>
      <c r="M190" s="9"/>
      <c r="N190" s="9"/>
      <c r="O190" s="9"/>
      <c r="P190" s="9"/>
      <c r="Q190" s="9"/>
      <c r="R190" s="9"/>
      <c r="S190" s="9"/>
      <c r="T190" s="9"/>
      <c r="U190" s="9"/>
      <c r="V190" s="9"/>
      <c r="W190" s="9"/>
      <c r="X190" s="9"/>
      <c r="Y190" s="9"/>
    </row>
    <row r="191" spans="1:25" ht="12.75" customHeight="1" x14ac:dyDescent="0.15">
      <c r="A191" s="9"/>
      <c r="B191" s="9"/>
      <c r="C191" s="12"/>
      <c r="D191" s="9"/>
      <c r="E191" s="9"/>
      <c r="F191" s="86"/>
      <c r="G191" s="9"/>
      <c r="H191" s="9"/>
      <c r="I191" s="9"/>
      <c r="J191" s="9"/>
      <c r="K191" s="9"/>
      <c r="L191" s="9"/>
      <c r="M191" s="9"/>
      <c r="N191" s="9"/>
      <c r="O191" s="9"/>
      <c r="P191" s="9"/>
      <c r="Q191" s="9"/>
      <c r="R191" s="9"/>
      <c r="S191" s="9"/>
      <c r="T191" s="9"/>
      <c r="U191" s="9"/>
      <c r="V191" s="9"/>
      <c r="W191" s="9"/>
      <c r="X191" s="9"/>
      <c r="Y191" s="9"/>
    </row>
    <row r="192" spans="1:25" ht="12.75" customHeight="1" x14ac:dyDescent="0.15">
      <c r="A192" s="9"/>
      <c r="B192" s="9"/>
      <c r="C192" s="12"/>
      <c r="D192" s="9"/>
      <c r="E192" s="9"/>
      <c r="F192" s="86"/>
      <c r="G192" s="9"/>
      <c r="H192" s="9"/>
      <c r="I192" s="9"/>
      <c r="J192" s="9"/>
      <c r="K192" s="9"/>
      <c r="L192" s="9"/>
      <c r="M192" s="9"/>
      <c r="N192" s="9"/>
      <c r="O192" s="9"/>
      <c r="P192" s="9"/>
      <c r="Q192" s="9"/>
      <c r="R192" s="9"/>
      <c r="S192" s="9"/>
      <c r="T192" s="9"/>
      <c r="U192" s="9"/>
      <c r="V192" s="9"/>
      <c r="W192" s="9"/>
      <c r="X192" s="9"/>
      <c r="Y192" s="9"/>
    </row>
    <row r="193" spans="1:25" ht="12.75" customHeight="1" x14ac:dyDescent="0.15">
      <c r="A193" s="9"/>
      <c r="B193" s="9"/>
      <c r="C193" s="12"/>
      <c r="D193" s="9"/>
      <c r="E193" s="9"/>
      <c r="F193" s="86"/>
      <c r="G193" s="9"/>
      <c r="H193" s="9"/>
      <c r="I193" s="9"/>
      <c r="J193" s="9"/>
      <c r="K193" s="9"/>
      <c r="L193" s="9"/>
      <c r="M193" s="9"/>
      <c r="N193" s="9"/>
      <c r="O193" s="9"/>
      <c r="P193" s="9"/>
      <c r="Q193" s="9"/>
      <c r="R193" s="9"/>
      <c r="S193" s="9"/>
      <c r="T193" s="9"/>
      <c r="U193" s="9"/>
      <c r="V193" s="9"/>
      <c r="W193" s="9"/>
      <c r="X193" s="9"/>
      <c r="Y193" s="9"/>
    </row>
    <row r="194" spans="1:25" ht="12.75" customHeight="1" x14ac:dyDescent="0.15">
      <c r="A194" s="9"/>
      <c r="B194" s="9"/>
      <c r="C194" s="12"/>
      <c r="D194" s="9"/>
      <c r="E194" s="9"/>
      <c r="F194" s="86"/>
      <c r="G194" s="9"/>
      <c r="H194" s="9"/>
      <c r="I194" s="9"/>
      <c r="J194" s="9"/>
      <c r="K194" s="9"/>
      <c r="L194" s="9"/>
      <c r="M194" s="9"/>
      <c r="N194" s="9"/>
      <c r="O194" s="9"/>
      <c r="P194" s="9"/>
      <c r="Q194" s="9"/>
      <c r="R194" s="9"/>
      <c r="S194" s="9"/>
      <c r="T194" s="9"/>
      <c r="U194" s="9"/>
      <c r="V194" s="9"/>
      <c r="W194" s="9"/>
      <c r="X194" s="9"/>
      <c r="Y194" s="9"/>
    </row>
    <row r="195" spans="1:25" ht="12.75" customHeight="1" x14ac:dyDescent="0.15">
      <c r="A195" s="9"/>
      <c r="B195" s="9"/>
      <c r="C195" s="12"/>
      <c r="D195" s="9"/>
      <c r="E195" s="9"/>
      <c r="F195" s="86"/>
      <c r="G195" s="9"/>
      <c r="H195" s="9"/>
      <c r="I195" s="9"/>
      <c r="J195" s="9"/>
      <c r="K195" s="9"/>
      <c r="L195" s="9"/>
      <c r="M195" s="9"/>
      <c r="N195" s="9"/>
      <c r="O195" s="9"/>
      <c r="P195" s="9"/>
      <c r="Q195" s="9"/>
      <c r="R195" s="9"/>
      <c r="S195" s="9"/>
      <c r="T195" s="9"/>
      <c r="U195" s="9"/>
      <c r="V195" s="9"/>
      <c r="W195" s="9"/>
      <c r="X195" s="9"/>
      <c r="Y195" s="9"/>
    </row>
    <row r="196" spans="1:25" ht="12.75" customHeight="1" x14ac:dyDescent="0.15">
      <c r="A196" s="9"/>
      <c r="B196" s="9"/>
      <c r="C196" s="12"/>
      <c r="D196" s="9"/>
      <c r="E196" s="9"/>
      <c r="F196" s="86"/>
      <c r="G196" s="9"/>
      <c r="H196" s="9"/>
      <c r="I196" s="9"/>
      <c r="J196" s="9"/>
      <c r="K196" s="9"/>
      <c r="L196" s="9"/>
      <c r="M196" s="9"/>
      <c r="N196" s="9"/>
      <c r="O196" s="9"/>
      <c r="P196" s="9"/>
      <c r="Q196" s="9"/>
      <c r="R196" s="9"/>
      <c r="S196" s="9"/>
      <c r="T196" s="9"/>
      <c r="U196" s="9"/>
      <c r="V196" s="9"/>
      <c r="W196" s="9"/>
      <c r="X196" s="9"/>
      <c r="Y196" s="9"/>
    </row>
    <row r="197" spans="1:25" ht="12.75" customHeight="1" x14ac:dyDescent="0.15">
      <c r="A197" s="9"/>
      <c r="B197" s="9"/>
      <c r="C197" s="12"/>
      <c r="D197" s="9"/>
      <c r="E197" s="9"/>
      <c r="F197" s="86"/>
      <c r="G197" s="9"/>
      <c r="H197" s="9"/>
      <c r="I197" s="9"/>
      <c r="J197" s="9"/>
      <c r="K197" s="9"/>
      <c r="L197" s="9"/>
      <c r="M197" s="9"/>
      <c r="N197" s="9"/>
      <c r="O197" s="9"/>
      <c r="P197" s="9"/>
      <c r="Q197" s="9"/>
      <c r="R197" s="9"/>
      <c r="S197" s="9"/>
      <c r="T197" s="9"/>
      <c r="U197" s="9"/>
      <c r="V197" s="9"/>
      <c r="W197" s="9"/>
      <c r="X197" s="9"/>
      <c r="Y197" s="9"/>
    </row>
    <row r="198" spans="1:25" ht="12.75" customHeight="1" x14ac:dyDescent="0.15">
      <c r="A198" s="9"/>
      <c r="B198" s="9"/>
      <c r="C198" s="12"/>
      <c r="D198" s="9"/>
      <c r="E198" s="9"/>
      <c r="F198" s="86"/>
      <c r="G198" s="9"/>
      <c r="H198" s="9"/>
      <c r="I198" s="9"/>
      <c r="J198" s="9"/>
      <c r="K198" s="9"/>
      <c r="L198" s="9"/>
      <c r="M198" s="9"/>
      <c r="N198" s="9"/>
      <c r="O198" s="9"/>
      <c r="P198" s="9"/>
      <c r="Q198" s="9"/>
      <c r="R198" s="9"/>
      <c r="S198" s="9"/>
      <c r="T198" s="9"/>
      <c r="U198" s="9"/>
      <c r="V198" s="9"/>
      <c r="W198" s="9"/>
      <c r="X198" s="9"/>
      <c r="Y198" s="9"/>
    </row>
    <row r="199" spans="1:25" ht="12.75" customHeight="1" x14ac:dyDescent="0.15">
      <c r="A199" s="9"/>
      <c r="B199" s="9"/>
      <c r="C199" s="12"/>
      <c r="D199" s="9"/>
      <c r="E199" s="9"/>
      <c r="F199" s="86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</row>
    <row r="200" spans="1:25" ht="12.75" customHeight="1" x14ac:dyDescent="0.15">
      <c r="A200" s="9"/>
      <c r="B200" s="9"/>
      <c r="C200" s="12"/>
      <c r="D200" s="9"/>
      <c r="E200" s="9"/>
      <c r="F200" s="86"/>
      <c r="G200" s="9"/>
      <c r="H200" s="9"/>
      <c r="I200" s="9"/>
      <c r="J200" s="9"/>
      <c r="K200" s="9"/>
      <c r="L200" s="9"/>
      <c r="M200" s="9"/>
      <c r="N200" s="9"/>
      <c r="O200" s="9"/>
      <c r="P200" s="9"/>
      <c r="Q200" s="9"/>
      <c r="R200" s="9"/>
      <c r="S200" s="9"/>
      <c r="T200" s="9"/>
      <c r="U200" s="9"/>
      <c r="V200" s="9"/>
      <c r="W200" s="9"/>
      <c r="X200" s="9"/>
      <c r="Y200" s="9"/>
    </row>
    <row r="201" spans="1:25" ht="12.75" customHeight="1" x14ac:dyDescent="0.15">
      <c r="A201" s="9"/>
      <c r="B201" s="9"/>
      <c r="C201" s="12"/>
      <c r="D201" s="9"/>
      <c r="E201" s="9"/>
      <c r="F201" s="86"/>
      <c r="G201" s="9"/>
      <c r="H201" s="9"/>
      <c r="I201" s="9"/>
      <c r="J201" s="9"/>
      <c r="K201" s="9"/>
      <c r="L201" s="9"/>
      <c r="M201" s="9"/>
      <c r="N201" s="9"/>
      <c r="O201" s="9"/>
      <c r="P201" s="9"/>
      <c r="Q201" s="9"/>
      <c r="R201" s="9"/>
      <c r="S201" s="9"/>
      <c r="T201" s="9"/>
      <c r="U201" s="9"/>
      <c r="V201" s="9"/>
      <c r="W201" s="9"/>
      <c r="X201" s="9"/>
      <c r="Y201" s="9"/>
    </row>
    <row r="202" spans="1:25" ht="12.75" customHeight="1" x14ac:dyDescent="0.15">
      <c r="A202" s="9"/>
      <c r="B202" s="9"/>
      <c r="C202" s="12"/>
      <c r="D202" s="9"/>
      <c r="E202" s="9"/>
      <c r="F202" s="86"/>
      <c r="G202" s="9"/>
      <c r="H202" s="9"/>
      <c r="I202" s="9"/>
      <c r="J202" s="9"/>
      <c r="K202" s="9"/>
      <c r="L202" s="9"/>
      <c r="M202" s="9"/>
      <c r="N202" s="9"/>
      <c r="O202" s="9"/>
      <c r="P202" s="9"/>
      <c r="Q202" s="9"/>
      <c r="R202" s="9"/>
      <c r="S202" s="9"/>
      <c r="T202" s="9"/>
      <c r="U202" s="9"/>
      <c r="V202" s="9"/>
      <c r="W202" s="9"/>
      <c r="X202" s="9"/>
      <c r="Y202" s="9"/>
    </row>
    <row r="203" spans="1:25" ht="12.75" customHeight="1" x14ac:dyDescent="0.15">
      <c r="A203" s="9"/>
      <c r="B203" s="9"/>
      <c r="C203" s="12"/>
      <c r="D203" s="9"/>
      <c r="E203" s="9"/>
      <c r="F203" s="86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9"/>
      <c r="U203" s="9"/>
      <c r="V203" s="9"/>
      <c r="W203" s="9"/>
      <c r="X203" s="9"/>
      <c r="Y203" s="9"/>
    </row>
    <row r="204" spans="1:25" ht="12.75" customHeight="1" x14ac:dyDescent="0.15">
      <c r="A204" s="9"/>
      <c r="B204" s="9"/>
      <c r="C204" s="12"/>
      <c r="D204" s="9"/>
      <c r="E204" s="9"/>
      <c r="F204" s="86"/>
      <c r="G204" s="9"/>
      <c r="H204" s="9"/>
      <c r="I204" s="9"/>
      <c r="J204" s="9"/>
      <c r="K204" s="9"/>
      <c r="L204" s="9"/>
      <c r="M204" s="9"/>
      <c r="N204" s="9"/>
      <c r="O204" s="9"/>
      <c r="P204" s="9"/>
      <c r="Q204" s="9"/>
      <c r="R204" s="9"/>
      <c r="S204" s="9"/>
      <c r="T204" s="9"/>
      <c r="U204" s="9"/>
      <c r="V204" s="9"/>
      <c r="W204" s="9"/>
      <c r="X204" s="9"/>
      <c r="Y204" s="9"/>
    </row>
    <row r="205" spans="1:25" ht="12.75" customHeight="1" x14ac:dyDescent="0.15">
      <c r="A205" s="9"/>
      <c r="B205" s="9"/>
      <c r="C205" s="12"/>
      <c r="D205" s="9"/>
      <c r="E205" s="9"/>
      <c r="F205" s="86"/>
      <c r="G205" s="9"/>
      <c r="H205" s="9"/>
      <c r="I205" s="9"/>
      <c r="J205" s="9"/>
      <c r="K205" s="9"/>
      <c r="L205" s="9"/>
      <c r="M205" s="9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</row>
    <row r="206" spans="1:25" ht="12.75" customHeight="1" x14ac:dyDescent="0.15">
      <c r="A206" s="9"/>
      <c r="B206" s="9"/>
      <c r="C206" s="12"/>
      <c r="D206" s="9"/>
      <c r="E206" s="9"/>
      <c r="F206" s="86"/>
      <c r="G206" s="9"/>
      <c r="H206" s="9"/>
      <c r="I206" s="9"/>
      <c r="J206" s="9"/>
      <c r="K206" s="9"/>
      <c r="L206" s="9"/>
      <c r="M206" s="9"/>
      <c r="N206" s="9"/>
      <c r="O206" s="9"/>
      <c r="P206" s="9"/>
      <c r="Q206" s="9"/>
      <c r="R206" s="9"/>
      <c r="S206" s="9"/>
      <c r="T206" s="9"/>
      <c r="U206" s="9"/>
      <c r="V206" s="9"/>
      <c r="W206" s="9"/>
      <c r="X206" s="9"/>
      <c r="Y206" s="9"/>
    </row>
    <row r="207" spans="1:25" ht="12.75" customHeight="1" x14ac:dyDescent="0.15">
      <c r="A207" s="9"/>
      <c r="B207" s="9"/>
      <c r="C207" s="12"/>
      <c r="D207" s="9"/>
      <c r="E207" s="9"/>
      <c r="F207" s="86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</row>
    <row r="208" spans="1:25" ht="12.75" customHeight="1" x14ac:dyDescent="0.15">
      <c r="A208" s="9"/>
      <c r="B208" s="9"/>
      <c r="C208" s="12"/>
      <c r="D208" s="9"/>
      <c r="E208" s="9"/>
      <c r="F208" s="86"/>
      <c r="G208" s="9"/>
      <c r="H208" s="9"/>
      <c r="I208" s="9"/>
      <c r="J208" s="9"/>
      <c r="K208" s="9"/>
      <c r="L208" s="9"/>
      <c r="M208" s="9"/>
      <c r="N208" s="9"/>
      <c r="O208" s="9"/>
      <c r="P208" s="9"/>
      <c r="Q208" s="9"/>
      <c r="R208" s="9"/>
      <c r="S208" s="9"/>
      <c r="T208" s="9"/>
      <c r="U208" s="9"/>
      <c r="V208" s="9"/>
      <c r="W208" s="9"/>
      <c r="X208" s="9"/>
      <c r="Y208" s="9"/>
    </row>
    <row r="209" spans="1:25" ht="12.75" customHeight="1" x14ac:dyDescent="0.15">
      <c r="A209" s="9"/>
      <c r="B209" s="9"/>
      <c r="C209" s="12"/>
      <c r="D209" s="9"/>
      <c r="E209" s="9"/>
      <c r="F209" s="86"/>
      <c r="G209" s="9"/>
      <c r="H209" s="9"/>
      <c r="I209" s="9"/>
      <c r="J209" s="9"/>
      <c r="K209" s="9"/>
      <c r="L209" s="9"/>
      <c r="M209" s="9"/>
      <c r="N209" s="9"/>
      <c r="O209" s="9"/>
      <c r="P209" s="9"/>
      <c r="Q209" s="9"/>
      <c r="R209" s="9"/>
      <c r="S209" s="9"/>
      <c r="T209" s="9"/>
      <c r="U209" s="9"/>
      <c r="V209" s="9"/>
      <c r="W209" s="9"/>
      <c r="X209" s="9"/>
      <c r="Y209" s="9"/>
    </row>
    <row r="210" spans="1:25" ht="12.75" customHeight="1" x14ac:dyDescent="0.15">
      <c r="A210" s="9"/>
      <c r="B210" s="9"/>
      <c r="C210" s="12"/>
      <c r="D210" s="9"/>
      <c r="E210" s="9"/>
      <c r="F210" s="86"/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</row>
    <row r="211" spans="1:25" ht="12.75" customHeight="1" x14ac:dyDescent="0.15">
      <c r="A211" s="9"/>
      <c r="B211" s="9"/>
      <c r="C211" s="12"/>
      <c r="D211" s="9"/>
      <c r="E211" s="9"/>
      <c r="F211" s="86"/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</row>
    <row r="212" spans="1:25" ht="12.75" customHeight="1" x14ac:dyDescent="0.15">
      <c r="A212" s="9"/>
      <c r="B212" s="9"/>
      <c r="C212" s="12"/>
      <c r="D212" s="9"/>
      <c r="E212" s="9"/>
      <c r="F212" s="86"/>
      <c r="G212" s="9"/>
      <c r="H212" s="9"/>
      <c r="I212" s="9"/>
      <c r="J212" s="9"/>
      <c r="K212" s="9"/>
      <c r="L212" s="9"/>
      <c r="M212" s="9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</row>
    <row r="213" spans="1:25" ht="12.75" customHeight="1" x14ac:dyDescent="0.15">
      <c r="A213" s="9"/>
      <c r="B213" s="9"/>
      <c r="C213" s="12"/>
      <c r="D213" s="9"/>
      <c r="E213" s="9"/>
      <c r="F213" s="86"/>
      <c r="G213" s="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</row>
    <row r="214" spans="1:25" ht="12.75" customHeight="1" x14ac:dyDescent="0.15">
      <c r="A214" s="9"/>
      <c r="B214" s="9"/>
      <c r="C214" s="12"/>
      <c r="D214" s="9"/>
      <c r="E214" s="9"/>
      <c r="F214" s="86"/>
      <c r="G214" s="9"/>
      <c r="H214" s="9"/>
      <c r="I214" s="9"/>
      <c r="J214" s="9"/>
      <c r="K214" s="9"/>
      <c r="L214" s="9"/>
      <c r="M214" s="9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</row>
    <row r="215" spans="1:25" ht="12.75" customHeight="1" x14ac:dyDescent="0.15">
      <c r="A215" s="9"/>
      <c r="B215" s="9"/>
      <c r="C215" s="12"/>
      <c r="D215" s="9"/>
      <c r="E215" s="9"/>
      <c r="F215" s="86"/>
      <c r="G215" s="9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</row>
    <row r="216" spans="1:25" ht="12.75" customHeight="1" x14ac:dyDescent="0.15">
      <c r="A216" s="9"/>
      <c r="B216" s="9"/>
      <c r="C216" s="12"/>
      <c r="D216" s="9"/>
      <c r="E216" s="9"/>
      <c r="F216" s="86"/>
      <c r="G216" s="9"/>
      <c r="H216" s="9"/>
      <c r="I216" s="9"/>
      <c r="J216" s="9"/>
      <c r="K216" s="9"/>
      <c r="L216" s="9"/>
      <c r="M216" s="9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</row>
    <row r="217" spans="1:25" ht="12.75" customHeight="1" x14ac:dyDescent="0.15">
      <c r="A217" s="9"/>
      <c r="B217" s="9"/>
      <c r="C217" s="12"/>
      <c r="D217" s="9"/>
      <c r="E217" s="9"/>
      <c r="F217" s="86"/>
      <c r="G217" s="9"/>
      <c r="H217" s="9"/>
      <c r="I217" s="9"/>
      <c r="J217" s="9"/>
      <c r="K217" s="9"/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</row>
    <row r="218" spans="1:25" ht="12.75" customHeight="1" x14ac:dyDescent="0.15">
      <c r="A218" s="9"/>
      <c r="B218" s="9"/>
      <c r="C218" s="12"/>
      <c r="D218" s="9"/>
      <c r="E218" s="9"/>
      <c r="F218" s="86"/>
      <c r="G218" s="9"/>
      <c r="H218" s="9"/>
      <c r="I218" s="9"/>
      <c r="J218" s="9"/>
      <c r="K218" s="9"/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</row>
    <row r="219" spans="1:25" ht="12.75" customHeight="1" x14ac:dyDescent="0.15">
      <c r="A219" s="9"/>
      <c r="B219" s="9"/>
      <c r="C219" s="12"/>
      <c r="D219" s="9"/>
      <c r="E219" s="9"/>
      <c r="F219" s="86"/>
      <c r="G219" s="9"/>
      <c r="H219" s="9"/>
      <c r="I219" s="9"/>
      <c r="J219" s="9"/>
      <c r="K219" s="9"/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</row>
    <row r="220" spans="1:25" ht="12.75" customHeight="1" x14ac:dyDescent="0.15">
      <c r="A220" s="9"/>
      <c r="B220" s="9"/>
      <c r="C220" s="12"/>
      <c r="D220" s="9"/>
      <c r="E220" s="9"/>
      <c r="F220" s="86"/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</row>
    <row r="221" spans="1:25" ht="12.75" customHeight="1" x14ac:dyDescent="0.15">
      <c r="A221" s="9"/>
      <c r="B221" s="9"/>
      <c r="C221" s="12"/>
      <c r="D221" s="9"/>
      <c r="E221" s="9"/>
      <c r="F221" s="86"/>
      <c r="G221" s="9"/>
      <c r="H221" s="9"/>
      <c r="I221" s="9"/>
      <c r="J221" s="9"/>
      <c r="K221" s="9"/>
      <c r="L221" s="9"/>
      <c r="M221" s="9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</row>
    <row r="222" spans="1:25" ht="12.75" customHeight="1" x14ac:dyDescent="0.15">
      <c r="A222" s="9"/>
      <c r="B222" s="9"/>
      <c r="C222" s="12"/>
      <c r="D222" s="9"/>
      <c r="E222" s="9"/>
      <c r="F222" s="86"/>
      <c r="G222" s="9"/>
      <c r="H222" s="9"/>
      <c r="I222" s="9"/>
      <c r="J222" s="9"/>
      <c r="K222" s="9"/>
      <c r="L222" s="9"/>
      <c r="M222" s="9"/>
      <c r="N222" s="9"/>
      <c r="O222" s="9"/>
      <c r="P222" s="9"/>
      <c r="Q222" s="9"/>
      <c r="R222" s="9"/>
      <c r="S222" s="9"/>
      <c r="T222" s="9"/>
      <c r="U222" s="9"/>
      <c r="V222" s="9"/>
      <c r="W222" s="9"/>
      <c r="X222" s="9"/>
      <c r="Y222" s="9"/>
    </row>
    <row r="223" spans="1:25" ht="12.75" customHeight="1" x14ac:dyDescent="0.15">
      <c r="A223" s="9"/>
      <c r="B223" s="9"/>
      <c r="C223" s="12"/>
      <c r="D223" s="9"/>
      <c r="E223" s="9"/>
      <c r="F223" s="86"/>
      <c r="G223" s="9"/>
      <c r="H223" s="9"/>
      <c r="I223" s="9"/>
      <c r="J223" s="9"/>
      <c r="K223" s="9"/>
      <c r="L223" s="9"/>
      <c r="M223" s="9"/>
      <c r="N223" s="9"/>
      <c r="O223" s="9"/>
      <c r="P223" s="9"/>
      <c r="Q223" s="9"/>
      <c r="R223" s="9"/>
      <c r="S223" s="9"/>
      <c r="T223" s="9"/>
      <c r="U223" s="9"/>
      <c r="V223" s="9"/>
      <c r="W223" s="9"/>
      <c r="X223" s="9"/>
      <c r="Y223" s="9"/>
    </row>
    <row r="224" spans="1:25" ht="12.75" customHeight="1" x14ac:dyDescent="0.15">
      <c r="A224" s="9"/>
      <c r="B224" s="9"/>
      <c r="C224" s="12"/>
      <c r="D224" s="9"/>
      <c r="E224" s="9"/>
      <c r="F224" s="86"/>
      <c r="G224" s="9"/>
      <c r="H224" s="9"/>
      <c r="I224" s="9"/>
      <c r="J224" s="9"/>
      <c r="K224" s="9"/>
      <c r="L224" s="9"/>
      <c r="M224" s="9"/>
      <c r="N224" s="9"/>
      <c r="O224" s="9"/>
      <c r="P224" s="9"/>
      <c r="Q224" s="9"/>
      <c r="R224" s="9"/>
      <c r="S224" s="9"/>
      <c r="T224" s="9"/>
      <c r="U224" s="9"/>
      <c r="V224" s="9"/>
      <c r="W224" s="9"/>
      <c r="X224" s="9"/>
      <c r="Y224" s="9"/>
    </row>
    <row r="225" spans="1:25" ht="12.75" customHeight="1" x14ac:dyDescent="0.15">
      <c r="A225" s="9"/>
      <c r="B225" s="9"/>
      <c r="C225" s="12"/>
      <c r="D225" s="9"/>
      <c r="E225" s="9"/>
      <c r="F225" s="86"/>
      <c r="G225" s="9"/>
      <c r="H225" s="9"/>
      <c r="I225" s="9"/>
      <c r="J225" s="9"/>
      <c r="K225" s="9"/>
      <c r="L225" s="9"/>
      <c r="M225" s="9"/>
      <c r="N225" s="9"/>
      <c r="O225" s="9"/>
      <c r="P225" s="9"/>
      <c r="Q225" s="9"/>
      <c r="R225" s="9"/>
      <c r="S225" s="9"/>
      <c r="T225" s="9"/>
      <c r="U225" s="9"/>
      <c r="V225" s="9"/>
      <c r="W225" s="9"/>
      <c r="X225" s="9"/>
      <c r="Y225" s="9"/>
    </row>
    <row r="226" spans="1:25" ht="12.75" customHeight="1" x14ac:dyDescent="0.15">
      <c r="A226" s="9"/>
      <c r="B226" s="9"/>
      <c r="C226" s="12"/>
      <c r="D226" s="9"/>
      <c r="E226" s="9"/>
      <c r="F226" s="86"/>
      <c r="G226" s="9"/>
      <c r="H226" s="9"/>
      <c r="I226" s="9"/>
      <c r="J226" s="9"/>
      <c r="K226" s="9"/>
      <c r="L226" s="9"/>
      <c r="M226" s="9"/>
      <c r="N226" s="9"/>
      <c r="O226" s="9"/>
      <c r="P226" s="9"/>
      <c r="Q226" s="9"/>
      <c r="R226" s="9"/>
      <c r="S226" s="9"/>
      <c r="T226" s="9"/>
      <c r="U226" s="9"/>
      <c r="V226" s="9"/>
      <c r="W226" s="9"/>
      <c r="X226" s="9"/>
      <c r="Y226" s="9"/>
    </row>
    <row r="227" spans="1:25" ht="12.75" customHeight="1" x14ac:dyDescent="0.15">
      <c r="A227" s="9"/>
      <c r="B227" s="9"/>
      <c r="C227" s="12"/>
      <c r="D227" s="9"/>
      <c r="E227" s="9"/>
      <c r="F227" s="86"/>
      <c r="G227" s="9"/>
      <c r="H227" s="9"/>
      <c r="I227" s="9"/>
      <c r="J227" s="9"/>
      <c r="K227" s="9"/>
      <c r="L227" s="9"/>
      <c r="M227" s="9"/>
      <c r="N227" s="9"/>
      <c r="O227" s="9"/>
      <c r="P227" s="9"/>
      <c r="Q227" s="9"/>
      <c r="R227" s="9"/>
      <c r="S227" s="9"/>
      <c r="T227" s="9"/>
      <c r="U227" s="9"/>
      <c r="V227" s="9"/>
      <c r="W227" s="9"/>
      <c r="X227" s="9"/>
      <c r="Y227" s="9"/>
    </row>
    <row r="228" spans="1:25" ht="12.75" customHeight="1" x14ac:dyDescent="0.15">
      <c r="A228" s="9"/>
      <c r="B228" s="9"/>
      <c r="C228" s="12"/>
      <c r="D228" s="9"/>
      <c r="E228" s="9"/>
      <c r="F228" s="86"/>
      <c r="G228" s="9"/>
      <c r="H228" s="9"/>
      <c r="I228" s="9"/>
      <c r="J228" s="9"/>
      <c r="K228" s="9"/>
      <c r="L228" s="9"/>
      <c r="M228" s="9"/>
      <c r="N228" s="9"/>
      <c r="O228" s="9"/>
      <c r="P228" s="9"/>
      <c r="Q228" s="9"/>
      <c r="R228" s="9"/>
      <c r="S228" s="9"/>
      <c r="T228" s="9"/>
      <c r="U228" s="9"/>
      <c r="V228" s="9"/>
      <c r="W228" s="9"/>
      <c r="X228" s="9"/>
      <c r="Y228" s="9"/>
    </row>
    <row r="229" spans="1:25" ht="12.75" customHeight="1" x14ac:dyDescent="0.15">
      <c r="A229" s="9"/>
      <c r="B229" s="9"/>
      <c r="C229" s="12"/>
      <c r="D229" s="9"/>
      <c r="E229" s="9"/>
      <c r="F229" s="86"/>
      <c r="G229" s="9"/>
      <c r="H229" s="9"/>
      <c r="I229" s="9"/>
      <c r="J229" s="9"/>
      <c r="K229" s="9"/>
      <c r="L229" s="9"/>
      <c r="M229" s="9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</row>
    <row r="230" spans="1:25" ht="12.75" customHeight="1" x14ac:dyDescent="0.15">
      <c r="A230" s="9"/>
      <c r="B230" s="9"/>
      <c r="C230" s="12"/>
      <c r="D230" s="9"/>
      <c r="E230" s="9"/>
      <c r="F230" s="86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</row>
    <row r="231" spans="1:25" ht="12.75" customHeight="1" x14ac:dyDescent="0.15">
      <c r="A231" s="9"/>
      <c r="B231" s="9"/>
      <c r="C231" s="12"/>
      <c r="D231" s="9"/>
      <c r="E231" s="9"/>
      <c r="F231" s="86"/>
      <c r="G231" s="9"/>
      <c r="H231" s="9"/>
      <c r="I231" s="9"/>
      <c r="J231" s="9"/>
      <c r="K231" s="9"/>
      <c r="L231" s="9"/>
      <c r="M231" s="9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</row>
    <row r="232" spans="1:25" ht="12.75" customHeight="1" x14ac:dyDescent="0.15">
      <c r="A232" s="9"/>
      <c r="B232" s="9"/>
      <c r="C232" s="12"/>
      <c r="D232" s="9"/>
      <c r="E232" s="9"/>
      <c r="F232" s="86"/>
      <c r="G232" s="9"/>
      <c r="H232" s="9"/>
      <c r="I232" s="9"/>
      <c r="J232" s="9"/>
      <c r="K232" s="9"/>
      <c r="L232" s="9"/>
      <c r="M232" s="9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</row>
    <row r="233" spans="1:25" ht="12.75" customHeight="1" x14ac:dyDescent="0.15">
      <c r="A233" s="9"/>
      <c r="B233" s="9"/>
      <c r="C233" s="12"/>
      <c r="D233" s="9"/>
      <c r="E233" s="9"/>
      <c r="F233" s="86"/>
      <c r="G233" s="9"/>
      <c r="H233" s="9"/>
      <c r="I233" s="9"/>
      <c r="J233" s="9"/>
      <c r="K233" s="9"/>
      <c r="L233" s="9"/>
      <c r="M233" s="9"/>
      <c r="N233" s="9"/>
      <c r="O233" s="9"/>
      <c r="P233" s="9"/>
      <c r="Q233" s="9"/>
      <c r="R233" s="9"/>
      <c r="S233" s="9"/>
      <c r="T233" s="9"/>
      <c r="U233" s="9"/>
      <c r="V233" s="9"/>
      <c r="W233" s="9"/>
      <c r="X233" s="9"/>
      <c r="Y233" s="9"/>
    </row>
    <row r="234" spans="1:25" ht="12.75" customHeight="1" x14ac:dyDescent="0.15">
      <c r="A234" s="9"/>
      <c r="B234" s="9"/>
      <c r="C234" s="12"/>
      <c r="D234" s="9"/>
      <c r="E234" s="9"/>
      <c r="F234" s="86"/>
      <c r="G234" s="9"/>
      <c r="H234" s="9"/>
      <c r="I234" s="9"/>
      <c r="J234" s="9"/>
      <c r="K234" s="9"/>
      <c r="L234" s="9"/>
      <c r="M234" s="9"/>
      <c r="N234" s="9"/>
      <c r="O234" s="9"/>
      <c r="P234" s="9"/>
      <c r="Q234" s="9"/>
      <c r="R234" s="9"/>
      <c r="S234" s="9"/>
      <c r="T234" s="9"/>
      <c r="U234" s="9"/>
      <c r="V234" s="9"/>
      <c r="W234" s="9"/>
      <c r="X234" s="9"/>
      <c r="Y234" s="9"/>
    </row>
    <row r="235" spans="1:25" ht="12.75" customHeight="1" x14ac:dyDescent="0.15">
      <c r="A235" s="9"/>
      <c r="B235" s="9"/>
      <c r="C235" s="12"/>
      <c r="D235" s="9"/>
      <c r="E235" s="9"/>
      <c r="F235" s="86"/>
      <c r="G235" s="9"/>
      <c r="H235" s="9"/>
      <c r="I235" s="9"/>
      <c r="J235" s="9"/>
      <c r="K235" s="9"/>
      <c r="L235" s="9"/>
      <c r="M235" s="9"/>
      <c r="N235" s="9"/>
      <c r="O235" s="9"/>
      <c r="P235" s="9"/>
      <c r="Q235" s="9"/>
      <c r="R235" s="9"/>
      <c r="S235" s="9"/>
      <c r="T235" s="9"/>
      <c r="U235" s="9"/>
      <c r="V235" s="9"/>
      <c r="W235" s="9"/>
      <c r="X235" s="9"/>
      <c r="Y235" s="9"/>
    </row>
    <row r="236" spans="1:25" ht="12.75" customHeight="1" x14ac:dyDescent="0.15">
      <c r="A236" s="9"/>
      <c r="B236" s="9"/>
      <c r="C236" s="12"/>
      <c r="D236" s="9"/>
      <c r="E236" s="9"/>
      <c r="F236" s="86"/>
      <c r="G236" s="9"/>
      <c r="H236" s="9"/>
      <c r="I236" s="9"/>
      <c r="J236" s="9"/>
      <c r="K236" s="9"/>
      <c r="L236" s="9"/>
      <c r="M236" s="9"/>
      <c r="N236" s="9"/>
      <c r="O236" s="9"/>
      <c r="P236" s="9"/>
      <c r="Q236" s="9"/>
      <c r="R236" s="9"/>
      <c r="S236" s="9"/>
      <c r="T236" s="9"/>
      <c r="U236" s="9"/>
      <c r="V236" s="9"/>
      <c r="W236" s="9"/>
      <c r="X236" s="9"/>
      <c r="Y236" s="9"/>
    </row>
    <row r="237" spans="1:25" ht="12.75" customHeight="1" x14ac:dyDescent="0.15">
      <c r="A237" s="9"/>
      <c r="B237" s="9"/>
      <c r="C237" s="12"/>
      <c r="D237" s="9"/>
      <c r="E237" s="9"/>
      <c r="F237" s="86"/>
      <c r="G237" s="9"/>
      <c r="H237" s="9"/>
      <c r="I237" s="9"/>
      <c r="J237" s="9"/>
      <c r="K237" s="9"/>
      <c r="L237" s="9"/>
      <c r="M237" s="9"/>
      <c r="N237" s="9"/>
      <c r="O237" s="9"/>
      <c r="P237" s="9"/>
      <c r="Q237" s="9"/>
      <c r="R237" s="9"/>
      <c r="S237" s="9"/>
      <c r="T237" s="9"/>
      <c r="U237" s="9"/>
      <c r="V237" s="9"/>
      <c r="W237" s="9"/>
      <c r="X237" s="9"/>
      <c r="Y237" s="9"/>
    </row>
    <row r="238" spans="1:25" ht="12.75" customHeight="1" x14ac:dyDescent="0.15">
      <c r="A238" s="9"/>
      <c r="B238" s="9"/>
      <c r="C238" s="12"/>
      <c r="D238" s="9"/>
      <c r="E238" s="9"/>
      <c r="F238" s="86"/>
      <c r="G238" s="9"/>
      <c r="H238" s="9"/>
      <c r="I238" s="9"/>
      <c r="J238" s="9"/>
      <c r="K238" s="9"/>
      <c r="L238" s="9"/>
      <c r="M238" s="9"/>
      <c r="N238" s="9"/>
      <c r="O238" s="9"/>
      <c r="P238" s="9"/>
      <c r="Q238" s="9"/>
      <c r="R238" s="9"/>
      <c r="S238" s="9"/>
      <c r="T238" s="9"/>
      <c r="U238" s="9"/>
      <c r="V238" s="9"/>
      <c r="W238" s="9"/>
      <c r="X238" s="9"/>
      <c r="Y238" s="9"/>
    </row>
    <row r="239" spans="1:25" ht="12.75" customHeight="1" x14ac:dyDescent="0.15">
      <c r="A239" s="9"/>
      <c r="B239" s="9"/>
      <c r="C239" s="12"/>
      <c r="D239" s="9"/>
      <c r="E239" s="9"/>
      <c r="F239" s="86"/>
      <c r="G239" s="9"/>
      <c r="H239" s="9"/>
      <c r="I239" s="9"/>
      <c r="J239" s="9"/>
      <c r="K239" s="9"/>
      <c r="L239" s="9"/>
      <c r="M239" s="9"/>
      <c r="N239" s="9"/>
      <c r="O239" s="9"/>
      <c r="P239" s="9"/>
      <c r="Q239" s="9"/>
      <c r="R239" s="9"/>
      <c r="S239" s="9"/>
      <c r="T239" s="9"/>
      <c r="U239" s="9"/>
      <c r="V239" s="9"/>
      <c r="W239" s="9"/>
      <c r="X239" s="9"/>
      <c r="Y239" s="9"/>
    </row>
    <row r="240" spans="1:25" ht="12.75" customHeight="1" x14ac:dyDescent="0.15">
      <c r="A240" s="9"/>
      <c r="B240" s="9"/>
      <c r="C240" s="12"/>
      <c r="D240" s="9"/>
      <c r="E240" s="9"/>
      <c r="F240" s="86"/>
      <c r="G240" s="9"/>
      <c r="H240" s="9"/>
      <c r="I240" s="9"/>
      <c r="J240" s="9"/>
      <c r="K240" s="9"/>
      <c r="L240" s="9"/>
      <c r="M240" s="9"/>
      <c r="N240" s="9"/>
      <c r="O240" s="9"/>
      <c r="P240" s="9"/>
      <c r="Q240" s="9"/>
      <c r="R240" s="9"/>
      <c r="S240" s="9"/>
      <c r="T240" s="9"/>
      <c r="U240" s="9"/>
      <c r="V240" s="9"/>
      <c r="W240" s="9"/>
      <c r="X240" s="9"/>
      <c r="Y240" s="9"/>
    </row>
    <row r="241" spans="1:25" ht="12.75" customHeight="1" x14ac:dyDescent="0.15">
      <c r="A241" s="9"/>
      <c r="B241" s="9"/>
      <c r="C241" s="12"/>
      <c r="D241" s="9"/>
      <c r="E241" s="9"/>
      <c r="F241" s="86"/>
      <c r="G241" s="9"/>
      <c r="H241" s="9"/>
      <c r="I241" s="9"/>
      <c r="J241" s="9"/>
      <c r="K241" s="9"/>
      <c r="L241" s="9"/>
      <c r="M241" s="9"/>
      <c r="N241" s="9"/>
      <c r="O241" s="9"/>
      <c r="P241" s="9"/>
      <c r="Q241" s="9"/>
      <c r="R241" s="9"/>
      <c r="S241" s="9"/>
      <c r="T241" s="9"/>
      <c r="U241" s="9"/>
      <c r="V241" s="9"/>
      <c r="W241" s="9"/>
      <c r="X241" s="9"/>
      <c r="Y241" s="9"/>
    </row>
    <row r="242" spans="1:25" ht="12.75" customHeight="1" x14ac:dyDescent="0.15">
      <c r="A242" s="9"/>
      <c r="B242" s="9"/>
      <c r="C242" s="12"/>
      <c r="D242" s="9"/>
      <c r="E242" s="9"/>
      <c r="F242" s="86"/>
      <c r="G242" s="9"/>
      <c r="H242" s="9"/>
      <c r="I242" s="9"/>
      <c r="J242" s="9"/>
      <c r="K242" s="9"/>
      <c r="L242" s="9"/>
      <c r="M242" s="9"/>
      <c r="N242" s="9"/>
      <c r="O242" s="9"/>
      <c r="P242" s="9"/>
      <c r="Q242" s="9"/>
      <c r="R242" s="9"/>
      <c r="S242" s="9"/>
      <c r="T242" s="9"/>
      <c r="U242" s="9"/>
      <c r="V242" s="9"/>
      <c r="W242" s="9"/>
      <c r="X242" s="9"/>
      <c r="Y242" s="9"/>
    </row>
    <row r="243" spans="1:25" ht="12.75" customHeight="1" x14ac:dyDescent="0.15">
      <c r="A243" s="9"/>
      <c r="B243" s="9"/>
      <c r="C243" s="12"/>
      <c r="D243" s="9"/>
      <c r="E243" s="9"/>
      <c r="F243" s="86"/>
      <c r="G243" s="9"/>
      <c r="H243" s="9"/>
      <c r="I243" s="9"/>
      <c r="J243" s="9"/>
      <c r="K243" s="9"/>
      <c r="L243" s="9"/>
      <c r="M243" s="9"/>
      <c r="N243" s="9"/>
      <c r="O243" s="9"/>
      <c r="P243" s="9"/>
      <c r="Q243" s="9"/>
      <c r="R243" s="9"/>
      <c r="S243" s="9"/>
      <c r="T243" s="9"/>
      <c r="U243" s="9"/>
      <c r="V243" s="9"/>
      <c r="W243" s="9"/>
      <c r="X243" s="9"/>
      <c r="Y243" s="9"/>
    </row>
    <row r="244" spans="1:25" ht="12.75" customHeight="1" x14ac:dyDescent="0.15">
      <c r="A244" s="9"/>
      <c r="B244" s="9"/>
      <c r="C244" s="12"/>
      <c r="D244" s="9"/>
      <c r="E244" s="9"/>
      <c r="F244" s="86"/>
      <c r="G244" s="9"/>
      <c r="H244" s="9"/>
      <c r="I244" s="9"/>
      <c r="J244" s="9"/>
      <c r="K244" s="9"/>
      <c r="L244" s="9"/>
      <c r="M244" s="9"/>
      <c r="N244" s="9"/>
      <c r="O244" s="9"/>
      <c r="P244" s="9"/>
      <c r="Q244" s="9"/>
      <c r="R244" s="9"/>
      <c r="S244" s="9"/>
      <c r="T244" s="9"/>
      <c r="U244" s="9"/>
      <c r="V244" s="9"/>
      <c r="W244" s="9"/>
      <c r="X244" s="9"/>
      <c r="Y244" s="9"/>
    </row>
    <row r="245" spans="1:25" ht="12.75" customHeight="1" x14ac:dyDescent="0.15">
      <c r="A245" s="9"/>
      <c r="B245" s="9"/>
      <c r="C245" s="12"/>
      <c r="D245" s="9"/>
      <c r="E245" s="9"/>
      <c r="F245" s="86"/>
      <c r="G245" s="9"/>
      <c r="H245" s="9"/>
      <c r="I245" s="9"/>
      <c r="J245" s="9"/>
      <c r="K245" s="9"/>
      <c r="L245" s="9"/>
      <c r="M245" s="9"/>
      <c r="N245" s="9"/>
      <c r="O245" s="9"/>
      <c r="P245" s="9"/>
      <c r="Q245" s="9"/>
      <c r="R245" s="9"/>
      <c r="S245" s="9"/>
      <c r="T245" s="9"/>
      <c r="U245" s="9"/>
      <c r="V245" s="9"/>
      <c r="W245" s="9"/>
      <c r="X245" s="9"/>
      <c r="Y245" s="9"/>
    </row>
    <row r="246" spans="1:25" ht="12.75" customHeight="1" x14ac:dyDescent="0.15">
      <c r="A246" s="9"/>
      <c r="B246" s="9"/>
      <c r="C246" s="12"/>
      <c r="D246" s="9"/>
      <c r="E246" s="9"/>
      <c r="F246" s="86"/>
      <c r="G246" s="9"/>
      <c r="H246" s="9"/>
      <c r="I246" s="9"/>
      <c r="J246" s="9"/>
      <c r="K246" s="9"/>
      <c r="L246" s="9"/>
      <c r="M246" s="9"/>
      <c r="N246" s="9"/>
      <c r="O246" s="9"/>
      <c r="P246" s="9"/>
      <c r="Q246" s="9"/>
      <c r="R246" s="9"/>
      <c r="S246" s="9"/>
      <c r="T246" s="9"/>
      <c r="U246" s="9"/>
      <c r="V246" s="9"/>
      <c r="W246" s="9"/>
      <c r="X246" s="9"/>
      <c r="Y246" s="9"/>
    </row>
    <row r="247" spans="1:25" ht="12.75" customHeight="1" x14ac:dyDescent="0.15">
      <c r="A247" s="9"/>
      <c r="B247" s="9"/>
      <c r="C247" s="12"/>
      <c r="D247" s="9"/>
      <c r="E247" s="9"/>
      <c r="F247" s="86"/>
      <c r="G247" s="9"/>
      <c r="H247" s="9"/>
      <c r="I247" s="9"/>
      <c r="J247" s="9"/>
      <c r="K247" s="9"/>
      <c r="L247" s="9"/>
      <c r="M247" s="9"/>
      <c r="N247" s="9"/>
      <c r="O247" s="9"/>
      <c r="P247" s="9"/>
      <c r="Q247" s="9"/>
      <c r="R247" s="9"/>
      <c r="S247" s="9"/>
      <c r="T247" s="9"/>
      <c r="U247" s="9"/>
      <c r="V247" s="9"/>
      <c r="W247" s="9"/>
      <c r="X247" s="9"/>
      <c r="Y247" s="9"/>
    </row>
    <row r="248" spans="1:25" ht="12.75" customHeight="1" x14ac:dyDescent="0.15">
      <c r="A248" s="9"/>
      <c r="B248" s="9"/>
      <c r="C248" s="12"/>
      <c r="D248" s="9"/>
      <c r="E248" s="9"/>
      <c r="F248" s="86"/>
      <c r="G248" s="9"/>
      <c r="H248" s="9"/>
      <c r="I248" s="9"/>
      <c r="J248" s="9"/>
      <c r="K248" s="9"/>
      <c r="L248" s="9"/>
      <c r="M248" s="9"/>
      <c r="N248" s="9"/>
      <c r="O248" s="9"/>
      <c r="P248" s="9"/>
      <c r="Q248" s="9"/>
      <c r="R248" s="9"/>
      <c r="S248" s="9"/>
      <c r="T248" s="9"/>
      <c r="U248" s="9"/>
      <c r="V248" s="9"/>
      <c r="W248" s="9"/>
      <c r="X248" s="9"/>
      <c r="Y248" s="9"/>
    </row>
    <row r="249" spans="1:25" ht="12.75" customHeight="1" x14ac:dyDescent="0.15">
      <c r="A249" s="9"/>
      <c r="B249" s="9"/>
      <c r="C249" s="12"/>
      <c r="D249" s="9"/>
      <c r="E249" s="9"/>
      <c r="F249" s="86"/>
      <c r="G249" s="9"/>
      <c r="H249" s="9"/>
      <c r="I249" s="9"/>
      <c r="J249" s="9"/>
      <c r="K249" s="9"/>
      <c r="L249" s="9"/>
      <c r="M249" s="9"/>
      <c r="N249" s="9"/>
      <c r="O249" s="9"/>
      <c r="P249" s="9"/>
      <c r="Q249" s="9"/>
      <c r="R249" s="9"/>
      <c r="S249" s="9"/>
      <c r="T249" s="9"/>
      <c r="U249" s="9"/>
      <c r="V249" s="9"/>
      <c r="W249" s="9"/>
      <c r="X249" s="9"/>
      <c r="Y249" s="9"/>
    </row>
    <row r="250" spans="1:25" ht="12.75" customHeight="1" x14ac:dyDescent="0.15">
      <c r="A250" s="9"/>
      <c r="B250" s="9"/>
      <c r="C250" s="12"/>
      <c r="D250" s="9"/>
      <c r="E250" s="9"/>
      <c r="F250" s="86"/>
      <c r="G250" s="9"/>
      <c r="H250" s="9"/>
      <c r="I250" s="9"/>
      <c r="J250" s="9"/>
      <c r="K250" s="9"/>
      <c r="L250" s="9"/>
      <c r="M250" s="9"/>
      <c r="N250" s="9"/>
      <c r="O250" s="9"/>
      <c r="P250" s="9"/>
      <c r="Q250" s="9"/>
      <c r="R250" s="9"/>
      <c r="S250" s="9"/>
      <c r="T250" s="9"/>
      <c r="U250" s="9"/>
      <c r="V250" s="9"/>
      <c r="W250" s="9"/>
      <c r="X250" s="9"/>
      <c r="Y250" s="9"/>
    </row>
    <row r="251" spans="1:25" ht="12.75" customHeight="1" x14ac:dyDescent="0.15">
      <c r="A251" s="9"/>
      <c r="B251" s="9"/>
      <c r="C251" s="12"/>
      <c r="D251" s="9"/>
      <c r="E251" s="9"/>
      <c r="F251" s="86"/>
      <c r="G251" s="9"/>
      <c r="H251" s="9"/>
      <c r="I251" s="9"/>
      <c r="J251" s="9"/>
      <c r="K251" s="9"/>
      <c r="L251" s="9"/>
      <c r="M251" s="9"/>
      <c r="N251" s="9"/>
      <c r="O251" s="9"/>
      <c r="P251" s="9"/>
      <c r="Q251" s="9"/>
      <c r="R251" s="9"/>
      <c r="S251" s="9"/>
      <c r="T251" s="9"/>
      <c r="U251" s="9"/>
      <c r="V251" s="9"/>
      <c r="W251" s="9"/>
      <c r="X251" s="9"/>
      <c r="Y251" s="9"/>
    </row>
    <row r="252" spans="1:25" ht="12.75" customHeight="1" x14ac:dyDescent="0.15">
      <c r="A252" s="9"/>
      <c r="B252" s="9"/>
      <c r="C252" s="12"/>
      <c r="D252" s="9"/>
      <c r="E252" s="9"/>
      <c r="F252" s="86"/>
      <c r="G252" s="9"/>
      <c r="H252" s="9"/>
      <c r="I252" s="9"/>
      <c r="J252" s="9"/>
      <c r="K252" s="9"/>
      <c r="L252" s="9"/>
      <c r="M252" s="9"/>
      <c r="N252" s="9"/>
      <c r="O252" s="9"/>
      <c r="P252" s="9"/>
      <c r="Q252" s="9"/>
      <c r="R252" s="9"/>
      <c r="S252" s="9"/>
      <c r="T252" s="9"/>
      <c r="U252" s="9"/>
      <c r="V252" s="9"/>
      <c r="W252" s="9"/>
      <c r="X252" s="9"/>
      <c r="Y252" s="9"/>
    </row>
    <row r="253" spans="1:25" ht="12.75" customHeight="1" x14ac:dyDescent="0.15">
      <c r="A253" s="9"/>
      <c r="B253" s="9"/>
      <c r="C253" s="12"/>
      <c r="D253" s="9"/>
      <c r="E253" s="9"/>
      <c r="F253" s="86"/>
      <c r="G253" s="9"/>
      <c r="H253" s="9"/>
      <c r="I253" s="9"/>
      <c r="J253" s="9"/>
      <c r="K253" s="9"/>
      <c r="L253" s="9"/>
      <c r="M253" s="9"/>
      <c r="N253" s="9"/>
      <c r="O253" s="9"/>
      <c r="P253" s="9"/>
      <c r="Q253" s="9"/>
      <c r="R253" s="9"/>
      <c r="S253" s="9"/>
      <c r="T253" s="9"/>
      <c r="U253" s="9"/>
      <c r="V253" s="9"/>
      <c r="W253" s="9"/>
      <c r="X253" s="9"/>
      <c r="Y253" s="9"/>
    </row>
    <row r="254" spans="1:25" ht="12.75" customHeight="1" x14ac:dyDescent="0.15">
      <c r="A254" s="9"/>
      <c r="B254" s="9"/>
      <c r="C254" s="12"/>
      <c r="D254" s="9"/>
      <c r="E254" s="9"/>
      <c r="F254" s="86"/>
      <c r="G254" s="9"/>
      <c r="H254" s="9"/>
      <c r="I254" s="9"/>
      <c r="J254" s="9"/>
      <c r="K254" s="9"/>
      <c r="L254" s="9"/>
      <c r="M254" s="9"/>
      <c r="N254" s="9"/>
      <c r="O254" s="9"/>
      <c r="P254" s="9"/>
      <c r="Q254" s="9"/>
      <c r="R254" s="9"/>
      <c r="S254" s="9"/>
      <c r="T254" s="9"/>
      <c r="U254" s="9"/>
      <c r="V254" s="9"/>
      <c r="W254" s="9"/>
      <c r="X254" s="9"/>
      <c r="Y254" s="9"/>
    </row>
    <row r="255" spans="1:25" ht="12.75" customHeight="1" x14ac:dyDescent="0.15">
      <c r="A255" s="9"/>
      <c r="B255" s="9"/>
      <c r="C255" s="12"/>
      <c r="D255" s="9"/>
      <c r="E255" s="9"/>
      <c r="F255" s="86"/>
      <c r="G255" s="9"/>
      <c r="H255" s="9"/>
      <c r="I255" s="9"/>
      <c r="J255" s="9"/>
      <c r="K255" s="9"/>
      <c r="L255" s="9"/>
      <c r="M255" s="9"/>
      <c r="N255" s="9"/>
      <c r="O255" s="9"/>
      <c r="P255" s="9"/>
      <c r="Q255" s="9"/>
      <c r="R255" s="9"/>
      <c r="S255" s="9"/>
      <c r="T255" s="9"/>
      <c r="U255" s="9"/>
      <c r="V255" s="9"/>
      <c r="W255" s="9"/>
      <c r="X255" s="9"/>
      <c r="Y255" s="9"/>
    </row>
    <row r="256" spans="1:25" ht="12.75" customHeight="1" x14ac:dyDescent="0.15">
      <c r="A256" s="9"/>
      <c r="B256" s="9"/>
      <c r="C256" s="12"/>
      <c r="D256" s="9"/>
      <c r="E256" s="9"/>
      <c r="F256" s="86"/>
      <c r="G256" s="9"/>
      <c r="H256" s="9"/>
      <c r="I256" s="9"/>
      <c r="J256" s="9"/>
      <c r="K256" s="9"/>
      <c r="L256" s="9"/>
      <c r="M256" s="9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</row>
    <row r="257" spans="1:25" ht="12.75" customHeight="1" x14ac:dyDescent="0.15">
      <c r="A257" s="9"/>
      <c r="B257" s="9"/>
      <c r="C257" s="12"/>
      <c r="D257" s="9"/>
      <c r="E257" s="9"/>
      <c r="F257" s="86"/>
      <c r="G257" s="9"/>
      <c r="H257" s="9"/>
      <c r="I257" s="9"/>
      <c r="J257" s="9"/>
      <c r="K257" s="9"/>
      <c r="L257" s="9"/>
      <c r="M257" s="9"/>
      <c r="N257" s="9"/>
      <c r="O257" s="9"/>
      <c r="P257" s="9"/>
      <c r="Q257" s="9"/>
      <c r="R257" s="9"/>
      <c r="S257" s="9"/>
      <c r="T257" s="9"/>
      <c r="U257" s="9"/>
      <c r="V257" s="9"/>
      <c r="W257" s="9"/>
      <c r="X257" s="9"/>
      <c r="Y257" s="9"/>
    </row>
    <row r="258" spans="1:25" ht="12.75" customHeight="1" x14ac:dyDescent="0.15">
      <c r="A258" s="9"/>
      <c r="B258" s="9"/>
      <c r="C258" s="12"/>
      <c r="D258" s="9"/>
      <c r="E258" s="9"/>
      <c r="F258" s="86"/>
      <c r="G258" s="9"/>
      <c r="H258" s="9"/>
      <c r="I258" s="9"/>
      <c r="J258" s="9"/>
      <c r="K258" s="9"/>
      <c r="L258" s="9"/>
      <c r="M258" s="9"/>
      <c r="N258" s="9"/>
      <c r="O258" s="9"/>
      <c r="P258" s="9"/>
      <c r="Q258" s="9"/>
      <c r="R258" s="9"/>
      <c r="S258" s="9"/>
      <c r="T258" s="9"/>
      <c r="U258" s="9"/>
      <c r="V258" s="9"/>
      <c r="W258" s="9"/>
      <c r="X258" s="9"/>
      <c r="Y258" s="9"/>
    </row>
    <row r="259" spans="1:25" ht="12.75" customHeight="1" x14ac:dyDescent="0.15">
      <c r="A259" s="9"/>
      <c r="B259" s="9"/>
      <c r="C259" s="12"/>
      <c r="D259" s="9"/>
      <c r="E259" s="9"/>
      <c r="F259" s="86"/>
      <c r="G259" s="9"/>
      <c r="H259" s="9"/>
      <c r="I259" s="9"/>
      <c r="J259" s="9"/>
      <c r="K259" s="9"/>
      <c r="L259" s="9"/>
      <c r="M259" s="9"/>
      <c r="N259" s="9"/>
      <c r="O259" s="9"/>
      <c r="P259" s="9"/>
      <c r="Q259" s="9"/>
      <c r="R259" s="9"/>
      <c r="S259" s="9"/>
      <c r="T259" s="9"/>
      <c r="U259" s="9"/>
      <c r="V259" s="9"/>
      <c r="W259" s="9"/>
      <c r="X259" s="9"/>
      <c r="Y259" s="9"/>
    </row>
    <row r="260" spans="1:25" ht="12.75" customHeight="1" x14ac:dyDescent="0.15">
      <c r="A260" s="9"/>
      <c r="B260" s="9"/>
      <c r="C260" s="12"/>
      <c r="D260" s="9"/>
      <c r="E260" s="9"/>
      <c r="F260" s="86"/>
      <c r="G260" s="9"/>
      <c r="H260" s="9"/>
      <c r="I260" s="9"/>
      <c r="J260" s="9"/>
      <c r="K260" s="9"/>
      <c r="L260" s="9"/>
      <c r="M260" s="9"/>
      <c r="N260" s="9"/>
      <c r="O260" s="9"/>
      <c r="P260" s="9"/>
      <c r="Q260" s="9"/>
      <c r="R260" s="9"/>
      <c r="S260" s="9"/>
      <c r="T260" s="9"/>
      <c r="U260" s="9"/>
      <c r="V260" s="9"/>
      <c r="W260" s="9"/>
      <c r="X260" s="9"/>
      <c r="Y260" s="9"/>
    </row>
    <row r="261" spans="1:25" ht="12.75" customHeight="1" x14ac:dyDescent="0.15">
      <c r="A261" s="9"/>
      <c r="B261" s="9"/>
      <c r="C261" s="12"/>
      <c r="D261" s="9"/>
      <c r="E261" s="9"/>
      <c r="F261" s="86"/>
      <c r="G261" s="9"/>
      <c r="H261" s="9"/>
      <c r="I261" s="9"/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/>
      <c r="U261" s="9"/>
      <c r="V261" s="9"/>
      <c r="W261" s="9"/>
      <c r="X261" s="9"/>
      <c r="Y261" s="9"/>
    </row>
    <row r="262" spans="1:25" ht="12.75" customHeight="1" x14ac:dyDescent="0.15">
      <c r="A262" s="9"/>
      <c r="B262" s="9"/>
      <c r="C262" s="12"/>
      <c r="D262" s="9"/>
      <c r="E262" s="9"/>
      <c r="F262" s="86"/>
      <c r="G262" s="9"/>
      <c r="H262" s="9"/>
      <c r="I262" s="9"/>
      <c r="J262" s="9"/>
      <c r="K262" s="9"/>
      <c r="L262" s="9"/>
      <c r="M262" s="9"/>
      <c r="N262" s="9"/>
      <c r="O262" s="9"/>
      <c r="P262" s="9"/>
      <c r="Q262" s="9"/>
      <c r="R262" s="9"/>
      <c r="S262" s="9"/>
      <c r="T262" s="9"/>
      <c r="U262" s="9"/>
      <c r="V262" s="9"/>
      <c r="W262" s="9"/>
      <c r="X262" s="9"/>
      <c r="Y262" s="9"/>
    </row>
    <row r="263" spans="1:25" ht="12.75" customHeight="1" x14ac:dyDescent="0.15">
      <c r="A263" s="9"/>
      <c r="B263" s="9"/>
      <c r="C263" s="12"/>
      <c r="D263" s="9"/>
      <c r="E263" s="9"/>
      <c r="F263" s="86"/>
      <c r="G263" s="9"/>
      <c r="H263" s="9"/>
      <c r="I263" s="9"/>
      <c r="J263" s="9"/>
      <c r="K263" s="9"/>
      <c r="L263" s="9"/>
      <c r="M263" s="9"/>
      <c r="N263" s="9"/>
      <c r="O263" s="9"/>
      <c r="P263" s="9"/>
      <c r="Q263" s="9"/>
      <c r="R263" s="9"/>
      <c r="S263" s="9"/>
      <c r="T263" s="9"/>
      <c r="U263" s="9"/>
      <c r="V263" s="9"/>
      <c r="W263" s="9"/>
      <c r="X263" s="9"/>
      <c r="Y263" s="9"/>
    </row>
    <row r="264" spans="1:25" ht="12.75" customHeight="1" x14ac:dyDescent="0.15">
      <c r="A264" s="9"/>
      <c r="B264" s="9"/>
      <c r="C264" s="12"/>
      <c r="D264" s="9"/>
      <c r="E264" s="9"/>
      <c r="F264" s="86"/>
      <c r="G264" s="9"/>
      <c r="H264" s="9"/>
      <c r="I264" s="9"/>
      <c r="J264" s="9"/>
      <c r="K264" s="9"/>
      <c r="L264" s="9"/>
      <c r="M264" s="9"/>
      <c r="N264" s="9"/>
      <c r="O264" s="9"/>
      <c r="P264" s="9"/>
      <c r="Q264" s="9"/>
      <c r="R264" s="9"/>
      <c r="S264" s="9"/>
      <c r="T264" s="9"/>
      <c r="U264" s="9"/>
      <c r="V264" s="9"/>
      <c r="W264" s="9"/>
      <c r="X264" s="9"/>
      <c r="Y264" s="9"/>
    </row>
    <row r="265" spans="1:25" ht="12.75" customHeight="1" x14ac:dyDescent="0.15">
      <c r="A265" s="9"/>
      <c r="B265" s="9"/>
      <c r="C265" s="12"/>
      <c r="D265" s="9"/>
      <c r="E265" s="9"/>
      <c r="F265" s="86"/>
      <c r="G265" s="9"/>
      <c r="H265" s="9"/>
      <c r="I265" s="9"/>
      <c r="J265" s="9"/>
      <c r="K265" s="9"/>
      <c r="L265" s="9"/>
      <c r="M265" s="9"/>
      <c r="N265" s="9"/>
      <c r="O265" s="9"/>
      <c r="P265" s="9"/>
      <c r="Q265" s="9"/>
      <c r="R265" s="9"/>
      <c r="S265" s="9"/>
      <c r="T265" s="9"/>
      <c r="U265" s="9"/>
      <c r="V265" s="9"/>
      <c r="W265" s="9"/>
      <c r="X265" s="9"/>
      <c r="Y265" s="9"/>
    </row>
    <row r="266" spans="1:25" ht="12.75" customHeight="1" x14ac:dyDescent="0.15">
      <c r="A266" s="9"/>
      <c r="B266" s="9"/>
      <c r="C266" s="12"/>
      <c r="D266" s="9"/>
      <c r="E266" s="9"/>
      <c r="F266" s="86"/>
      <c r="G266" s="9"/>
      <c r="H266" s="9"/>
      <c r="I266" s="9"/>
      <c r="J266" s="9"/>
      <c r="K266" s="9"/>
      <c r="L266" s="9"/>
      <c r="M266" s="9"/>
      <c r="N266" s="9"/>
      <c r="O266" s="9"/>
      <c r="P266" s="9"/>
      <c r="Q266" s="9"/>
      <c r="R266" s="9"/>
      <c r="S266" s="9"/>
      <c r="T266" s="9"/>
      <c r="U266" s="9"/>
      <c r="V266" s="9"/>
      <c r="W266" s="9"/>
      <c r="X266" s="9"/>
      <c r="Y266" s="9"/>
    </row>
    <row r="267" spans="1:25" ht="12.75" customHeight="1" x14ac:dyDescent="0.15">
      <c r="A267" s="9"/>
      <c r="B267" s="9"/>
      <c r="C267" s="12"/>
      <c r="D267" s="9"/>
      <c r="E267" s="9"/>
      <c r="F267" s="86"/>
      <c r="G267" s="9"/>
      <c r="H267" s="9"/>
      <c r="I267" s="9"/>
      <c r="J267" s="9"/>
      <c r="K267" s="9"/>
      <c r="L267" s="9"/>
      <c r="M267" s="9"/>
      <c r="N267" s="9"/>
      <c r="O267" s="9"/>
      <c r="P267" s="9"/>
      <c r="Q267" s="9"/>
      <c r="R267" s="9"/>
      <c r="S267" s="9"/>
      <c r="T267" s="9"/>
      <c r="U267" s="9"/>
      <c r="V267" s="9"/>
      <c r="W267" s="9"/>
      <c r="X267" s="9"/>
      <c r="Y267" s="9"/>
    </row>
    <row r="268" spans="1:25" ht="12.75" customHeight="1" x14ac:dyDescent="0.15">
      <c r="A268" s="9"/>
      <c r="B268" s="9"/>
      <c r="C268" s="12"/>
      <c r="D268" s="9"/>
      <c r="E268" s="9"/>
      <c r="F268" s="86"/>
      <c r="G268" s="9"/>
      <c r="H268" s="9"/>
      <c r="I268" s="9"/>
      <c r="J268" s="9"/>
      <c r="K268" s="9"/>
      <c r="L268" s="9"/>
      <c r="M268" s="9"/>
      <c r="N268" s="9"/>
      <c r="O268" s="9"/>
      <c r="P268" s="9"/>
      <c r="Q268" s="9"/>
      <c r="R268" s="9"/>
      <c r="S268" s="9"/>
      <c r="T268" s="9"/>
      <c r="U268" s="9"/>
      <c r="V268" s="9"/>
      <c r="W268" s="9"/>
      <c r="X268" s="9"/>
      <c r="Y268" s="9"/>
    </row>
    <row r="269" spans="1:25" ht="12.75" customHeight="1" x14ac:dyDescent="0.15">
      <c r="A269" s="9"/>
      <c r="B269" s="9"/>
      <c r="C269" s="12"/>
      <c r="D269" s="9"/>
      <c r="E269" s="9"/>
      <c r="F269" s="86"/>
      <c r="G269" s="9"/>
      <c r="H269" s="9"/>
      <c r="I269" s="9"/>
      <c r="J269" s="9"/>
      <c r="K269" s="9"/>
      <c r="L269" s="9"/>
      <c r="M269" s="9"/>
      <c r="N269" s="9"/>
      <c r="O269" s="9"/>
      <c r="P269" s="9"/>
      <c r="Q269" s="9"/>
      <c r="R269" s="9"/>
      <c r="S269" s="9"/>
      <c r="T269" s="9"/>
      <c r="U269" s="9"/>
      <c r="V269" s="9"/>
      <c r="W269" s="9"/>
      <c r="X269" s="9"/>
      <c r="Y269" s="9"/>
    </row>
    <row r="270" spans="1:25" ht="12.75" customHeight="1" x14ac:dyDescent="0.15">
      <c r="A270" s="9"/>
      <c r="B270" s="9"/>
      <c r="C270" s="12"/>
      <c r="D270" s="9"/>
      <c r="E270" s="9"/>
      <c r="F270" s="86"/>
      <c r="G270" s="9"/>
      <c r="H270" s="9"/>
      <c r="I270" s="9"/>
      <c r="J270" s="9"/>
      <c r="K270" s="9"/>
      <c r="L270" s="9"/>
      <c r="M270" s="9"/>
      <c r="N270" s="9"/>
      <c r="O270" s="9"/>
      <c r="P270" s="9"/>
      <c r="Q270" s="9"/>
      <c r="R270" s="9"/>
      <c r="S270" s="9"/>
      <c r="T270" s="9"/>
      <c r="U270" s="9"/>
      <c r="V270" s="9"/>
      <c r="W270" s="9"/>
      <c r="X270" s="9"/>
      <c r="Y270" s="9"/>
    </row>
    <row r="271" spans="1:25" ht="12.75" customHeight="1" x14ac:dyDescent="0.15">
      <c r="A271" s="9"/>
      <c r="B271" s="9"/>
      <c r="C271" s="12"/>
      <c r="D271" s="9"/>
      <c r="E271" s="9"/>
      <c r="F271" s="86"/>
      <c r="G271" s="9"/>
      <c r="H271" s="9"/>
      <c r="I271" s="9"/>
      <c r="J271" s="9"/>
      <c r="K271" s="9"/>
      <c r="L271" s="9"/>
      <c r="M271" s="9"/>
      <c r="N271" s="9"/>
      <c r="O271" s="9"/>
      <c r="P271" s="9"/>
      <c r="Q271" s="9"/>
      <c r="R271" s="9"/>
      <c r="S271" s="9"/>
      <c r="T271" s="9"/>
      <c r="U271" s="9"/>
      <c r="V271" s="9"/>
      <c r="W271" s="9"/>
      <c r="X271" s="9"/>
      <c r="Y271" s="9"/>
    </row>
    <row r="272" spans="1:25" ht="12.75" customHeight="1" x14ac:dyDescent="0.15">
      <c r="A272" s="9"/>
      <c r="B272" s="9"/>
      <c r="C272" s="12"/>
      <c r="D272" s="9"/>
      <c r="E272" s="9"/>
      <c r="F272" s="86"/>
      <c r="G272" s="9"/>
      <c r="H272" s="9"/>
      <c r="I272" s="9"/>
      <c r="J272" s="9"/>
      <c r="K272" s="9"/>
      <c r="L272" s="9"/>
      <c r="M272" s="9"/>
      <c r="N272" s="9"/>
      <c r="O272" s="9"/>
      <c r="P272" s="9"/>
      <c r="Q272" s="9"/>
      <c r="R272" s="9"/>
      <c r="S272" s="9"/>
      <c r="T272" s="9"/>
      <c r="U272" s="9"/>
      <c r="V272" s="9"/>
      <c r="W272" s="9"/>
      <c r="X272" s="9"/>
      <c r="Y272" s="9"/>
    </row>
    <row r="273" spans="1:25" ht="12.75" customHeight="1" x14ac:dyDescent="0.15">
      <c r="A273" s="9"/>
      <c r="B273" s="9"/>
      <c r="C273" s="12"/>
      <c r="D273" s="9"/>
      <c r="E273" s="9"/>
      <c r="F273" s="86"/>
      <c r="G273" s="9"/>
      <c r="H273" s="9"/>
      <c r="I273" s="9"/>
      <c r="J273" s="9"/>
      <c r="K273" s="9"/>
      <c r="L273" s="9"/>
      <c r="M273" s="9"/>
      <c r="N273" s="9"/>
      <c r="O273" s="9"/>
      <c r="P273" s="9"/>
      <c r="Q273" s="9"/>
      <c r="R273" s="9"/>
      <c r="S273" s="9"/>
      <c r="T273" s="9"/>
      <c r="U273" s="9"/>
      <c r="V273" s="9"/>
      <c r="W273" s="9"/>
      <c r="X273" s="9"/>
      <c r="Y273" s="9"/>
    </row>
    <row r="274" spans="1:25" ht="12.75" customHeight="1" x14ac:dyDescent="0.15">
      <c r="A274" s="9"/>
      <c r="B274" s="9"/>
      <c r="C274" s="12"/>
      <c r="D274" s="9"/>
      <c r="E274" s="9"/>
      <c r="F274" s="86"/>
      <c r="G274" s="9"/>
      <c r="H274" s="9"/>
      <c r="I274" s="9"/>
      <c r="J274" s="9"/>
      <c r="K274" s="9"/>
      <c r="L274" s="9"/>
      <c r="M274" s="9"/>
      <c r="N274" s="9"/>
      <c r="O274" s="9"/>
      <c r="P274" s="9"/>
      <c r="Q274" s="9"/>
      <c r="R274" s="9"/>
      <c r="S274" s="9"/>
      <c r="T274" s="9"/>
      <c r="U274" s="9"/>
      <c r="V274" s="9"/>
      <c r="W274" s="9"/>
      <c r="X274" s="9"/>
      <c r="Y274" s="9"/>
    </row>
    <row r="275" spans="1:25" ht="12.75" customHeight="1" x14ac:dyDescent="0.15">
      <c r="A275" s="9"/>
      <c r="B275" s="9"/>
      <c r="C275" s="12"/>
      <c r="D275" s="9"/>
      <c r="E275" s="9"/>
      <c r="F275" s="86"/>
      <c r="G275" s="9"/>
      <c r="H275" s="9"/>
      <c r="I275" s="9"/>
      <c r="J275" s="9"/>
      <c r="K275" s="9"/>
      <c r="L275" s="9"/>
      <c r="M275" s="9"/>
      <c r="N275" s="9"/>
      <c r="O275" s="9"/>
      <c r="P275" s="9"/>
      <c r="Q275" s="9"/>
      <c r="R275" s="9"/>
      <c r="S275" s="9"/>
      <c r="T275" s="9"/>
      <c r="U275" s="9"/>
      <c r="V275" s="9"/>
      <c r="W275" s="9"/>
      <c r="X275" s="9"/>
      <c r="Y275" s="9"/>
    </row>
    <row r="276" spans="1:25" ht="12.75" customHeight="1" x14ac:dyDescent="0.15">
      <c r="A276" s="9"/>
      <c r="B276" s="9"/>
      <c r="C276" s="12"/>
      <c r="D276" s="9"/>
      <c r="E276" s="9"/>
      <c r="F276" s="86"/>
      <c r="G276" s="9"/>
      <c r="H276" s="9"/>
      <c r="I276" s="9"/>
      <c r="J276" s="9"/>
      <c r="K276" s="9"/>
      <c r="L276" s="9"/>
      <c r="M276" s="9"/>
      <c r="N276" s="9"/>
      <c r="O276" s="9"/>
      <c r="P276" s="9"/>
      <c r="Q276" s="9"/>
      <c r="R276" s="9"/>
      <c r="S276" s="9"/>
      <c r="T276" s="9"/>
      <c r="U276" s="9"/>
      <c r="V276" s="9"/>
      <c r="W276" s="9"/>
      <c r="X276" s="9"/>
      <c r="Y276" s="9"/>
    </row>
    <row r="277" spans="1:25" ht="12.75" customHeight="1" x14ac:dyDescent="0.15">
      <c r="A277" s="9"/>
      <c r="B277" s="9"/>
      <c r="C277" s="12"/>
      <c r="D277" s="9"/>
      <c r="E277" s="9"/>
      <c r="F277" s="86"/>
      <c r="G277" s="9"/>
      <c r="H277" s="9"/>
      <c r="I277" s="9"/>
      <c r="J277" s="9"/>
      <c r="K277" s="9"/>
      <c r="L277" s="9"/>
      <c r="M277" s="9"/>
      <c r="N277" s="9"/>
      <c r="O277" s="9"/>
      <c r="P277" s="9"/>
      <c r="Q277" s="9"/>
      <c r="R277" s="9"/>
      <c r="S277" s="9"/>
      <c r="T277" s="9"/>
      <c r="U277" s="9"/>
      <c r="V277" s="9"/>
      <c r="W277" s="9"/>
      <c r="X277" s="9"/>
      <c r="Y277" s="9"/>
    </row>
    <row r="278" spans="1:25" ht="12.75" customHeight="1" x14ac:dyDescent="0.15">
      <c r="A278" s="9"/>
      <c r="B278" s="9"/>
      <c r="C278" s="12"/>
      <c r="D278" s="9"/>
      <c r="E278" s="9"/>
      <c r="F278" s="86"/>
      <c r="G278" s="9"/>
      <c r="H278" s="9"/>
      <c r="I278" s="9"/>
      <c r="J278" s="9"/>
      <c r="K278" s="9"/>
      <c r="L278" s="9"/>
      <c r="M278" s="9"/>
      <c r="N278" s="9"/>
      <c r="O278" s="9"/>
      <c r="P278" s="9"/>
      <c r="Q278" s="9"/>
      <c r="R278" s="9"/>
      <c r="S278" s="9"/>
      <c r="T278" s="9"/>
      <c r="U278" s="9"/>
      <c r="V278" s="9"/>
      <c r="W278" s="9"/>
      <c r="X278" s="9"/>
      <c r="Y278" s="9"/>
    </row>
    <row r="279" spans="1:25" ht="12.75" customHeight="1" x14ac:dyDescent="0.15">
      <c r="A279" s="9"/>
      <c r="B279" s="9"/>
      <c r="C279" s="12"/>
      <c r="D279" s="9"/>
      <c r="E279" s="9"/>
      <c r="F279" s="86"/>
      <c r="G279" s="9"/>
      <c r="H279" s="9"/>
      <c r="I279" s="9"/>
      <c r="J279" s="9"/>
      <c r="K279" s="9"/>
      <c r="L279" s="9"/>
      <c r="M279" s="9"/>
      <c r="N279" s="9"/>
      <c r="O279" s="9"/>
      <c r="P279" s="9"/>
      <c r="Q279" s="9"/>
      <c r="R279" s="9"/>
      <c r="S279" s="9"/>
      <c r="T279" s="9"/>
      <c r="U279" s="9"/>
      <c r="V279" s="9"/>
      <c r="W279" s="9"/>
      <c r="X279" s="9"/>
      <c r="Y279" s="9"/>
    </row>
    <row r="280" spans="1:25" ht="12.75" customHeight="1" x14ac:dyDescent="0.15">
      <c r="A280" s="9"/>
      <c r="B280" s="9"/>
      <c r="C280" s="12"/>
      <c r="D280" s="9"/>
      <c r="E280" s="9"/>
      <c r="F280" s="86"/>
      <c r="G280" s="9"/>
      <c r="H280" s="9"/>
      <c r="I280" s="9"/>
      <c r="J280" s="9"/>
      <c r="K280" s="9"/>
      <c r="L280" s="9"/>
      <c r="M280" s="9"/>
      <c r="N280" s="9"/>
      <c r="O280" s="9"/>
      <c r="P280" s="9"/>
      <c r="Q280" s="9"/>
      <c r="R280" s="9"/>
      <c r="S280" s="9"/>
      <c r="T280" s="9"/>
      <c r="U280" s="9"/>
      <c r="V280" s="9"/>
      <c r="W280" s="9"/>
      <c r="X280" s="9"/>
      <c r="Y280" s="9"/>
    </row>
    <row r="281" spans="1:25" ht="12.75" customHeight="1" x14ac:dyDescent="0.15">
      <c r="A281" s="9"/>
      <c r="B281" s="9"/>
      <c r="C281" s="12"/>
      <c r="D281" s="9"/>
      <c r="E281" s="9"/>
      <c r="F281" s="86"/>
      <c r="G281" s="9"/>
      <c r="H281" s="9"/>
      <c r="I281" s="9"/>
      <c r="J281" s="9"/>
      <c r="K281" s="9"/>
      <c r="L281" s="9"/>
      <c r="M281" s="9"/>
      <c r="N281" s="9"/>
      <c r="O281" s="9"/>
      <c r="P281" s="9"/>
      <c r="Q281" s="9"/>
      <c r="R281" s="9"/>
      <c r="S281" s="9"/>
      <c r="T281" s="9"/>
      <c r="U281" s="9"/>
      <c r="V281" s="9"/>
      <c r="W281" s="9"/>
      <c r="X281" s="9"/>
      <c r="Y281" s="9"/>
    </row>
    <row r="282" spans="1:25" ht="12.75" customHeight="1" x14ac:dyDescent="0.15">
      <c r="A282" s="9"/>
      <c r="B282" s="9"/>
      <c r="C282" s="12"/>
      <c r="D282" s="9"/>
      <c r="E282" s="9"/>
      <c r="F282" s="86"/>
      <c r="G282" s="9"/>
      <c r="H282" s="9"/>
      <c r="I282" s="9"/>
      <c r="J282" s="9"/>
      <c r="K282" s="9"/>
      <c r="L282" s="9"/>
      <c r="M282" s="9"/>
      <c r="N282" s="9"/>
      <c r="O282" s="9"/>
      <c r="P282" s="9"/>
      <c r="Q282" s="9"/>
      <c r="R282" s="9"/>
      <c r="S282" s="9"/>
      <c r="T282" s="9"/>
      <c r="U282" s="9"/>
      <c r="V282" s="9"/>
      <c r="W282" s="9"/>
      <c r="X282" s="9"/>
      <c r="Y282" s="9"/>
    </row>
    <row r="283" spans="1:25" ht="12.75" customHeight="1" x14ac:dyDescent="0.15">
      <c r="A283" s="9"/>
      <c r="B283" s="9"/>
      <c r="C283" s="12"/>
      <c r="D283" s="9"/>
      <c r="E283" s="9"/>
      <c r="F283" s="86"/>
      <c r="G283" s="9"/>
      <c r="H283" s="9"/>
      <c r="I283" s="9"/>
      <c r="J283" s="9"/>
      <c r="K283" s="9"/>
      <c r="L283" s="9"/>
      <c r="M283" s="9"/>
      <c r="N283" s="9"/>
      <c r="O283" s="9"/>
      <c r="P283" s="9"/>
      <c r="Q283" s="9"/>
      <c r="R283" s="9"/>
      <c r="S283" s="9"/>
      <c r="T283" s="9"/>
      <c r="U283" s="9"/>
      <c r="V283" s="9"/>
      <c r="W283" s="9"/>
      <c r="X283" s="9"/>
      <c r="Y283" s="9"/>
    </row>
    <row r="284" spans="1:25" ht="12.75" customHeight="1" x14ac:dyDescent="0.15">
      <c r="A284" s="9"/>
      <c r="B284" s="9"/>
      <c r="C284" s="12"/>
      <c r="D284" s="9"/>
      <c r="E284" s="9"/>
      <c r="F284" s="86"/>
      <c r="G284" s="9"/>
      <c r="H284" s="9"/>
      <c r="I284" s="9"/>
      <c r="J284" s="9"/>
      <c r="K284" s="9"/>
      <c r="L284" s="9"/>
      <c r="M284" s="9"/>
      <c r="N284" s="9"/>
      <c r="O284" s="9"/>
      <c r="P284" s="9"/>
      <c r="Q284" s="9"/>
      <c r="R284" s="9"/>
      <c r="S284" s="9"/>
      <c r="T284" s="9"/>
      <c r="U284" s="9"/>
      <c r="V284" s="9"/>
      <c r="W284" s="9"/>
      <c r="X284" s="9"/>
      <c r="Y284" s="9"/>
    </row>
    <row r="285" spans="1:25" ht="12.75" customHeight="1" x14ac:dyDescent="0.15">
      <c r="A285" s="9"/>
      <c r="B285" s="9"/>
      <c r="C285" s="12"/>
      <c r="D285" s="9"/>
      <c r="E285" s="9"/>
      <c r="F285" s="86"/>
      <c r="G285" s="9"/>
      <c r="H285" s="9"/>
      <c r="I285" s="9"/>
      <c r="J285" s="9"/>
      <c r="K285" s="9"/>
      <c r="L285" s="9"/>
      <c r="M285" s="9"/>
      <c r="N285" s="9"/>
      <c r="O285" s="9"/>
      <c r="P285" s="9"/>
      <c r="Q285" s="9"/>
      <c r="R285" s="9"/>
      <c r="S285" s="9"/>
      <c r="T285" s="9"/>
      <c r="U285" s="9"/>
      <c r="V285" s="9"/>
      <c r="W285" s="9"/>
      <c r="X285" s="9"/>
      <c r="Y285" s="9"/>
    </row>
    <row r="286" spans="1:25" ht="12.75" customHeight="1" x14ac:dyDescent="0.15">
      <c r="A286" s="9"/>
      <c r="B286" s="9"/>
      <c r="C286" s="12"/>
      <c r="D286" s="9"/>
      <c r="E286" s="9"/>
      <c r="F286" s="86"/>
      <c r="G286" s="9"/>
      <c r="H286" s="9"/>
      <c r="I286" s="9"/>
      <c r="J286" s="9"/>
      <c r="K286" s="9"/>
      <c r="L286" s="9"/>
      <c r="M286" s="9"/>
      <c r="N286" s="9"/>
      <c r="O286" s="9"/>
      <c r="P286" s="9"/>
      <c r="Q286" s="9"/>
      <c r="R286" s="9"/>
      <c r="S286" s="9"/>
      <c r="T286" s="9"/>
      <c r="U286" s="9"/>
      <c r="V286" s="9"/>
      <c r="W286" s="9"/>
      <c r="X286" s="9"/>
      <c r="Y286" s="9"/>
    </row>
    <row r="287" spans="1:25" ht="12.75" customHeight="1" x14ac:dyDescent="0.15">
      <c r="A287" s="9"/>
      <c r="B287" s="9"/>
      <c r="C287" s="12"/>
      <c r="D287" s="9"/>
      <c r="E287" s="9"/>
      <c r="F287" s="86"/>
      <c r="G287" s="9"/>
      <c r="H287" s="9"/>
      <c r="I287" s="9"/>
      <c r="J287" s="9"/>
      <c r="K287" s="9"/>
      <c r="L287" s="9"/>
      <c r="M287" s="9"/>
      <c r="N287" s="9"/>
      <c r="O287" s="9"/>
      <c r="P287" s="9"/>
      <c r="Q287" s="9"/>
      <c r="R287" s="9"/>
      <c r="S287" s="9"/>
      <c r="T287" s="9"/>
      <c r="U287" s="9"/>
      <c r="V287" s="9"/>
      <c r="W287" s="9"/>
      <c r="X287" s="9"/>
      <c r="Y287" s="9"/>
    </row>
    <row r="288" spans="1:25" ht="12.75" customHeight="1" x14ac:dyDescent="0.15">
      <c r="A288" s="9"/>
      <c r="B288" s="9"/>
      <c r="C288" s="12"/>
      <c r="D288" s="9"/>
      <c r="E288" s="9"/>
      <c r="F288" s="86"/>
      <c r="G288" s="9"/>
      <c r="H288" s="9"/>
      <c r="I288" s="9"/>
      <c r="J288" s="9"/>
      <c r="K288" s="9"/>
      <c r="L288" s="9"/>
      <c r="M288" s="9"/>
      <c r="N288" s="9"/>
      <c r="O288" s="9"/>
      <c r="P288" s="9"/>
      <c r="Q288" s="9"/>
      <c r="R288" s="9"/>
      <c r="S288" s="9"/>
      <c r="T288" s="9"/>
      <c r="U288" s="9"/>
      <c r="V288" s="9"/>
      <c r="W288" s="9"/>
      <c r="X288" s="9"/>
      <c r="Y288" s="9"/>
    </row>
    <row r="289" spans="1:25" ht="12.75" customHeight="1" x14ac:dyDescent="0.15">
      <c r="A289" s="9"/>
      <c r="B289" s="9"/>
      <c r="C289" s="12"/>
      <c r="D289" s="9"/>
      <c r="E289" s="9"/>
      <c r="F289" s="86"/>
      <c r="G289" s="9"/>
      <c r="H289" s="9"/>
      <c r="I289" s="9"/>
      <c r="J289" s="9"/>
      <c r="K289" s="9"/>
      <c r="L289" s="9"/>
      <c r="M289" s="9"/>
      <c r="N289" s="9"/>
      <c r="O289" s="9"/>
      <c r="P289" s="9"/>
      <c r="Q289" s="9"/>
      <c r="R289" s="9"/>
      <c r="S289" s="9"/>
      <c r="T289" s="9"/>
      <c r="U289" s="9"/>
      <c r="V289" s="9"/>
      <c r="W289" s="9"/>
      <c r="X289" s="9"/>
      <c r="Y289" s="9"/>
    </row>
    <row r="290" spans="1:25" ht="12.75" customHeight="1" x14ac:dyDescent="0.15">
      <c r="A290" s="9"/>
      <c r="B290" s="9"/>
      <c r="C290" s="12"/>
      <c r="D290" s="9"/>
      <c r="E290" s="9"/>
      <c r="F290" s="86"/>
      <c r="G290" s="9"/>
      <c r="H290" s="9"/>
      <c r="I290" s="9"/>
      <c r="J290" s="9"/>
      <c r="K290" s="9"/>
      <c r="L290" s="9"/>
      <c r="M290" s="9"/>
      <c r="N290" s="9"/>
      <c r="O290" s="9"/>
      <c r="P290" s="9"/>
      <c r="Q290" s="9"/>
      <c r="R290" s="9"/>
      <c r="S290" s="9"/>
      <c r="T290" s="9"/>
      <c r="U290" s="9"/>
      <c r="V290" s="9"/>
      <c r="W290" s="9"/>
      <c r="X290" s="9"/>
      <c r="Y290" s="9"/>
    </row>
    <row r="291" spans="1:25" ht="12.75" customHeight="1" x14ac:dyDescent="0.15">
      <c r="A291" s="9"/>
      <c r="B291" s="9"/>
      <c r="C291" s="12"/>
      <c r="D291" s="9"/>
      <c r="E291" s="9"/>
      <c r="F291" s="86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  <c r="S291" s="9"/>
      <c r="T291" s="9"/>
      <c r="U291" s="9"/>
      <c r="V291" s="9"/>
      <c r="W291" s="9"/>
      <c r="X291" s="9"/>
      <c r="Y291" s="9"/>
    </row>
    <row r="292" spans="1:25" ht="12.75" customHeight="1" x14ac:dyDescent="0.15">
      <c r="A292" s="9"/>
      <c r="B292" s="9"/>
      <c r="C292" s="12"/>
      <c r="D292" s="9"/>
      <c r="E292" s="9"/>
      <c r="F292" s="86"/>
      <c r="G292" s="9"/>
      <c r="H292" s="9"/>
      <c r="I292" s="9"/>
      <c r="J292" s="9"/>
      <c r="K292" s="9"/>
      <c r="L292" s="9"/>
      <c r="M292" s="9"/>
      <c r="N292" s="9"/>
      <c r="O292" s="9"/>
      <c r="P292" s="9"/>
      <c r="Q292" s="9"/>
      <c r="R292" s="9"/>
      <c r="S292" s="9"/>
      <c r="T292" s="9"/>
      <c r="U292" s="9"/>
      <c r="V292" s="9"/>
      <c r="W292" s="9"/>
      <c r="X292" s="9"/>
      <c r="Y292" s="9"/>
    </row>
    <row r="293" spans="1:25" ht="12.75" customHeight="1" x14ac:dyDescent="0.15">
      <c r="A293" s="9"/>
      <c r="B293" s="9"/>
      <c r="C293" s="12"/>
      <c r="D293" s="9"/>
      <c r="E293" s="9"/>
      <c r="F293" s="86"/>
      <c r="G293" s="9"/>
      <c r="H293" s="9"/>
      <c r="I293" s="9"/>
      <c r="J293" s="9"/>
      <c r="K293" s="9"/>
      <c r="L293" s="9"/>
      <c r="M293" s="9"/>
      <c r="N293" s="9"/>
      <c r="O293" s="9"/>
      <c r="P293" s="9"/>
      <c r="Q293" s="9"/>
      <c r="R293" s="9"/>
      <c r="S293" s="9"/>
      <c r="T293" s="9"/>
      <c r="U293" s="9"/>
      <c r="V293" s="9"/>
      <c r="W293" s="9"/>
      <c r="X293" s="9"/>
      <c r="Y293" s="9"/>
    </row>
    <row r="294" spans="1:25" ht="12.75" customHeight="1" x14ac:dyDescent="0.15">
      <c r="A294" s="9"/>
      <c r="B294" s="9"/>
      <c r="C294" s="12"/>
      <c r="D294" s="9"/>
      <c r="E294" s="9"/>
      <c r="F294" s="86"/>
      <c r="G294" s="9"/>
      <c r="H294" s="9"/>
      <c r="I294" s="9"/>
      <c r="J294" s="9"/>
      <c r="K294" s="9"/>
      <c r="L294" s="9"/>
      <c r="M294" s="9"/>
      <c r="N294" s="9"/>
      <c r="O294" s="9"/>
      <c r="P294" s="9"/>
      <c r="Q294" s="9"/>
      <c r="R294" s="9"/>
      <c r="S294" s="9"/>
      <c r="T294" s="9"/>
      <c r="U294" s="9"/>
      <c r="V294" s="9"/>
      <c r="W294" s="9"/>
      <c r="X294" s="9"/>
      <c r="Y294" s="9"/>
    </row>
    <row r="295" spans="1:25" ht="12.75" customHeight="1" x14ac:dyDescent="0.15">
      <c r="A295" s="9"/>
      <c r="B295" s="9"/>
      <c r="C295" s="12"/>
      <c r="D295" s="9"/>
      <c r="E295" s="9"/>
      <c r="F295" s="86"/>
      <c r="G295" s="9"/>
      <c r="H295" s="9"/>
      <c r="I295" s="9"/>
      <c r="J295" s="9"/>
      <c r="K295" s="9"/>
      <c r="L295" s="9"/>
      <c r="M295" s="9"/>
      <c r="N295" s="9"/>
      <c r="O295" s="9"/>
      <c r="P295" s="9"/>
      <c r="Q295" s="9"/>
      <c r="R295" s="9"/>
      <c r="S295" s="9"/>
      <c r="T295" s="9"/>
      <c r="U295" s="9"/>
      <c r="V295" s="9"/>
      <c r="W295" s="9"/>
      <c r="X295" s="9"/>
      <c r="Y295" s="9"/>
    </row>
    <row r="296" spans="1:25" ht="12.75" customHeight="1" x14ac:dyDescent="0.15">
      <c r="A296" s="9"/>
      <c r="B296" s="9"/>
      <c r="C296" s="12"/>
      <c r="D296" s="9"/>
      <c r="E296" s="9"/>
      <c r="F296" s="86"/>
      <c r="G296" s="9"/>
      <c r="H296" s="9"/>
      <c r="I296" s="9"/>
      <c r="J296" s="9"/>
      <c r="K296" s="9"/>
      <c r="L296" s="9"/>
      <c r="M296" s="9"/>
      <c r="N296" s="9"/>
      <c r="O296" s="9"/>
      <c r="P296" s="9"/>
      <c r="Q296" s="9"/>
      <c r="R296" s="9"/>
      <c r="S296" s="9"/>
      <c r="T296" s="9"/>
      <c r="U296" s="9"/>
      <c r="V296" s="9"/>
      <c r="W296" s="9"/>
      <c r="X296" s="9"/>
      <c r="Y296" s="9"/>
    </row>
    <row r="297" spans="1:25" ht="12.75" customHeight="1" x14ac:dyDescent="0.15">
      <c r="A297" s="9"/>
      <c r="B297" s="9"/>
      <c r="C297" s="12"/>
      <c r="D297" s="9"/>
      <c r="E297" s="9"/>
      <c r="F297" s="86"/>
      <c r="G297" s="9"/>
      <c r="H297" s="9"/>
      <c r="I297" s="9"/>
      <c r="J297" s="9"/>
      <c r="K297" s="9"/>
      <c r="L297" s="9"/>
      <c r="M297" s="9"/>
      <c r="N297" s="9"/>
      <c r="O297" s="9"/>
      <c r="P297" s="9"/>
      <c r="Q297" s="9"/>
      <c r="R297" s="9"/>
      <c r="S297" s="9"/>
      <c r="T297" s="9"/>
      <c r="U297" s="9"/>
      <c r="V297" s="9"/>
      <c r="W297" s="9"/>
      <c r="X297" s="9"/>
      <c r="Y297" s="9"/>
    </row>
    <row r="298" spans="1:25" ht="12.75" customHeight="1" x14ac:dyDescent="0.15">
      <c r="A298" s="9"/>
      <c r="B298" s="9"/>
      <c r="C298" s="12"/>
      <c r="D298" s="9"/>
      <c r="E298" s="9"/>
      <c r="F298" s="86"/>
      <c r="G298" s="9"/>
      <c r="H298" s="9"/>
      <c r="I298" s="9"/>
      <c r="J298" s="9"/>
      <c r="K298" s="9"/>
      <c r="L298" s="9"/>
      <c r="M298" s="9"/>
      <c r="N298" s="9"/>
      <c r="O298" s="9"/>
      <c r="P298" s="9"/>
      <c r="Q298" s="9"/>
      <c r="R298" s="9"/>
      <c r="S298" s="9"/>
      <c r="T298" s="9"/>
      <c r="U298" s="9"/>
      <c r="V298" s="9"/>
      <c r="W298" s="9"/>
      <c r="X298" s="9"/>
      <c r="Y298" s="9"/>
    </row>
    <row r="299" spans="1:25" ht="12.75" customHeight="1" x14ac:dyDescent="0.15">
      <c r="A299" s="9"/>
      <c r="B299" s="9"/>
      <c r="C299" s="12"/>
      <c r="D299" s="9"/>
      <c r="E299" s="9"/>
      <c r="F299" s="86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  <c r="S299" s="9"/>
      <c r="T299" s="9"/>
      <c r="U299" s="9"/>
      <c r="V299" s="9"/>
      <c r="W299" s="9"/>
      <c r="X299" s="9"/>
      <c r="Y299" s="9"/>
    </row>
    <row r="300" spans="1:25" ht="12.75" customHeight="1" x14ac:dyDescent="0.15">
      <c r="A300" s="9"/>
      <c r="B300" s="9"/>
      <c r="C300" s="12"/>
      <c r="D300" s="9"/>
      <c r="E300" s="9"/>
      <c r="F300" s="86"/>
      <c r="G300" s="9"/>
      <c r="H300" s="9"/>
      <c r="I300" s="9"/>
      <c r="J300" s="9"/>
      <c r="K300" s="9"/>
      <c r="L300" s="9"/>
      <c r="M300" s="9"/>
      <c r="N300" s="9"/>
      <c r="O300" s="9"/>
      <c r="P300" s="9"/>
      <c r="Q300" s="9"/>
      <c r="R300" s="9"/>
      <c r="S300" s="9"/>
      <c r="T300" s="9"/>
      <c r="U300" s="9"/>
      <c r="V300" s="9"/>
      <c r="W300" s="9"/>
      <c r="X300" s="9"/>
      <c r="Y300" s="9"/>
    </row>
    <row r="301" spans="1:25" ht="12.75" customHeight="1" x14ac:dyDescent="0.15">
      <c r="A301" s="9"/>
      <c r="B301" s="9"/>
      <c r="C301" s="12"/>
      <c r="D301" s="9"/>
      <c r="E301" s="9"/>
      <c r="F301" s="86"/>
      <c r="G301" s="9"/>
      <c r="H301" s="9"/>
      <c r="I301" s="9"/>
      <c r="J301" s="9"/>
      <c r="K301" s="9"/>
      <c r="L301" s="9"/>
      <c r="M301" s="9"/>
      <c r="N301" s="9"/>
      <c r="O301" s="9"/>
      <c r="P301" s="9"/>
      <c r="Q301" s="9"/>
      <c r="R301" s="9"/>
      <c r="S301" s="9"/>
      <c r="T301" s="9"/>
      <c r="U301" s="9"/>
      <c r="V301" s="9"/>
      <c r="W301" s="9"/>
      <c r="X301" s="9"/>
      <c r="Y301" s="9"/>
    </row>
    <row r="302" spans="1:25" ht="12.75" customHeight="1" x14ac:dyDescent="0.15">
      <c r="A302" s="9"/>
      <c r="B302" s="9"/>
      <c r="C302" s="12"/>
      <c r="D302" s="9"/>
      <c r="E302" s="9"/>
      <c r="F302" s="86"/>
      <c r="G302" s="9"/>
      <c r="H302" s="9"/>
      <c r="I302" s="9"/>
      <c r="J302" s="9"/>
      <c r="K302" s="9"/>
      <c r="L302" s="9"/>
      <c r="M302" s="9"/>
      <c r="N302" s="9"/>
      <c r="O302" s="9"/>
      <c r="P302" s="9"/>
      <c r="Q302" s="9"/>
      <c r="R302" s="9"/>
      <c r="S302" s="9"/>
      <c r="T302" s="9"/>
      <c r="U302" s="9"/>
      <c r="V302" s="9"/>
      <c r="W302" s="9"/>
      <c r="X302" s="9"/>
      <c r="Y302" s="9"/>
    </row>
    <row r="303" spans="1:25" ht="12.75" customHeight="1" x14ac:dyDescent="0.15">
      <c r="A303" s="9"/>
      <c r="B303" s="9"/>
      <c r="C303" s="12"/>
      <c r="D303" s="9"/>
      <c r="E303" s="9"/>
      <c r="F303" s="86"/>
      <c r="G303" s="9"/>
      <c r="H303" s="9"/>
      <c r="I303" s="9"/>
      <c r="J303" s="9"/>
      <c r="K303" s="9"/>
      <c r="L303" s="9"/>
      <c r="M303" s="9"/>
      <c r="N303" s="9"/>
      <c r="O303" s="9"/>
      <c r="P303" s="9"/>
      <c r="Q303" s="9"/>
      <c r="R303" s="9"/>
      <c r="S303" s="9"/>
      <c r="T303" s="9"/>
      <c r="U303" s="9"/>
      <c r="V303" s="9"/>
      <c r="W303" s="9"/>
      <c r="X303" s="9"/>
      <c r="Y303" s="9"/>
    </row>
    <row r="304" spans="1:25" ht="12.75" customHeight="1" x14ac:dyDescent="0.15">
      <c r="A304" s="9"/>
      <c r="B304" s="9"/>
      <c r="C304" s="12"/>
      <c r="D304" s="9"/>
      <c r="E304" s="9"/>
      <c r="F304" s="86"/>
      <c r="G304" s="9"/>
      <c r="H304" s="9"/>
      <c r="I304" s="9"/>
      <c r="J304" s="9"/>
      <c r="K304" s="9"/>
      <c r="L304" s="9"/>
      <c r="M304" s="9"/>
      <c r="N304" s="9"/>
      <c r="O304" s="9"/>
      <c r="P304" s="9"/>
      <c r="Q304" s="9"/>
      <c r="R304" s="9"/>
      <c r="S304" s="9"/>
      <c r="T304" s="9"/>
      <c r="U304" s="9"/>
      <c r="V304" s="9"/>
      <c r="W304" s="9"/>
      <c r="X304" s="9"/>
      <c r="Y304" s="9"/>
    </row>
    <row r="305" spans="1:25" ht="12.75" customHeight="1" x14ac:dyDescent="0.15">
      <c r="A305" s="9"/>
      <c r="B305" s="9"/>
      <c r="C305" s="12"/>
      <c r="D305" s="9"/>
      <c r="E305" s="9"/>
      <c r="F305" s="86"/>
      <c r="G305" s="9"/>
      <c r="H305" s="9"/>
      <c r="I305" s="9"/>
      <c r="J305" s="9"/>
      <c r="K305" s="9"/>
      <c r="L305" s="9"/>
      <c r="M305" s="9"/>
      <c r="N305" s="9"/>
      <c r="O305" s="9"/>
      <c r="P305" s="9"/>
      <c r="Q305" s="9"/>
      <c r="R305" s="9"/>
      <c r="S305" s="9"/>
      <c r="T305" s="9"/>
      <c r="U305" s="9"/>
      <c r="V305" s="9"/>
      <c r="W305" s="9"/>
      <c r="X305" s="9"/>
      <c r="Y305" s="9"/>
    </row>
    <row r="306" spans="1:25" ht="12.75" customHeight="1" x14ac:dyDescent="0.15">
      <c r="A306" s="9"/>
      <c r="B306" s="9"/>
      <c r="C306" s="12"/>
      <c r="D306" s="9"/>
      <c r="E306" s="9"/>
      <c r="F306" s="86"/>
      <c r="G306" s="9"/>
      <c r="H306" s="9"/>
      <c r="I306" s="9"/>
      <c r="J306" s="9"/>
      <c r="K306" s="9"/>
      <c r="L306" s="9"/>
      <c r="M306" s="9"/>
      <c r="N306" s="9"/>
      <c r="O306" s="9"/>
      <c r="P306" s="9"/>
      <c r="Q306" s="9"/>
      <c r="R306" s="9"/>
      <c r="S306" s="9"/>
      <c r="T306" s="9"/>
      <c r="U306" s="9"/>
      <c r="V306" s="9"/>
      <c r="W306" s="9"/>
      <c r="X306" s="9"/>
      <c r="Y306" s="9"/>
    </row>
    <row r="307" spans="1:25" ht="12.75" customHeight="1" x14ac:dyDescent="0.15">
      <c r="A307" s="9"/>
      <c r="B307" s="9"/>
      <c r="C307" s="12"/>
      <c r="D307" s="9"/>
      <c r="E307" s="9"/>
      <c r="F307" s="86"/>
      <c r="G307" s="9"/>
      <c r="H307" s="9"/>
      <c r="I307" s="9"/>
      <c r="J307" s="9"/>
      <c r="K307" s="9"/>
      <c r="L307" s="9"/>
      <c r="M307" s="9"/>
      <c r="N307" s="9"/>
      <c r="O307" s="9"/>
      <c r="P307" s="9"/>
      <c r="Q307" s="9"/>
      <c r="R307" s="9"/>
      <c r="S307" s="9"/>
      <c r="T307" s="9"/>
      <c r="U307" s="9"/>
      <c r="V307" s="9"/>
      <c r="W307" s="9"/>
      <c r="X307" s="9"/>
      <c r="Y307" s="9"/>
    </row>
    <row r="308" spans="1:25" ht="12.75" customHeight="1" x14ac:dyDescent="0.15">
      <c r="A308" s="9"/>
      <c r="B308" s="9"/>
      <c r="C308" s="12"/>
      <c r="D308" s="9"/>
      <c r="E308" s="9"/>
      <c r="F308" s="86"/>
      <c r="G308" s="9"/>
      <c r="H308" s="9"/>
      <c r="I308" s="9"/>
      <c r="J308" s="9"/>
      <c r="K308" s="9"/>
      <c r="L308" s="9"/>
      <c r="M308" s="9"/>
      <c r="N308" s="9"/>
      <c r="O308" s="9"/>
      <c r="P308" s="9"/>
      <c r="Q308" s="9"/>
      <c r="R308" s="9"/>
      <c r="S308" s="9"/>
      <c r="T308" s="9"/>
      <c r="U308" s="9"/>
      <c r="V308" s="9"/>
      <c r="W308" s="9"/>
      <c r="X308" s="9"/>
      <c r="Y308" s="9"/>
    </row>
    <row r="309" spans="1:25" ht="12.75" customHeight="1" x14ac:dyDescent="0.15">
      <c r="A309" s="9"/>
      <c r="B309" s="9"/>
      <c r="C309" s="12"/>
      <c r="D309" s="9"/>
      <c r="E309" s="9"/>
      <c r="F309" s="86"/>
      <c r="G309" s="9"/>
      <c r="H309" s="9"/>
      <c r="I309" s="9"/>
      <c r="J309" s="9"/>
      <c r="K309" s="9"/>
      <c r="L309" s="9"/>
      <c r="M309" s="9"/>
      <c r="N309" s="9"/>
      <c r="O309" s="9"/>
      <c r="P309" s="9"/>
      <c r="Q309" s="9"/>
      <c r="R309" s="9"/>
      <c r="S309" s="9"/>
      <c r="T309" s="9"/>
      <c r="U309" s="9"/>
      <c r="V309" s="9"/>
      <c r="W309" s="9"/>
      <c r="X309" s="9"/>
      <c r="Y309" s="9"/>
    </row>
    <row r="310" spans="1:25" ht="12.75" customHeight="1" x14ac:dyDescent="0.15">
      <c r="A310" s="9"/>
      <c r="B310" s="9"/>
      <c r="C310" s="12"/>
      <c r="D310" s="9"/>
      <c r="E310" s="9"/>
      <c r="F310" s="86"/>
      <c r="G310" s="9"/>
      <c r="H310" s="9"/>
      <c r="I310" s="9"/>
      <c r="J310" s="9"/>
      <c r="K310" s="9"/>
      <c r="L310" s="9"/>
      <c r="M310" s="9"/>
      <c r="N310" s="9"/>
      <c r="O310" s="9"/>
      <c r="P310" s="9"/>
      <c r="Q310" s="9"/>
      <c r="R310" s="9"/>
      <c r="S310" s="9"/>
      <c r="T310" s="9"/>
      <c r="U310" s="9"/>
      <c r="V310" s="9"/>
      <c r="W310" s="9"/>
      <c r="X310" s="9"/>
      <c r="Y310" s="9"/>
    </row>
    <row r="311" spans="1:25" ht="12.75" customHeight="1" x14ac:dyDescent="0.15">
      <c r="A311" s="9"/>
      <c r="B311" s="9"/>
      <c r="C311" s="12"/>
      <c r="D311" s="9"/>
      <c r="E311" s="9"/>
      <c r="F311" s="86"/>
      <c r="G311" s="9"/>
      <c r="H311" s="9"/>
      <c r="I311" s="9"/>
      <c r="J311" s="9"/>
      <c r="K311" s="9"/>
      <c r="L311" s="9"/>
      <c r="M311" s="9"/>
      <c r="N311" s="9"/>
      <c r="O311" s="9"/>
      <c r="P311" s="9"/>
      <c r="Q311" s="9"/>
      <c r="R311" s="9"/>
      <c r="S311" s="9"/>
      <c r="T311" s="9"/>
      <c r="U311" s="9"/>
      <c r="V311" s="9"/>
      <c r="W311" s="9"/>
      <c r="X311" s="9"/>
      <c r="Y311" s="9"/>
    </row>
    <row r="312" spans="1:25" ht="12.75" customHeight="1" x14ac:dyDescent="0.15">
      <c r="A312" s="9"/>
      <c r="B312" s="9"/>
      <c r="C312" s="12"/>
      <c r="D312" s="9"/>
      <c r="E312" s="9"/>
      <c r="F312" s="86"/>
      <c r="G312" s="9"/>
      <c r="H312" s="9"/>
      <c r="I312" s="9"/>
      <c r="J312" s="9"/>
      <c r="K312" s="9"/>
      <c r="L312" s="9"/>
      <c r="M312" s="9"/>
      <c r="N312" s="9"/>
      <c r="O312" s="9"/>
      <c r="P312" s="9"/>
      <c r="Q312" s="9"/>
      <c r="R312" s="9"/>
      <c r="S312" s="9"/>
      <c r="T312" s="9"/>
      <c r="U312" s="9"/>
      <c r="V312" s="9"/>
      <c r="W312" s="9"/>
      <c r="X312" s="9"/>
      <c r="Y312" s="9"/>
    </row>
    <row r="313" spans="1:25" ht="12.75" customHeight="1" x14ac:dyDescent="0.15">
      <c r="A313" s="9"/>
      <c r="B313" s="9"/>
      <c r="C313" s="12"/>
      <c r="D313" s="9"/>
      <c r="E313" s="9"/>
      <c r="F313" s="86"/>
      <c r="G313" s="9"/>
      <c r="H313" s="9"/>
      <c r="I313" s="9"/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/>
      <c r="U313" s="9"/>
      <c r="V313" s="9"/>
      <c r="W313" s="9"/>
      <c r="X313" s="9"/>
      <c r="Y313" s="9"/>
    </row>
    <row r="314" spans="1:25" ht="12.75" customHeight="1" x14ac:dyDescent="0.15">
      <c r="A314" s="9"/>
      <c r="B314" s="9"/>
      <c r="C314" s="12"/>
      <c r="D314" s="9"/>
      <c r="E314" s="9"/>
      <c r="F314" s="86"/>
      <c r="G314" s="9"/>
      <c r="H314" s="9"/>
      <c r="I314" s="9"/>
      <c r="J314" s="9"/>
      <c r="K314" s="9"/>
      <c r="L314" s="9"/>
      <c r="M314" s="9"/>
      <c r="N314" s="9"/>
      <c r="O314" s="9"/>
      <c r="P314" s="9"/>
      <c r="Q314" s="9"/>
      <c r="R314" s="9"/>
      <c r="S314" s="9"/>
      <c r="T314" s="9"/>
      <c r="U314" s="9"/>
      <c r="V314" s="9"/>
      <c r="W314" s="9"/>
      <c r="X314" s="9"/>
      <c r="Y314" s="9"/>
    </row>
    <row r="315" spans="1:25" ht="12.75" customHeight="1" x14ac:dyDescent="0.15">
      <c r="A315" s="9"/>
      <c r="B315" s="9"/>
      <c r="C315" s="12"/>
      <c r="D315" s="9"/>
      <c r="E315" s="9"/>
      <c r="F315" s="86"/>
      <c r="G315" s="9"/>
      <c r="H315" s="9"/>
      <c r="I315" s="9"/>
      <c r="J315" s="9"/>
      <c r="K315" s="9"/>
      <c r="L315" s="9"/>
      <c r="M315" s="9"/>
      <c r="N315" s="9"/>
      <c r="O315" s="9"/>
      <c r="P315" s="9"/>
      <c r="Q315" s="9"/>
      <c r="R315" s="9"/>
      <c r="S315" s="9"/>
      <c r="T315" s="9"/>
      <c r="U315" s="9"/>
      <c r="V315" s="9"/>
      <c r="W315" s="9"/>
      <c r="X315" s="9"/>
      <c r="Y315" s="9"/>
    </row>
    <row r="316" spans="1:25" ht="12.75" customHeight="1" x14ac:dyDescent="0.15">
      <c r="A316" s="9"/>
      <c r="B316" s="9"/>
      <c r="C316" s="12"/>
      <c r="D316" s="9"/>
      <c r="E316" s="9"/>
      <c r="F316" s="86"/>
      <c r="G316" s="9"/>
      <c r="H316" s="9"/>
      <c r="I316" s="9"/>
      <c r="J316" s="9"/>
      <c r="K316" s="9"/>
      <c r="L316" s="9"/>
      <c r="M316" s="9"/>
      <c r="N316" s="9"/>
      <c r="O316" s="9"/>
      <c r="P316" s="9"/>
      <c r="Q316" s="9"/>
      <c r="R316" s="9"/>
      <c r="S316" s="9"/>
      <c r="T316" s="9"/>
      <c r="U316" s="9"/>
      <c r="V316" s="9"/>
      <c r="W316" s="9"/>
      <c r="X316" s="9"/>
      <c r="Y316" s="9"/>
    </row>
    <row r="317" spans="1:25" ht="12.75" customHeight="1" x14ac:dyDescent="0.15">
      <c r="A317" s="9"/>
      <c r="B317" s="9"/>
      <c r="C317" s="12"/>
      <c r="D317" s="9"/>
      <c r="E317" s="9"/>
      <c r="F317" s="86"/>
      <c r="G317" s="9"/>
      <c r="H317" s="9"/>
      <c r="I317" s="9"/>
      <c r="J317" s="9"/>
      <c r="K317" s="9"/>
      <c r="L317" s="9"/>
      <c r="M317" s="9"/>
      <c r="N317" s="9"/>
      <c r="O317" s="9"/>
      <c r="P317" s="9"/>
      <c r="Q317" s="9"/>
      <c r="R317" s="9"/>
      <c r="S317" s="9"/>
      <c r="T317" s="9"/>
      <c r="U317" s="9"/>
      <c r="V317" s="9"/>
      <c r="W317" s="9"/>
      <c r="X317" s="9"/>
      <c r="Y317" s="9"/>
    </row>
    <row r="318" spans="1:25" ht="12.75" customHeight="1" x14ac:dyDescent="0.15">
      <c r="A318" s="9"/>
      <c r="B318" s="9"/>
      <c r="C318" s="12"/>
      <c r="D318" s="9"/>
      <c r="E318" s="9"/>
      <c r="F318" s="86"/>
      <c r="G318" s="9"/>
      <c r="H318" s="9"/>
      <c r="I318" s="9"/>
      <c r="J318" s="9"/>
      <c r="K318" s="9"/>
      <c r="L318" s="9"/>
      <c r="M318" s="9"/>
      <c r="N318" s="9"/>
      <c r="O318" s="9"/>
      <c r="P318" s="9"/>
      <c r="Q318" s="9"/>
      <c r="R318" s="9"/>
      <c r="S318" s="9"/>
      <c r="T318" s="9"/>
      <c r="U318" s="9"/>
      <c r="V318" s="9"/>
      <c r="W318" s="9"/>
      <c r="X318" s="9"/>
      <c r="Y318" s="9"/>
    </row>
    <row r="319" spans="1:25" ht="12.75" customHeight="1" x14ac:dyDescent="0.15">
      <c r="A319" s="9"/>
      <c r="B319" s="9"/>
      <c r="C319" s="12"/>
      <c r="D319" s="9"/>
      <c r="E319" s="9"/>
      <c r="F319" s="86"/>
      <c r="G319" s="9"/>
      <c r="H319" s="9"/>
      <c r="I319" s="9"/>
      <c r="J319" s="9"/>
      <c r="K319" s="9"/>
      <c r="L319" s="9"/>
      <c r="M319" s="9"/>
      <c r="N319" s="9"/>
      <c r="O319" s="9"/>
      <c r="P319" s="9"/>
      <c r="Q319" s="9"/>
      <c r="R319" s="9"/>
      <c r="S319" s="9"/>
      <c r="T319" s="9"/>
      <c r="U319" s="9"/>
      <c r="V319" s="9"/>
      <c r="W319" s="9"/>
      <c r="X319" s="9"/>
      <c r="Y319" s="9"/>
    </row>
    <row r="320" spans="1:25" ht="12.75" customHeight="1" x14ac:dyDescent="0.15">
      <c r="A320" s="9"/>
      <c r="B320" s="9"/>
      <c r="C320" s="12"/>
      <c r="D320" s="9"/>
      <c r="E320" s="9"/>
      <c r="F320" s="86"/>
      <c r="G320" s="9"/>
      <c r="H320" s="9"/>
      <c r="I320" s="9"/>
      <c r="J320" s="9"/>
      <c r="K320" s="9"/>
      <c r="L320" s="9"/>
      <c r="M320" s="9"/>
      <c r="N320" s="9"/>
      <c r="O320" s="9"/>
      <c r="P320" s="9"/>
      <c r="Q320" s="9"/>
      <c r="R320" s="9"/>
      <c r="S320" s="9"/>
      <c r="T320" s="9"/>
      <c r="U320" s="9"/>
      <c r="V320" s="9"/>
      <c r="W320" s="9"/>
      <c r="X320" s="9"/>
      <c r="Y320" s="9"/>
    </row>
    <row r="321" spans="1:25" ht="12.75" customHeight="1" x14ac:dyDescent="0.15">
      <c r="A321" s="9"/>
      <c r="B321" s="9"/>
      <c r="C321" s="12"/>
      <c r="D321" s="9"/>
      <c r="E321" s="9"/>
      <c r="F321" s="86"/>
      <c r="G321" s="9"/>
      <c r="H321" s="9"/>
      <c r="I321" s="9"/>
      <c r="J321" s="9"/>
      <c r="K321" s="9"/>
      <c r="L321" s="9"/>
      <c r="M321" s="9"/>
      <c r="N321" s="9"/>
      <c r="O321" s="9"/>
      <c r="P321" s="9"/>
      <c r="Q321" s="9"/>
      <c r="R321" s="9"/>
      <c r="S321" s="9"/>
      <c r="T321" s="9"/>
      <c r="U321" s="9"/>
      <c r="V321" s="9"/>
      <c r="W321" s="9"/>
      <c r="X321" s="9"/>
      <c r="Y321" s="9"/>
    </row>
    <row r="322" spans="1:25" ht="12.75" customHeight="1" x14ac:dyDescent="0.15">
      <c r="A322" s="9"/>
      <c r="B322" s="9"/>
      <c r="C322" s="12"/>
      <c r="D322" s="9"/>
      <c r="E322" s="9"/>
      <c r="F322" s="86"/>
      <c r="G322" s="9"/>
      <c r="H322" s="9"/>
      <c r="I322" s="9"/>
      <c r="J322" s="9"/>
      <c r="K322" s="9"/>
      <c r="L322" s="9"/>
      <c r="M322" s="9"/>
      <c r="N322" s="9"/>
      <c r="O322" s="9"/>
      <c r="P322" s="9"/>
      <c r="Q322" s="9"/>
      <c r="R322" s="9"/>
      <c r="S322" s="9"/>
      <c r="T322" s="9"/>
      <c r="U322" s="9"/>
      <c r="V322" s="9"/>
      <c r="W322" s="9"/>
      <c r="X322" s="9"/>
      <c r="Y322" s="9"/>
    </row>
    <row r="323" spans="1:25" ht="12.75" customHeight="1" x14ac:dyDescent="0.15">
      <c r="A323" s="9"/>
      <c r="B323" s="9"/>
      <c r="C323" s="12"/>
      <c r="D323" s="9"/>
      <c r="E323" s="9"/>
      <c r="F323" s="86"/>
      <c r="G323" s="9"/>
      <c r="H323" s="9"/>
      <c r="I323" s="9"/>
      <c r="J323" s="9"/>
      <c r="K323" s="9"/>
      <c r="L323" s="9"/>
      <c r="M323" s="9"/>
      <c r="N323" s="9"/>
      <c r="O323" s="9"/>
      <c r="P323" s="9"/>
      <c r="Q323" s="9"/>
      <c r="R323" s="9"/>
      <c r="S323" s="9"/>
      <c r="T323" s="9"/>
      <c r="U323" s="9"/>
      <c r="V323" s="9"/>
      <c r="W323" s="9"/>
      <c r="X323" s="9"/>
      <c r="Y323" s="9"/>
    </row>
    <row r="324" spans="1:25" ht="12.75" customHeight="1" x14ac:dyDescent="0.15">
      <c r="A324" s="9"/>
      <c r="B324" s="9"/>
      <c r="C324" s="12"/>
      <c r="D324" s="9"/>
      <c r="E324" s="9"/>
      <c r="F324" s="86"/>
      <c r="G324" s="9"/>
      <c r="H324" s="9"/>
      <c r="I324" s="9"/>
      <c r="J324" s="9"/>
      <c r="K324" s="9"/>
      <c r="L324" s="9"/>
      <c r="M324" s="9"/>
      <c r="N324" s="9"/>
      <c r="O324" s="9"/>
      <c r="P324" s="9"/>
      <c r="Q324" s="9"/>
      <c r="R324" s="9"/>
      <c r="S324" s="9"/>
      <c r="T324" s="9"/>
      <c r="U324" s="9"/>
      <c r="V324" s="9"/>
      <c r="W324" s="9"/>
      <c r="X324" s="9"/>
      <c r="Y324" s="9"/>
    </row>
    <row r="325" spans="1:25" ht="12.75" customHeight="1" x14ac:dyDescent="0.15">
      <c r="A325" s="9"/>
      <c r="B325" s="9"/>
      <c r="C325" s="12"/>
      <c r="D325" s="9"/>
      <c r="E325" s="9"/>
      <c r="F325" s="86"/>
      <c r="G325" s="9"/>
      <c r="H325" s="9"/>
      <c r="I325" s="9"/>
      <c r="J325" s="9"/>
      <c r="K325" s="9"/>
      <c r="L325" s="9"/>
      <c r="M325" s="9"/>
      <c r="N325" s="9"/>
      <c r="O325" s="9"/>
      <c r="P325" s="9"/>
      <c r="Q325" s="9"/>
      <c r="R325" s="9"/>
      <c r="S325" s="9"/>
      <c r="T325" s="9"/>
      <c r="U325" s="9"/>
      <c r="V325" s="9"/>
      <c r="W325" s="9"/>
      <c r="X325" s="9"/>
      <c r="Y325" s="9"/>
    </row>
    <row r="326" spans="1:25" ht="12.75" customHeight="1" x14ac:dyDescent="0.15">
      <c r="A326" s="9"/>
      <c r="B326" s="9"/>
      <c r="C326" s="12"/>
      <c r="D326" s="9"/>
      <c r="E326" s="9"/>
      <c r="F326" s="86"/>
      <c r="G326" s="9"/>
      <c r="H326" s="9"/>
      <c r="I326" s="9"/>
      <c r="J326" s="9"/>
      <c r="K326" s="9"/>
      <c r="L326" s="9"/>
      <c r="M326" s="9"/>
      <c r="N326" s="9"/>
      <c r="O326" s="9"/>
      <c r="P326" s="9"/>
      <c r="Q326" s="9"/>
      <c r="R326" s="9"/>
      <c r="S326" s="9"/>
      <c r="T326" s="9"/>
      <c r="U326" s="9"/>
      <c r="V326" s="9"/>
      <c r="W326" s="9"/>
      <c r="X326" s="9"/>
      <c r="Y326" s="9"/>
    </row>
    <row r="327" spans="1:25" ht="12.75" customHeight="1" x14ac:dyDescent="0.15">
      <c r="A327" s="9"/>
      <c r="B327" s="9"/>
      <c r="C327" s="12"/>
      <c r="D327" s="9"/>
      <c r="E327" s="9"/>
      <c r="F327" s="86"/>
      <c r="G327" s="9"/>
      <c r="H327" s="9"/>
      <c r="I327" s="9"/>
      <c r="J327" s="9"/>
      <c r="K327" s="9"/>
      <c r="L327" s="9"/>
      <c r="M327" s="9"/>
      <c r="N327" s="9"/>
      <c r="O327" s="9"/>
      <c r="P327" s="9"/>
      <c r="Q327" s="9"/>
      <c r="R327" s="9"/>
      <c r="S327" s="9"/>
      <c r="T327" s="9"/>
      <c r="U327" s="9"/>
      <c r="V327" s="9"/>
      <c r="W327" s="9"/>
      <c r="X327" s="9"/>
      <c r="Y327" s="9"/>
    </row>
    <row r="328" spans="1:25" ht="12.75" customHeight="1" x14ac:dyDescent="0.15">
      <c r="A328" s="9"/>
      <c r="B328" s="9"/>
      <c r="C328" s="12"/>
      <c r="D328" s="9"/>
      <c r="E328" s="9"/>
      <c r="F328" s="86"/>
      <c r="G328" s="9"/>
      <c r="H328" s="9"/>
      <c r="I328" s="9"/>
      <c r="J328" s="9"/>
      <c r="K328" s="9"/>
      <c r="L328" s="9"/>
      <c r="M328" s="9"/>
      <c r="N328" s="9"/>
      <c r="O328" s="9"/>
      <c r="P328" s="9"/>
      <c r="Q328" s="9"/>
      <c r="R328" s="9"/>
      <c r="S328" s="9"/>
      <c r="T328" s="9"/>
      <c r="U328" s="9"/>
      <c r="V328" s="9"/>
      <c r="W328" s="9"/>
      <c r="X328" s="9"/>
      <c r="Y328" s="9"/>
    </row>
    <row r="329" spans="1:25" ht="12.75" customHeight="1" x14ac:dyDescent="0.15">
      <c r="A329" s="9"/>
      <c r="B329" s="9"/>
      <c r="C329" s="12"/>
      <c r="D329" s="9"/>
      <c r="E329" s="9"/>
      <c r="F329" s="86"/>
      <c r="G329" s="9"/>
      <c r="H329" s="9"/>
      <c r="I329" s="9"/>
      <c r="J329" s="9"/>
      <c r="K329" s="9"/>
      <c r="L329" s="9"/>
      <c r="M329" s="9"/>
      <c r="N329" s="9"/>
      <c r="O329" s="9"/>
      <c r="P329" s="9"/>
      <c r="Q329" s="9"/>
      <c r="R329" s="9"/>
      <c r="S329" s="9"/>
      <c r="T329" s="9"/>
      <c r="U329" s="9"/>
      <c r="V329" s="9"/>
      <c r="W329" s="9"/>
      <c r="X329" s="9"/>
      <c r="Y329" s="9"/>
    </row>
    <row r="330" spans="1:25" ht="12.75" customHeight="1" x14ac:dyDescent="0.15">
      <c r="A330" s="9"/>
      <c r="B330" s="9"/>
      <c r="C330" s="12"/>
      <c r="D330" s="9"/>
      <c r="E330" s="9"/>
      <c r="F330" s="86"/>
      <c r="G330" s="9"/>
      <c r="H330" s="9"/>
      <c r="I330" s="9"/>
      <c r="J330" s="9"/>
      <c r="K330" s="9"/>
      <c r="L330" s="9"/>
      <c r="M330" s="9"/>
      <c r="N330" s="9"/>
      <c r="O330" s="9"/>
      <c r="P330" s="9"/>
      <c r="Q330" s="9"/>
      <c r="R330" s="9"/>
      <c r="S330" s="9"/>
      <c r="T330" s="9"/>
      <c r="U330" s="9"/>
      <c r="V330" s="9"/>
      <c r="W330" s="9"/>
      <c r="X330" s="9"/>
      <c r="Y330" s="9"/>
    </row>
    <row r="331" spans="1:25" ht="12.75" customHeight="1" x14ac:dyDescent="0.15">
      <c r="A331" s="9"/>
      <c r="B331" s="9"/>
      <c r="C331" s="12"/>
      <c r="D331" s="9"/>
      <c r="E331" s="9"/>
      <c r="F331" s="86"/>
      <c r="G331" s="9"/>
      <c r="H331" s="9"/>
      <c r="I331" s="9"/>
      <c r="J331" s="9"/>
      <c r="K331" s="9"/>
      <c r="L331" s="9"/>
      <c r="M331" s="9"/>
      <c r="N331" s="9"/>
      <c r="O331" s="9"/>
      <c r="P331" s="9"/>
      <c r="Q331" s="9"/>
      <c r="R331" s="9"/>
      <c r="S331" s="9"/>
      <c r="T331" s="9"/>
      <c r="U331" s="9"/>
      <c r="V331" s="9"/>
      <c r="W331" s="9"/>
      <c r="X331" s="9"/>
      <c r="Y331" s="9"/>
    </row>
    <row r="332" spans="1:25" ht="12.75" customHeight="1" x14ac:dyDescent="0.15">
      <c r="A332" s="9"/>
      <c r="B332" s="9"/>
      <c r="C332" s="12"/>
      <c r="D332" s="9"/>
      <c r="E332" s="9"/>
      <c r="F332" s="86"/>
      <c r="G332" s="9"/>
      <c r="H332" s="9"/>
      <c r="I332" s="9"/>
      <c r="J332" s="9"/>
      <c r="K332" s="9"/>
      <c r="L332" s="9"/>
      <c r="M332" s="9"/>
      <c r="N332" s="9"/>
      <c r="O332" s="9"/>
      <c r="P332" s="9"/>
      <c r="Q332" s="9"/>
      <c r="R332" s="9"/>
      <c r="S332" s="9"/>
      <c r="T332" s="9"/>
      <c r="U332" s="9"/>
      <c r="V332" s="9"/>
      <c r="W332" s="9"/>
      <c r="X332" s="9"/>
      <c r="Y332" s="9"/>
    </row>
    <row r="333" spans="1:25" ht="12.75" customHeight="1" x14ac:dyDescent="0.15">
      <c r="A333" s="9"/>
      <c r="B333" s="9"/>
      <c r="C333" s="12"/>
      <c r="D333" s="9"/>
      <c r="E333" s="9"/>
      <c r="F333" s="86"/>
      <c r="G333" s="9"/>
      <c r="H333" s="9"/>
      <c r="I333" s="9"/>
      <c r="J333" s="9"/>
      <c r="K333" s="9"/>
      <c r="L333" s="9"/>
      <c r="M333" s="9"/>
      <c r="N333" s="9"/>
      <c r="O333" s="9"/>
      <c r="P333" s="9"/>
      <c r="Q333" s="9"/>
      <c r="R333" s="9"/>
      <c r="S333" s="9"/>
      <c r="T333" s="9"/>
      <c r="U333" s="9"/>
      <c r="V333" s="9"/>
      <c r="W333" s="9"/>
      <c r="X333" s="9"/>
      <c r="Y333" s="9"/>
    </row>
    <row r="334" spans="1:25" ht="12.75" customHeight="1" x14ac:dyDescent="0.15">
      <c r="A334" s="9"/>
      <c r="B334" s="9"/>
      <c r="C334" s="12"/>
      <c r="D334" s="9"/>
      <c r="E334" s="9"/>
      <c r="F334" s="86"/>
      <c r="G334" s="9"/>
      <c r="H334" s="9"/>
      <c r="I334" s="9"/>
      <c r="J334" s="9"/>
      <c r="K334" s="9"/>
      <c r="L334" s="9"/>
      <c r="M334" s="9"/>
      <c r="N334" s="9"/>
      <c r="O334" s="9"/>
      <c r="P334" s="9"/>
      <c r="Q334" s="9"/>
      <c r="R334" s="9"/>
      <c r="S334" s="9"/>
      <c r="T334" s="9"/>
      <c r="U334" s="9"/>
      <c r="V334" s="9"/>
      <c r="W334" s="9"/>
      <c r="X334" s="9"/>
      <c r="Y334" s="9"/>
    </row>
    <row r="335" spans="1:25" ht="12.75" customHeight="1" x14ac:dyDescent="0.15">
      <c r="A335" s="9"/>
      <c r="B335" s="9"/>
      <c r="C335" s="12"/>
      <c r="D335" s="9"/>
      <c r="E335" s="9"/>
      <c r="F335" s="86"/>
      <c r="G335" s="9"/>
      <c r="H335" s="9"/>
      <c r="I335" s="9"/>
      <c r="J335" s="9"/>
      <c r="K335" s="9"/>
      <c r="L335" s="9"/>
      <c r="M335" s="9"/>
      <c r="N335" s="9"/>
      <c r="O335" s="9"/>
      <c r="P335" s="9"/>
      <c r="Q335" s="9"/>
      <c r="R335" s="9"/>
      <c r="S335" s="9"/>
      <c r="T335" s="9"/>
      <c r="U335" s="9"/>
      <c r="V335" s="9"/>
      <c r="W335" s="9"/>
      <c r="X335" s="9"/>
      <c r="Y335" s="9"/>
    </row>
    <row r="336" spans="1:25" ht="12.75" customHeight="1" x14ac:dyDescent="0.15">
      <c r="A336" s="9"/>
      <c r="B336" s="9"/>
      <c r="C336" s="12"/>
      <c r="D336" s="9"/>
      <c r="E336" s="9"/>
      <c r="F336" s="86"/>
      <c r="G336" s="9"/>
      <c r="H336" s="9"/>
      <c r="I336" s="9"/>
      <c r="J336" s="9"/>
      <c r="K336" s="9"/>
      <c r="L336" s="9"/>
      <c r="M336" s="9"/>
      <c r="N336" s="9"/>
      <c r="O336" s="9"/>
      <c r="P336" s="9"/>
      <c r="Q336" s="9"/>
      <c r="R336" s="9"/>
      <c r="S336" s="9"/>
      <c r="T336" s="9"/>
      <c r="U336" s="9"/>
      <c r="V336" s="9"/>
      <c r="W336" s="9"/>
      <c r="X336" s="9"/>
      <c r="Y336" s="9"/>
    </row>
    <row r="337" spans="1:25" ht="12.75" customHeight="1" x14ac:dyDescent="0.15">
      <c r="A337" s="9"/>
      <c r="B337" s="9"/>
      <c r="C337" s="12"/>
      <c r="D337" s="9"/>
      <c r="E337" s="9"/>
      <c r="F337" s="86"/>
      <c r="G337" s="9"/>
      <c r="H337" s="9"/>
      <c r="I337" s="9"/>
      <c r="J337" s="9"/>
      <c r="K337" s="9"/>
      <c r="L337" s="9"/>
      <c r="M337" s="9"/>
      <c r="N337" s="9"/>
      <c r="O337" s="9"/>
      <c r="P337" s="9"/>
      <c r="Q337" s="9"/>
      <c r="R337" s="9"/>
      <c r="S337" s="9"/>
      <c r="T337" s="9"/>
      <c r="U337" s="9"/>
      <c r="V337" s="9"/>
      <c r="W337" s="9"/>
      <c r="X337" s="9"/>
      <c r="Y337" s="9"/>
    </row>
    <row r="338" spans="1:25" ht="12.75" customHeight="1" x14ac:dyDescent="0.15">
      <c r="A338" s="9"/>
      <c r="B338" s="9"/>
      <c r="C338" s="12"/>
      <c r="D338" s="9"/>
      <c r="E338" s="9"/>
      <c r="F338" s="86"/>
      <c r="G338" s="9"/>
      <c r="H338" s="9"/>
      <c r="I338" s="9"/>
      <c r="J338" s="9"/>
      <c r="K338" s="9"/>
      <c r="L338" s="9"/>
      <c r="M338" s="9"/>
      <c r="N338" s="9"/>
      <c r="O338" s="9"/>
      <c r="P338" s="9"/>
      <c r="Q338" s="9"/>
      <c r="R338" s="9"/>
      <c r="S338" s="9"/>
      <c r="T338" s="9"/>
      <c r="U338" s="9"/>
      <c r="V338" s="9"/>
      <c r="W338" s="9"/>
      <c r="X338" s="9"/>
      <c r="Y338" s="9"/>
    </row>
    <row r="339" spans="1:25" ht="12.75" customHeight="1" x14ac:dyDescent="0.15">
      <c r="A339" s="9"/>
      <c r="B339" s="9"/>
      <c r="C339" s="12"/>
      <c r="D339" s="9"/>
      <c r="E339" s="9"/>
      <c r="F339" s="86"/>
      <c r="G339" s="9"/>
      <c r="H339" s="9"/>
      <c r="I339" s="9"/>
      <c r="J339" s="9"/>
      <c r="K339" s="9"/>
      <c r="L339" s="9"/>
      <c r="M339" s="9"/>
      <c r="N339" s="9"/>
      <c r="O339" s="9"/>
      <c r="P339" s="9"/>
      <c r="Q339" s="9"/>
      <c r="R339" s="9"/>
      <c r="S339" s="9"/>
      <c r="T339" s="9"/>
      <c r="U339" s="9"/>
      <c r="V339" s="9"/>
      <c r="W339" s="9"/>
      <c r="X339" s="9"/>
      <c r="Y339" s="9"/>
    </row>
    <row r="340" spans="1:25" ht="12.75" customHeight="1" x14ac:dyDescent="0.15">
      <c r="A340" s="9"/>
      <c r="B340" s="9"/>
      <c r="C340" s="12"/>
      <c r="D340" s="9"/>
      <c r="E340" s="9"/>
      <c r="F340" s="86"/>
      <c r="G340" s="9"/>
      <c r="H340" s="9"/>
      <c r="I340" s="9"/>
      <c r="J340" s="9"/>
      <c r="K340" s="9"/>
      <c r="L340" s="9"/>
      <c r="M340" s="9"/>
      <c r="N340" s="9"/>
      <c r="O340" s="9"/>
      <c r="P340" s="9"/>
      <c r="Q340" s="9"/>
      <c r="R340" s="9"/>
      <c r="S340" s="9"/>
      <c r="T340" s="9"/>
      <c r="U340" s="9"/>
      <c r="V340" s="9"/>
      <c r="W340" s="9"/>
      <c r="X340" s="9"/>
      <c r="Y340" s="9"/>
    </row>
    <row r="341" spans="1:25" ht="12.75" customHeight="1" x14ac:dyDescent="0.15">
      <c r="A341" s="9"/>
      <c r="B341" s="9"/>
      <c r="C341" s="12"/>
      <c r="D341" s="9"/>
      <c r="E341" s="9"/>
      <c r="F341" s="86"/>
      <c r="G341" s="9"/>
      <c r="H341" s="9"/>
      <c r="I341" s="9"/>
      <c r="J341" s="9"/>
      <c r="K341" s="9"/>
      <c r="L341" s="9"/>
      <c r="M341" s="9"/>
      <c r="N341" s="9"/>
      <c r="O341" s="9"/>
      <c r="P341" s="9"/>
      <c r="Q341" s="9"/>
      <c r="R341" s="9"/>
      <c r="S341" s="9"/>
      <c r="T341" s="9"/>
      <c r="U341" s="9"/>
      <c r="V341" s="9"/>
      <c r="W341" s="9"/>
      <c r="X341" s="9"/>
      <c r="Y341" s="9"/>
    </row>
    <row r="342" spans="1:25" ht="12.75" customHeight="1" x14ac:dyDescent="0.15">
      <c r="A342" s="9"/>
      <c r="B342" s="9"/>
      <c r="C342" s="12"/>
      <c r="D342" s="9"/>
      <c r="E342" s="9"/>
      <c r="F342" s="86"/>
      <c r="G342" s="9"/>
      <c r="H342" s="9"/>
      <c r="I342" s="9"/>
      <c r="J342" s="9"/>
      <c r="K342" s="9"/>
      <c r="L342" s="9"/>
      <c r="M342" s="9"/>
      <c r="N342" s="9"/>
      <c r="O342" s="9"/>
      <c r="P342" s="9"/>
      <c r="Q342" s="9"/>
      <c r="R342" s="9"/>
      <c r="S342" s="9"/>
      <c r="T342" s="9"/>
      <c r="U342" s="9"/>
      <c r="V342" s="9"/>
      <c r="W342" s="9"/>
      <c r="X342" s="9"/>
      <c r="Y342" s="9"/>
    </row>
    <row r="343" spans="1:25" ht="12.75" customHeight="1" x14ac:dyDescent="0.15">
      <c r="A343" s="9"/>
      <c r="B343" s="9"/>
      <c r="C343" s="12"/>
      <c r="D343" s="9"/>
      <c r="E343" s="9"/>
      <c r="F343" s="86"/>
      <c r="G343" s="9"/>
      <c r="H343" s="9"/>
      <c r="I343" s="9"/>
      <c r="J343" s="9"/>
      <c r="K343" s="9"/>
      <c r="L343" s="9"/>
      <c r="M343" s="9"/>
      <c r="N343" s="9"/>
      <c r="O343" s="9"/>
      <c r="P343" s="9"/>
      <c r="Q343" s="9"/>
      <c r="R343" s="9"/>
      <c r="S343" s="9"/>
      <c r="T343" s="9"/>
      <c r="U343" s="9"/>
      <c r="V343" s="9"/>
      <c r="W343" s="9"/>
      <c r="X343" s="9"/>
      <c r="Y343" s="9"/>
    </row>
    <row r="344" spans="1:25" ht="12.75" customHeight="1" x14ac:dyDescent="0.15">
      <c r="A344" s="9"/>
      <c r="B344" s="9"/>
      <c r="C344" s="12"/>
      <c r="D344" s="9"/>
      <c r="E344" s="9"/>
      <c r="F344" s="86"/>
      <c r="G344" s="9"/>
      <c r="H344" s="9"/>
      <c r="I344" s="9"/>
      <c r="J344" s="9"/>
      <c r="K344" s="9"/>
      <c r="L344" s="9"/>
      <c r="M344" s="9"/>
      <c r="N344" s="9"/>
      <c r="O344" s="9"/>
      <c r="P344" s="9"/>
      <c r="Q344" s="9"/>
      <c r="R344" s="9"/>
      <c r="S344" s="9"/>
      <c r="T344" s="9"/>
      <c r="U344" s="9"/>
      <c r="V344" s="9"/>
      <c r="W344" s="9"/>
      <c r="X344" s="9"/>
      <c r="Y344" s="9"/>
    </row>
    <row r="345" spans="1:25" ht="12.75" customHeight="1" x14ac:dyDescent="0.15">
      <c r="A345" s="9"/>
      <c r="B345" s="9"/>
      <c r="C345" s="12"/>
      <c r="D345" s="9"/>
      <c r="E345" s="9"/>
      <c r="F345" s="86"/>
      <c r="G345" s="9"/>
      <c r="H345" s="9"/>
      <c r="I345" s="9"/>
      <c r="J345" s="9"/>
      <c r="K345" s="9"/>
      <c r="L345" s="9"/>
      <c r="M345" s="9"/>
      <c r="N345" s="9"/>
      <c r="O345" s="9"/>
      <c r="P345" s="9"/>
      <c r="Q345" s="9"/>
      <c r="R345" s="9"/>
      <c r="S345" s="9"/>
      <c r="T345" s="9"/>
      <c r="U345" s="9"/>
      <c r="V345" s="9"/>
      <c r="W345" s="9"/>
      <c r="X345" s="9"/>
      <c r="Y345" s="9"/>
    </row>
    <row r="346" spans="1:25" ht="12.75" customHeight="1" x14ac:dyDescent="0.15">
      <c r="A346" s="9"/>
      <c r="B346" s="9"/>
      <c r="C346" s="12"/>
      <c r="D346" s="9"/>
      <c r="E346" s="9"/>
      <c r="F346" s="86"/>
      <c r="G346" s="9"/>
      <c r="H346" s="9"/>
      <c r="I346" s="9"/>
      <c r="J346" s="9"/>
      <c r="K346" s="9"/>
      <c r="L346" s="9"/>
      <c r="M346" s="9"/>
      <c r="N346" s="9"/>
      <c r="O346" s="9"/>
      <c r="P346" s="9"/>
      <c r="Q346" s="9"/>
      <c r="R346" s="9"/>
      <c r="S346" s="9"/>
      <c r="T346" s="9"/>
      <c r="U346" s="9"/>
      <c r="V346" s="9"/>
      <c r="W346" s="9"/>
      <c r="X346" s="9"/>
      <c r="Y346" s="9"/>
    </row>
    <row r="347" spans="1:25" ht="12.75" customHeight="1" x14ac:dyDescent="0.15">
      <c r="A347" s="9"/>
      <c r="B347" s="9"/>
      <c r="C347" s="12"/>
      <c r="D347" s="9"/>
      <c r="E347" s="9"/>
      <c r="F347" s="86"/>
      <c r="G347" s="9"/>
      <c r="H347" s="9"/>
      <c r="I347" s="9"/>
      <c r="J347" s="9"/>
      <c r="K347" s="9"/>
      <c r="L347" s="9"/>
      <c r="M347" s="9"/>
      <c r="N347" s="9"/>
      <c r="O347" s="9"/>
      <c r="P347" s="9"/>
      <c r="Q347" s="9"/>
      <c r="R347" s="9"/>
      <c r="S347" s="9"/>
      <c r="T347" s="9"/>
      <c r="U347" s="9"/>
      <c r="V347" s="9"/>
      <c r="W347" s="9"/>
      <c r="X347" s="9"/>
      <c r="Y347" s="9"/>
    </row>
    <row r="348" spans="1:25" ht="12.75" customHeight="1" x14ac:dyDescent="0.15">
      <c r="A348" s="9"/>
      <c r="B348" s="9"/>
      <c r="C348" s="12"/>
      <c r="D348" s="9"/>
      <c r="E348" s="9"/>
      <c r="F348" s="86"/>
      <c r="G348" s="9"/>
      <c r="H348" s="9"/>
      <c r="I348" s="9"/>
      <c r="J348" s="9"/>
      <c r="K348" s="9"/>
      <c r="L348" s="9"/>
      <c r="M348" s="9"/>
      <c r="N348" s="9"/>
      <c r="O348" s="9"/>
      <c r="P348" s="9"/>
      <c r="Q348" s="9"/>
      <c r="R348" s="9"/>
      <c r="S348" s="9"/>
      <c r="T348" s="9"/>
      <c r="U348" s="9"/>
      <c r="V348" s="9"/>
      <c r="W348" s="9"/>
      <c r="X348" s="9"/>
      <c r="Y348" s="9"/>
    </row>
    <row r="349" spans="1:25" ht="12.75" customHeight="1" x14ac:dyDescent="0.15">
      <c r="A349" s="9"/>
      <c r="B349" s="9"/>
      <c r="C349" s="12"/>
      <c r="D349" s="9"/>
      <c r="E349" s="9"/>
      <c r="F349" s="86"/>
      <c r="G349" s="9"/>
      <c r="H349" s="9"/>
      <c r="I349" s="9"/>
      <c r="J349" s="9"/>
      <c r="K349" s="9"/>
      <c r="L349" s="9"/>
      <c r="M349" s="9"/>
      <c r="N349" s="9"/>
      <c r="O349" s="9"/>
      <c r="P349" s="9"/>
      <c r="Q349" s="9"/>
      <c r="R349" s="9"/>
      <c r="S349" s="9"/>
      <c r="T349" s="9"/>
      <c r="U349" s="9"/>
      <c r="V349" s="9"/>
      <c r="W349" s="9"/>
      <c r="X349" s="9"/>
      <c r="Y349" s="9"/>
    </row>
    <row r="350" spans="1:25" ht="12.75" customHeight="1" x14ac:dyDescent="0.15">
      <c r="A350" s="9"/>
      <c r="B350" s="9"/>
      <c r="C350" s="12"/>
      <c r="D350" s="9"/>
      <c r="E350" s="9"/>
      <c r="F350" s="86"/>
      <c r="G350" s="9"/>
      <c r="H350" s="9"/>
      <c r="I350" s="9"/>
      <c r="J350" s="9"/>
      <c r="K350" s="9"/>
      <c r="L350" s="9"/>
      <c r="M350" s="9"/>
      <c r="N350" s="9"/>
      <c r="O350" s="9"/>
      <c r="P350" s="9"/>
      <c r="Q350" s="9"/>
      <c r="R350" s="9"/>
      <c r="S350" s="9"/>
      <c r="T350" s="9"/>
      <c r="U350" s="9"/>
      <c r="V350" s="9"/>
      <c r="W350" s="9"/>
      <c r="X350" s="9"/>
      <c r="Y350" s="9"/>
    </row>
    <row r="351" spans="1:25" ht="12.75" customHeight="1" x14ac:dyDescent="0.15">
      <c r="A351" s="9"/>
      <c r="B351" s="9"/>
      <c r="C351" s="12"/>
      <c r="D351" s="9"/>
      <c r="E351" s="9"/>
      <c r="F351" s="86"/>
      <c r="G351" s="9"/>
      <c r="H351" s="9"/>
      <c r="I351" s="9"/>
      <c r="J351" s="9"/>
      <c r="K351" s="9"/>
      <c r="L351" s="9"/>
      <c r="M351" s="9"/>
      <c r="N351" s="9"/>
      <c r="O351" s="9"/>
      <c r="P351" s="9"/>
      <c r="Q351" s="9"/>
      <c r="R351" s="9"/>
      <c r="S351" s="9"/>
      <c r="T351" s="9"/>
      <c r="U351" s="9"/>
      <c r="V351" s="9"/>
      <c r="W351" s="9"/>
      <c r="X351" s="9"/>
      <c r="Y351" s="9"/>
    </row>
    <row r="352" spans="1:25" ht="12.75" customHeight="1" x14ac:dyDescent="0.15">
      <c r="A352" s="9"/>
      <c r="B352" s="9"/>
      <c r="C352" s="12"/>
      <c r="D352" s="9"/>
      <c r="E352" s="9"/>
      <c r="F352" s="86"/>
      <c r="G352" s="9"/>
      <c r="H352" s="9"/>
      <c r="I352" s="9"/>
      <c r="J352" s="9"/>
      <c r="K352" s="9"/>
      <c r="L352" s="9"/>
      <c r="M352" s="9"/>
      <c r="N352" s="9"/>
      <c r="O352" s="9"/>
      <c r="P352" s="9"/>
      <c r="Q352" s="9"/>
      <c r="R352" s="9"/>
      <c r="S352" s="9"/>
      <c r="T352" s="9"/>
      <c r="U352" s="9"/>
      <c r="V352" s="9"/>
      <c r="W352" s="9"/>
      <c r="X352" s="9"/>
      <c r="Y352" s="9"/>
    </row>
    <row r="353" spans="1:25" ht="12.75" customHeight="1" x14ac:dyDescent="0.15">
      <c r="A353" s="9"/>
      <c r="B353" s="9"/>
      <c r="C353" s="12"/>
      <c r="D353" s="9"/>
      <c r="E353" s="9"/>
      <c r="F353" s="86"/>
      <c r="G353" s="9"/>
      <c r="H353" s="9"/>
      <c r="I353" s="9"/>
      <c r="J353" s="9"/>
      <c r="K353" s="9"/>
      <c r="L353" s="9"/>
      <c r="M353" s="9"/>
      <c r="N353" s="9"/>
      <c r="O353" s="9"/>
      <c r="P353" s="9"/>
      <c r="Q353" s="9"/>
      <c r="R353" s="9"/>
      <c r="S353" s="9"/>
      <c r="T353" s="9"/>
      <c r="U353" s="9"/>
      <c r="V353" s="9"/>
      <c r="W353" s="9"/>
      <c r="X353" s="9"/>
      <c r="Y353" s="9"/>
    </row>
    <row r="354" spans="1:25" ht="12.75" customHeight="1" x14ac:dyDescent="0.15">
      <c r="A354" s="9"/>
      <c r="B354" s="9"/>
      <c r="C354" s="12"/>
      <c r="D354" s="9"/>
      <c r="E354" s="9"/>
      <c r="F354" s="86"/>
      <c r="G354" s="9"/>
      <c r="H354" s="9"/>
      <c r="I354" s="9"/>
      <c r="J354" s="9"/>
      <c r="K354" s="9"/>
      <c r="L354" s="9"/>
      <c r="M354" s="9"/>
      <c r="N354" s="9"/>
      <c r="O354" s="9"/>
      <c r="P354" s="9"/>
      <c r="Q354" s="9"/>
      <c r="R354" s="9"/>
      <c r="S354" s="9"/>
      <c r="T354" s="9"/>
      <c r="U354" s="9"/>
      <c r="V354" s="9"/>
      <c r="W354" s="9"/>
      <c r="X354" s="9"/>
      <c r="Y354" s="9"/>
    </row>
    <row r="355" spans="1:25" ht="12.75" customHeight="1" x14ac:dyDescent="0.15">
      <c r="A355" s="9"/>
      <c r="B355" s="9"/>
      <c r="C355" s="12"/>
      <c r="D355" s="9"/>
      <c r="E355" s="9"/>
      <c r="F355" s="86"/>
      <c r="G355" s="9"/>
      <c r="H355" s="9"/>
      <c r="I355" s="9"/>
      <c r="J355" s="9"/>
      <c r="K355" s="9"/>
      <c r="L355" s="9"/>
      <c r="M355" s="9"/>
      <c r="N355" s="9"/>
      <c r="O355" s="9"/>
      <c r="P355" s="9"/>
      <c r="Q355" s="9"/>
      <c r="R355" s="9"/>
      <c r="S355" s="9"/>
      <c r="T355" s="9"/>
      <c r="U355" s="9"/>
      <c r="V355" s="9"/>
      <c r="W355" s="9"/>
      <c r="X355" s="9"/>
      <c r="Y355" s="9"/>
    </row>
    <row r="356" spans="1:25" ht="12.75" customHeight="1" x14ac:dyDescent="0.15">
      <c r="A356" s="9"/>
      <c r="B356" s="9"/>
      <c r="C356" s="12"/>
      <c r="D356" s="9"/>
      <c r="E356" s="9"/>
      <c r="F356" s="86"/>
      <c r="G356" s="9"/>
      <c r="H356" s="9"/>
      <c r="I356" s="9"/>
      <c r="J356" s="9"/>
      <c r="K356" s="9"/>
      <c r="L356" s="9"/>
      <c r="M356" s="9"/>
      <c r="N356" s="9"/>
      <c r="O356" s="9"/>
      <c r="P356" s="9"/>
      <c r="Q356" s="9"/>
      <c r="R356" s="9"/>
      <c r="S356" s="9"/>
      <c r="T356" s="9"/>
      <c r="U356" s="9"/>
      <c r="V356" s="9"/>
      <c r="W356" s="9"/>
      <c r="X356" s="9"/>
      <c r="Y356" s="9"/>
    </row>
    <row r="357" spans="1:25" ht="12.75" customHeight="1" x14ac:dyDescent="0.15">
      <c r="A357" s="9"/>
      <c r="B357" s="9"/>
      <c r="C357" s="12"/>
      <c r="D357" s="9"/>
      <c r="E357" s="9"/>
      <c r="F357" s="86"/>
      <c r="G357" s="9"/>
      <c r="H357" s="9"/>
      <c r="I357" s="9"/>
      <c r="J357" s="9"/>
      <c r="K357" s="9"/>
      <c r="L357" s="9"/>
      <c r="M357" s="9"/>
      <c r="N357" s="9"/>
      <c r="O357" s="9"/>
      <c r="P357" s="9"/>
      <c r="Q357" s="9"/>
      <c r="R357" s="9"/>
      <c r="S357" s="9"/>
      <c r="T357" s="9"/>
      <c r="U357" s="9"/>
      <c r="V357" s="9"/>
      <c r="W357" s="9"/>
      <c r="X357" s="9"/>
      <c r="Y357" s="9"/>
    </row>
    <row r="358" spans="1:25" ht="12.75" customHeight="1" x14ac:dyDescent="0.15">
      <c r="A358" s="9"/>
      <c r="B358" s="9"/>
      <c r="C358" s="12"/>
      <c r="D358" s="9"/>
      <c r="E358" s="9"/>
      <c r="F358" s="86"/>
      <c r="G358" s="9"/>
      <c r="H358" s="9"/>
      <c r="I358" s="9"/>
      <c r="J358" s="9"/>
      <c r="K358" s="9"/>
      <c r="L358" s="9"/>
      <c r="M358" s="9"/>
      <c r="N358" s="9"/>
      <c r="O358" s="9"/>
      <c r="P358" s="9"/>
      <c r="Q358" s="9"/>
      <c r="R358" s="9"/>
      <c r="S358" s="9"/>
      <c r="T358" s="9"/>
      <c r="U358" s="9"/>
      <c r="V358" s="9"/>
      <c r="W358" s="9"/>
      <c r="X358" s="9"/>
      <c r="Y358" s="9"/>
    </row>
    <row r="359" spans="1:25" ht="12.75" customHeight="1" x14ac:dyDescent="0.15">
      <c r="A359" s="9"/>
      <c r="B359" s="9"/>
      <c r="C359" s="12"/>
      <c r="D359" s="9"/>
      <c r="E359" s="9"/>
      <c r="F359" s="86"/>
      <c r="G359" s="9"/>
      <c r="H359" s="9"/>
      <c r="I359" s="9"/>
      <c r="J359" s="9"/>
      <c r="K359" s="9"/>
      <c r="L359" s="9"/>
      <c r="M359" s="9"/>
      <c r="N359" s="9"/>
      <c r="O359" s="9"/>
      <c r="P359" s="9"/>
      <c r="Q359" s="9"/>
      <c r="R359" s="9"/>
      <c r="S359" s="9"/>
      <c r="T359" s="9"/>
      <c r="U359" s="9"/>
      <c r="V359" s="9"/>
      <c r="W359" s="9"/>
      <c r="X359" s="9"/>
      <c r="Y359" s="9"/>
    </row>
    <row r="360" spans="1:25" ht="12.75" customHeight="1" x14ac:dyDescent="0.15">
      <c r="A360" s="9"/>
      <c r="B360" s="9"/>
      <c r="C360" s="12"/>
      <c r="D360" s="9"/>
      <c r="E360" s="9"/>
      <c r="F360" s="86"/>
      <c r="G360" s="9"/>
      <c r="H360" s="9"/>
      <c r="I360" s="9"/>
      <c r="J360" s="9"/>
      <c r="K360" s="9"/>
      <c r="L360" s="9"/>
      <c r="M360" s="9"/>
      <c r="N360" s="9"/>
      <c r="O360" s="9"/>
      <c r="P360" s="9"/>
      <c r="Q360" s="9"/>
      <c r="R360" s="9"/>
      <c r="S360" s="9"/>
      <c r="T360" s="9"/>
      <c r="U360" s="9"/>
      <c r="V360" s="9"/>
      <c r="W360" s="9"/>
      <c r="X360" s="9"/>
      <c r="Y360" s="9"/>
    </row>
    <row r="361" spans="1:25" ht="12.75" customHeight="1" x14ac:dyDescent="0.15">
      <c r="A361" s="9"/>
      <c r="B361" s="9"/>
      <c r="C361" s="12"/>
      <c r="D361" s="9"/>
      <c r="E361" s="9"/>
      <c r="F361" s="86"/>
      <c r="G361" s="9"/>
      <c r="H361" s="9"/>
      <c r="I361" s="9"/>
      <c r="J361" s="9"/>
      <c r="K361" s="9"/>
      <c r="L361" s="9"/>
      <c r="M361" s="9"/>
      <c r="N361" s="9"/>
      <c r="O361" s="9"/>
      <c r="P361" s="9"/>
      <c r="Q361" s="9"/>
      <c r="R361" s="9"/>
      <c r="S361" s="9"/>
      <c r="T361" s="9"/>
      <c r="U361" s="9"/>
      <c r="V361" s="9"/>
      <c r="W361" s="9"/>
      <c r="X361" s="9"/>
      <c r="Y361" s="9"/>
    </row>
    <row r="362" spans="1:25" ht="12.75" customHeight="1" x14ac:dyDescent="0.15">
      <c r="A362" s="9"/>
      <c r="B362" s="9"/>
      <c r="C362" s="12"/>
      <c r="D362" s="9"/>
      <c r="E362" s="9"/>
      <c r="F362" s="86"/>
      <c r="G362" s="9"/>
      <c r="H362" s="9"/>
      <c r="I362" s="9"/>
      <c r="J362" s="9"/>
      <c r="K362" s="9"/>
      <c r="L362" s="9"/>
      <c r="M362" s="9"/>
      <c r="N362" s="9"/>
      <c r="O362" s="9"/>
      <c r="P362" s="9"/>
      <c r="Q362" s="9"/>
      <c r="R362" s="9"/>
      <c r="S362" s="9"/>
      <c r="T362" s="9"/>
      <c r="U362" s="9"/>
      <c r="V362" s="9"/>
      <c r="W362" s="9"/>
      <c r="X362" s="9"/>
      <c r="Y362" s="9"/>
    </row>
    <row r="363" spans="1:25" ht="12.75" customHeight="1" x14ac:dyDescent="0.15">
      <c r="A363" s="9"/>
      <c r="B363" s="9"/>
      <c r="C363" s="12"/>
      <c r="D363" s="9"/>
      <c r="E363" s="9"/>
      <c r="F363" s="86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  <c r="U363" s="9"/>
      <c r="V363" s="9"/>
      <c r="W363" s="9"/>
      <c r="X363" s="9"/>
      <c r="Y363" s="9"/>
    </row>
    <row r="364" spans="1:25" ht="12.75" customHeight="1" x14ac:dyDescent="0.15">
      <c r="A364" s="9"/>
      <c r="B364" s="9"/>
      <c r="C364" s="12"/>
      <c r="D364" s="9"/>
      <c r="E364" s="9"/>
      <c r="F364" s="86"/>
      <c r="G364" s="9"/>
      <c r="H364" s="9"/>
      <c r="I364" s="9"/>
      <c r="J364" s="9"/>
      <c r="K364" s="9"/>
      <c r="L364" s="9"/>
      <c r="M364" s="9"/>
      <c r="N364" s="9"/>
      <c r="O364" s="9"/>
      <c r="P364" s="9"/>
      <c r="Q364" s="9"/>
      <c r="R364" s="9"/>
      <c r="S364" s="9"/>
      <c r="T364" s="9"/>
      <c r="U364" s="9"/>
      <c r="V364" s="9"/>
      <c r="W364" s="9"/>
      <c r="X364" s="9"/>
      <c r="Y364" s="9"/>
    </row>
    <row r="365" spans="1:25" ht="12.75" customHeight="1" x14ac:dyDescent="0.15">
      <c r="A365" s="9"/>
      <c r="B365" s="9"/>
      <c r="C365" s="12"/>
      <c r="D365" s="9"/>
      <c r="E365" s="9"/>
      <c r="F365" s="86"/>
      <c r="G365" s="9"/>
      <c r="H365" s="9"/>
      <c r="I365" s="9"/>
      <c r="J365" s="9"/>
      <c r="K365" s="9"/>
      <c r="L365" s="9"/>
      <c r="M365" s="9"/>
      <c r="N365" s="9"/>
      <c r="O365" s="9"/>
      <c r="P365" s="9"/>
      <c r="Q365" s="9"/>
      <c r="R365" s="9"/>
      <c r="S365" s="9"/>
      <c r="T365" s="9"/>
      <c r="U365" s="9"/>
      <c r="V365" s="9"/>
      <c r="W365" s="9"/>
      <c r="X365" s="9"/>
      <c r="Y365" s="9"/>
    </row>
    <row r="366" spans="1:25" ht="12.75" customHeight="1" x14ac:dyDescent="0.15">
      <c r="A366" s="9"/>
      <c r="B366" s="9"/>
      <c r="C366" s="12"/>
      <c r="D366" s="9"/>
      <c r="E366" s="9"/>
      <c r="F366" s="86"/>
      <c r="G366" s="9"/>
      <c r="H366" s="9"/>
      <c r="I366" s="9"/>
      <c r="J366" s="9"/>
      <c r="K366" s="9"/>
      <c r="L366" s="9"/>
      <c r="M366" s="9"/>
      <c r="N366" s="9"/>
      <c r="O366" s="9"/>
      <c r="P366" s="9"/>
      <c r="Q366" s="9"/>
      <c r="R366" s="9"/>
      <c r="S366" s="9"/>
      <c r="T366" s="9"/>
      <c r="U366" s="9"/>
      <c r="V366" s="9"/>
      <c r="W366" s="9"/>
      <c r="X366" s="9"/>
      <c r="Y366" s="9"/>
    </row>
    <row r="367" spans="1:25" ht="12.75" customHeight="1" x14ac:dyDescent="0.15">
      <c r="A367" s="9"/>
      <c r="B367" s="9"/>
      <c r="C367" s="12"/>
      <c r="D367" s="9"/>
      <c r="E367" s="9"/>
      <c r="F367" s="86"/>
      <c r="G367" s="9"/>
      <c r="H367" s="9"/>
      <c r="I367" s="9"/>
      <c r="J367" s="9"/>
      <c r="K367" s="9"/>
      <c r="L367" s="9"/>
      <c r="M367" s="9"/>
      <c r="N367" s="9"/>
      <c r="O367" s="9"/>
      <c r="P367" s="9"/>
      <c r="Q367" s="9"/>
      <c r="R367" s="9"/>
      <c r="S367" s="9"/>
      <c r="T367" s="9"/>
      <c r="U367" s="9"/>
      <c r="V367" s="9"/>
      <c r="W367" s="9"/>
      <c r="X367" s="9"/>
      <c r="Y367" s="9"/>
    </row>
    <row r="368" spans="1:25" ht="12.75" customHeight="1" x14ac:dyDescent="0.15">
      <c r="A368" s="9"/>
      <c r="B368" s="9"/>
      <c r="C368" s="12"/>
      <c r="D368" s="9"/>
      <c r="E368" s="9"/>
      <c r="F368" s="86"/>
      <c r="G368" s="9"/>
      <c r="H368" s="9"/>
      <c r="I368" s="9"/>
      <c r="J368" s="9"/>
      <c r="K368" s="9"/>
      <c r="L368" s="9"/>
      <c r="M368" s="9"/>
      <c r="N368" s="9"/>
      <c r="O368" s="9"/>
      <c r="P368" s="9"/>
      <c r="Q368" s="9"/>
      <c r="R368" s="9"/>
      <c r="S368" s="9"/>
      <c r="T368" s="9"/>
      <c r="U368" s="9"/>
      <c r="V368" s="9"/>
      <c r="W368" s="9"/>
      <c r="X368" s="9"/>
      <c r="Y368" s="9"/>
    </row>
    <row r="369" spans="1:25" ht="12.75" customHeight="1" x14ac:dyDescent="0.15">
      <c r="A369" s="9"/>
      <c r="B369" s="9"/>
      <c r="C369" s="12"/>
      <c r="D369" s="9"/>
      <c r="E369" s="9"/>
      <c r="F369" s="86"/>
      <c r="G369" s="9"/>
      <c r="H369" s="9"/>
      <c r="I369" s="9"/>
      <c r="J369" s="9"/>
      <c r="K369" s="9"/>
      <c r="L369" s="9"/>
      <c r="M369" s="9"/>
      <c r="N369" s="9"/>
      <c r="O369" s="9"/>
      <c r="P369" s="9"/>
      <c r="Q369" s="9"/>
      <c r="R369" s="9"/>
      <c r="S369" s="9"/>
      <c r="T369" s="9"/>
      <c r="U369" s="9"/>
      <c r="V369" s="9"/>
      <c r="W369" s="9"/>
      <c r="X369" s="9"/>
      <c r="Y369" s="9"/>
    </row>
    <row r="370" spans="1:25" ht="12.75" customHeight="1" x14ac:dyDescent="0.15">
      <c r="A370" s="9"/>
      <c r="B370" s="9"/>
      <c r="C370" s="12"/>
      <c r="D370" s="9"/>
      <c r="E370" s="9"/>
      <c r="F370" s="86"/>
      <c r="G370" s="9"/>
      <c r="H370" s="9"/>
      <c r="I370" s="9"/>
      <c r="J370" s="9"/>
      <c r="K370" s="9"/>
      <c r="L370" s="9"/>
      <c r="M370" s="9"/>
      <c r="N370" s="9"/>
      <c r="O370" s="9"/>
      <c r="P370" s="9"/>
      <c r="Q370" s="9"/>
      <c r="R370" s="9"/>
      <c r="S370" s="9"/>
      <c r="T370" s="9"/>
      <c r="U370" s="9"/>
      <c r="V370" s="9"/>
      <c r="W370" s="9"/>
      <c r="X370" s="9"/>
      <c r="Y370" s="9"/>
    </row>
    <row r="371" spans="1:25" ht="12.75" customHeight="1" x14ac:dyDescent="0.15">
      <c r="A371" s="9"/>
      <c r="B371" s="9"/>
      <c r="C371" s="12"/>
      <c r="D371" s="9"/>
      <c r="E371" s="9"/>
      <c r="F371" s="86"/>
      <c r="G371" s="9"/>
      <c r="H371" s="9"/>
      <c r="I371" s="9"/>
      <c r="J371" s="9"/>
      <c r="K371" s="9"/>
      <c r="L371" s="9"/>
      <c r="M371" s="9"/>
      <c r="N371" s="9"/>
      <c r="O371" s="9"/>
      <c r="P371" s="9"/>
      <c r="Q371" s="9"/>
      <c r="R371" s="9"/>
      <c r="S371" s="9"/>
      <c r="T371" s="9"/>
      <c r="U371" s="9"/>
      <c r="V371" s="9"/>
      <c r="W371" s="9"/>
      <c r="X371" s="9"/>
      <c r="Y371" s="9"/>
    </row>
    <row r="372" spans="1:25" ht="12.75" customHeight="1" x14ac:dyDescent="0.15">
      <c r="A372" s="9"/>
      <c r="B372" s="9"/>
      <c r="C372" s="12"/>
      <c r="D372" s="9"/>
      <c r="E372" s="9"/>
      <c r="F372" s="86"/>
      <c r="G372" s="9"/>
      <c r="H372" s="9"/>
      <c r="I372" s="9"/>
      <c r="J372" s="9"/>
      <c r="K372" s="9"/>
      <c r="L372" s="9"/>
      <c r="M372" s="9"/>
      <c r="N372" s="9"/>
      <c r="O372" s="9"/>
      <c r="P372" s="9"/>
      <c r="Q372" s="9"/>
      <c r="R372" s="9"/>
      <c r="S372" s="9"/>
      <c r="T372" s="9"/>
      <c r="U372" s="9"/>
      <c r="V372" s="9"/>
      <c r="W372" s="9"/>
      <c r="X372" s="9"/>
      <c r="Y372" s="9"/>
    </row>
    <row r="373" spans="1:25" ht="12.75" customHeight="1" x14ac:dyDescent="0.15">
      <c r="A373" s="9"/>
      <c r="B373" s="9"/>
      <c r="C373" s="12"/>
      <c r="D373" s="9"/>
      <c r="E373" s="9"/>
      <c r="F373" s="86"/>
      <c r="G373" s="9"/>
      <c r="H373" s="9"/>
      <c r="I373" s="9"/>
      <c r="J373" s="9"/>
      <c r="K373" s="9"/>
      <c r="L373" s="9"/>
      <c r="M373" s="9"/>
      <c r="N373" s="9"/>
      <c r="O373" s="9"/>
      <c r="P373" s="9"/>
      <c r="Q373" s="9"/>
      <c r="R373" s="9"/>
      <c r="S373" s="9"/>
      <c r="T373" s="9"/>
      <c r="U373" s="9"/>
      <c r="V373" s="9"/>
      <c r="W373" s="9"/>
      <c r="X373" s="9"/>
      <c r="Y373" s="9"/>
    </row>
    <row r="374" spans="1:25" ht="12.75" customHeight="1" x14ac:dyDescent="0.15">
      <c r="A374" s="9"/>
      <c r="B374" s="9"/>
      <c r="C374" s="12"/>
      <c r="D374" s="9"/>
      <c r="E374" s="9"/>
      <c r="F374" s="86"/>
      <c r="G374" s="9"/>
      <c r="H374" s="9"/>
      <c r="I374" s="9"/>
      <c r="J374" s="9"/>
      <c r="K374" s="9"/>
      <c r="L374" s="9"/>
      <c r="M374" s="9"/>
      <c r="N374" s="9"/>
      <c r="O374" s="9"/>
      <c r="P374" s="9"/>
      <c r="Q374" s="9"/>
      <c r="R374" s="9"/>
      <c r="S374" s="9"/>
      <c r="T374" s="9"/>
      <c r="U374" s="9"/>
      <c r="V374" s="9"/>
      <c r="W374" s="9"/>
      <c r="X374" s="9"/>
      <c r="Y374" s="9"/>
    </row>
    <row r="375" spans="1:25" ht="12.75" customHeight="1" x14ac:dyDescent="0.15">
      <c r="A375" s="9"/>
      <c r="B375" s="9"/>
      <c r="C375" s="12"/>
      <c r="D375" s="9"/>
      <c r="E375" s="9"/>
      <c r="F375" s="86"/>
      <c r="G375" s="9"/>
      <c r="H375" s="9"/>
      <c r="I375" s="9"/>
      <c r="J375" s="9"/>
      <c r="K375" s="9"/>
      <c r="L375" s="9"/>
      <c r="M375" s="9"/>
      <c r="N375" s="9"/>
      <c r="O375" s="9"/>
      <c r="P375" s="9"/>
      <c r="Q375" s="9"/>
      <c r="R375" s="9"/>
      <c r="S375" s="9"/>
      <c r="T375" s="9"/>
      <c r="U375" s="9"/>
      <c r="V375" s="9"/>
      <c r="W375" s="9"/>
      <c r="X375" s="9"/>
      <c r="Y375" s="9"/>
    </row>
    <row r="376" spans="1:25" ht="12.75" customHeight="1" x14ac:dyDescent="0.15">
      <c r="A376" s="9"/>
      <c r="B376" s="9"/>
      <c r="C376" s="12"/>
      <c r="D376" s="9"/>
      <c r="E376" s="9"/>
      <c r="F376" s="86"/>
      <c r="G376" s="9"/>
      <c r="H376" s="9"/>
      <c r="I376" s="9"/>
      <c r="J376" s="9"/>
      <c r="K376" s="9"/>
      <c r="L376" s="9"/>
      <c r="M376" s="9"/>
      <c r="N376" s="9"/>
      <c r="O376" s="9"/>
      <c r="P376" s="9"/>
      <c r="Q376" s="9"/>
      <c r="R376" s="9"/>
      <c r="S376" s="9"/>
      <c r="T376" s="9"/>
      <c r="U376" s="9"/>
      <c r="V376" s="9"/>
      <c r="W376" s="9"/>
      <c r="X376" s="9"/>
      <c r="Y376" s="9"/>
    </row>
    <row r="377" spans="1:25" ht="12.75" customHeight="1" x14ac:dyDescent="0.15">
      <c r="A377" s="9"/>
      <c r="B377" s="9"/>
      <c r="C377" s="12"/>
      <c r="D377" s="9"/>
      <c r="E377" s="9"/>
      <c r="F377" s="86"/>
      <c r="G377" s="9"/>
      <c r="H377" s="9"/>
      <c r="I377" s="9"/>
      <c r="J377" s="9"/>
      <c r="K377" s="9"/>
      <c r="L377" s="9"/>
      <c r="M377" s="9"/>
      <c r="N377" s="9"/>
      <c r="O377" s="9"/>
      <c r="P377" s="9"/>
      <c r="Q377" s="9"/>
      <c r="R377" s="9"/>
      <c r="S377" s="9"/>
      <c r="T377" s="9"/>
      <c r="U377" s="9"/>
      <c r="V377" s="9"/>
      <c r="W377" s="9"/>
      <c r="X377" s="9"/>
      <c r="Y377" s="9"/>
    </row>
    <row r="378" spans="1:25" ht="12.75" customHeight="1" x14ac:dyDescent="0.15">
      <c r="A378" s="9"/>
      <c r="B378" s="9"/>
      <c r="C378" s="12"/>
      <c r="D378" s="9"/>
      <c r="E378" s="9"/>
      <c r="F378" s="86"/>
      <c r="G378" s="9"/>
      <c r="H378" s="9"/>
      <c r="I378" s="9"/>
      <c r="J378" s="9"/>
      <c r="K378" s="9"/>
      <c r="L378" s="9"/>
      <c r="M378" s="9"/>
      <c r="N378" s="9"/>
      <c r="O378" s="9"/>
      <c r="P378" s="9"/>
      <c r="Q378" s="9"/>
      <c r="R378" s="9"/>
      <c r="S378" s="9"/>
      <c r="T378" s="9"/>
      <c r="U378" s="9"/>
      <c r="V378" s="9"/>
      <c r="W378" s="9"/>
      <c r="X378" s="9"/>
      <c r="Y378" s="9"/>
    </row>
    <row r="379" spans="1:25" ht="12.75" customHeight="1" x14ac:dyDescent="0.15">
      <c r="A379" s="9"/>
      <c r="B379" s="9"/>
      <c r="C379" s="12"/>
      <c r="D379" s="9"/>
      <c r="E379" s="9"/>
      <c r="F379" s="86"/>
      <c r="G379" s="9"/>
      <c r="H379" s="9"/>
      <c r="I379" s="9"/>
      <c r="J379" s="9"/>
      <c r="K379" s="9"/>
      <c r="L379" s="9"/>
      <c r="M379" s="9"/>
      <c r="N379" s="9"/>
      <c r="O379" s="9"/>
      <c r="P379" s="9"/>
      <c r="Q379" s="9"/>
      <c r="R379" s="9"/>
      <c r="S379" s="9"/>
      <c r="T379" s="9"/>
      <c r="U379" s="9"/>
      <c r="V379" s="9"/>
      <c r="W379" s="9"/>
      <c r="X379" s="9"/>
      <c r="Y379" s="9"/>
    </row>
    <row r="380" spans="1:25" ht="12.75" customHeight="1" x14ac:dyDescent="0.15">
      <c r="A380" s="9"/>
      <c r="B380" s="9"/>
      <c r="C380" s="12"/>
      <c r="D380" s="9"/>
      <c r="E380" s="9"/>
      <c r="F380" s="86"/>
      <c r="G380" s="9"/>
      <c r="H380" s="9"/>
      <c r="I380" s="9"/>
      <c r="J380" s="9"/>
      <c r="K380" s="9"/>
      <c r="L380" s="9"/>
      <c r="M380" s="9"/>
      <c r="N380" s="9"/>
      <c r="O380" s="9"/>
      <c r="P380" s="9"/>
      <c r="Q380" s="9"/>
      <c r="R380" s="9"/>
      <c r="S380" s="9"/>
      <c r="T380" s="9"/>
      <c r="U380" s="9"/>
      <c r="V380" s="9"/>
      <c r="W380" s="9"/>
      <c r="X380" s="9"/>
      <c r="Y380" s="9"/>
    </row>
    <row r="381" spans="1:25" ht="12.75" customHeight="1" x14ac:dyDescent="0.15">
      <c r="A381" s="9"/>
      <c r="B381" s="9"/>
      <c r="C381" s="12"/>
      <c r="D381" s="9"/>
      <c r="E381" s="9"/>
      <c r="F381" s="86"/>
      <c r="G381" s="9"/>
      <c r="H381" s="9"/>
      <c r="I381" s="9"/>
      <c r="J381" s="9"/>
      <c r="K381" s="9"/>
      <c r="L381" s="9"/>
      <c r="M381" s="9"/>
      <c r="N381" s="9"/>
      <c r="O381" s="9"/>
      <c r="P381" s="9"/>
      <c r="Q381" s="9"/>
      <c r="R381" s="9"/>
      <c r="S381" s="9"/>
      <c r="T381" s="9"/>
      <c r="U381" s="9"/>
      <c r="V381" s="9"/>
      <c r="W381" s="9"/>
      <c r="X381" s="9"/>
      <c r="Y381" s="9"/>
    </row>
    <row r="382" spans="1:25" ht="12.75" customHeight="1" x14ac:dyDescent="0.15">
      <c r="A382" s="9"/>
      <c r="B382" s="9"/>
      <c r="C382" s="12"/>
      <c r="D382" s="9"/>
      <c r="E382" s="9"/>
      <c r="F382" s="86"/>
      <c r="G382" s="9"/>
      <c r="H382" s="9"/>
      <c r="I382" s="9"/>
      <c r="J382" s="9"/>
      <c r="K382" s="9"/>
      <c r="L382" s="9"/>
      <c r="M382" s="9"/>
      <c r="N382" s="9"/>
      <c r="O382" s="9"/>
      <c r="P382" s="9"/>
      <c r="Q382" s="9"/>
      <c r="R382" s="9"/>
      <c r="S382" s="9"/>
      <c r="T382" s="9"/>
      <c r="U382" s="9"/>
      <c r="V382" s="9"/>
      <c r="W382" s="9"/>
      <c r="X382" s="9"/>
      <c r="Y382" s="9"/>
    </row>
    <row r="383" spans="1:25" ht="12.75" customHeight="1" x14ac:dyDescent="0.15">
      <c r="A383" s="9"/>
      <c r="B383" s="9"/>
      <c r="C383" s="12"/>
      <c r="D383" s="9"/>
      <c r="E383" s="9"/>
      <c r="F383" s="86"/>
      <c r="G383" s="9"/>
      <c r="H383" s="9"/>
      <c r="I383" s="9"/>
      <c r="J383" s="9"/>
      <c r="K383" s="9"/>
      <c r="L383" s="9"/>
      <c r="M383" s="9"/>
      <c r="N383" s="9"/>
      <c r="O383" s="9"/>
      <c r="P383" s="9"/>
      <c r="Q383" s="9"/>
      <c r="R383" s="9"/>
      <c r="S383" s="9"/>
      <c r="T383" s="9"/>
      <c r="U383" s="9"/>
      <c r="V383" s="9"/>
      <c r="W383" s="9"/>
      <c r="X383" s="9"/>
      <c r="Y383" s="9"/>
    </row>
    <row r="384" spans="1:25" ht="12.75" customHeight="1" x14ac:dyDescent="0.15">
      <c r="A384" s="9"/>
      <c r="B384" s="9"/>
      <c r="C384" s="12"/>
      <c r="D384" s="9"/>
      <c r="E384" s="9"/>
      <c r="F384" s="86"/>
      <c r="G384" s="9"/>
      <c r="H384" s="9"/>
      <c r="I384" s="9"/>
      <c r="J384" s="9"/>
      <c r="K384" s="9"/>
      <c r="L384" s="9"/>
      <c r="M384" s="9"/>
      <c r="N384" s="9"/>
      <c r="O384" s="9"/>
      <c r="P384" s="9"/>
      <c r="Q384" s="9"/>
      <c r="R384" s="9"/>
      <c r="S384" s="9"/>
      <c r="T384" s="9"/>
      <c r="U384" s="9"/>
      <c r="V384" s="9"/>
      <c r="W384" s="9"/>
      <c r="X384" s="9"/>
      <c r="Y384" s="9"/>
    </row>
    <row r="385" spans="1:25" ht="12.75" customHeight="1" x14ac:dyDescent="0.15">
      <c r="A385" s="9"/>
      <c r="B385" s="9"/>
      <c r="C385" s="12"/>
      <c r="D385" s="9"/>
      <c r="E385" s="9"/>
      <c r="F385" s="86"/>
      <c r="G385" s="9"/>
      <c r="H385" s="9"/>
      <c r="I385" s="9"/>
      <c r="J385" s="9"/>
      <c r="K385" s="9"/>
      <c r="L385" s="9"/>
      <c r="M385" s="9"/>
      <c r="N385" s="9"/>
      <c r="O385" s="9"/>
      <c r="P385" s="9"/>
      <c r="Q385" s="9"/>
      <c r="R385" s="9"/>
      <c r="S385" s="9"/>
      <c r="T385" s="9"/>
      <c r="U385" s="9"/>
      <c r="V385" s="9"/>
      <c r="W385" s="9"/>
      <c r="X385" s="9"/>
      <c r="Y385" s="9"/>
    </row>
    <row r="386" spans="1:25" ht="12.75" customHeight="1" x14ac:dyDescent="0.15">
      <c r="A386" s="9"/>
      <c r="B386" s="9"/>
      <c r="C386" s="12"/>
      <c r="D386" s="9"/>
      <c r="E386" s="9"/>
      <c r="F386" s="86"/>
      <c r="G386" s="9"/>
      <c r="H386" s="9"/>
      <c r="I386" s="9"/>
      <c r="J386" s="9"/>
      <c r="K386" s="9"/>
      <c r="L386" s="9"/>
      <c r="M386" s="9"/>
      <c r="N386" s="9"/>
      <c r="O386" s="9"/>
      <c r="P386" s="9"/>
      <c r="Q386" s="9"/>
      <c r="R386" s="9"/>
      <c r="S386" s="9"/>
      <c r="T386" s="9"/>
      <c r="U386" s="9"/>
      <c r="V386" s="9"/>
      <c r="W386" s="9"/>
      <c r="X386" s="9"/>
      <c r="Y386" s="9"/>
    </row>
    <row r="387" spans="1:25" ht="12.75" customHeight="1" x14ac:dyDescent="0.15">
      <c r="A387" s="9"/>
      <c r="B387" s="9"/>
      <c r="C387" s="12"/>
      <c r="D387" s="9"/>
      <c r="E387" s="9"/>
      <c r="F387" s="86"/>
      <c r="G387" s="9"/>
      <c r="H387" s="9"/>
      <c r="I387" s="9"/>
      <c r="J387" s="9"/>
      <c r="K387" s="9"/>
      <c r="L387" s="9"/>
      <c r="M387" s="9"/>
      <c r="N387" s="9"/>
      <c r="O387" s="9"/>
      <c r="P387" s="9"/>
      <c r="Q387" s="9"/>
      <c r="R387" s="9"/>
      <c r="S387" s="9"/>
      <c r="T387" s="9"/>
      <c r="U387" s="9"/>
      <c r="V387" s="9"/>
      <c r="W387" s="9"/>
      <c r="X387" s="9"/>
      <c r="Y387" s="9"/>
    </row>
    <row r="388" spans="1:25" ht="12.75" customHeight="1" x14ac:dyDescent="0.15">
      <c r="A388" s="9"/>
      <c r="B388" s="9"/>
      <c r="C388" s="12"/>
      <c r="D388" s="9"/>
      <c r="E388" s="9"/>
      <c r="F388" s="86"/>
      <c r="G388" s="9"/>
      <c r="H388" s="9"/>
      <c r="I388" s="9"/>
      <c r="J388" s="9"/>
      <c r="K388" s="9"/>
      <c r="L388" s="9"/>
      <c r="M388" s="9"/>
      <c r="N388" s="9"/>
      <c r="O388" s="9"/>
      <c r="P388" s="9"/>
      <c r="Q388" s="9"/>
      <c r="R388" s="9"/>
      <c r="S388" s="9"/>
      <c r="T388" s="9"/>
      <c r="U388" s="9"/>
      <c r="V388" s="9"/>
      <c r="W388" s="9"/>
      <c r="X388" s="9"/>
      <c r="Y388" s="9"/>
    </row>
    <row r="389" spans="1:25" ht="12.75" customHeight="1" x14ac:dyDescent="0.15">
      <c r="A389" s="9"/>
      <c r="B389" s="9"/>
      <c r="C389" s="12"/>
      <c r="D389" s="9"/>
      <c r="E389" s="9"/>
      <c r="F389" s="86"/>
      <c r="G389" s="9"/>
      <c r="H389" s="9"/>
      <c r="I389" s="9"/>
      <c r="J389" s="9"/>
      <c r="K389" s="9"/>
      <c r="L389" s="9"/>
      <c r="M389" s="9"/>
      <c r="N389" s="9"/>
      <c r="O389" s="9"/>
      <c r="P389" s="9"/>
      <c r="Q389" s="9"/>
      <c r="R389" s="9"/>
      <c r="S389" s="9"/>
      <c r="T389" s="9"/>
      <c r="U389" s="9"/>
      <c r="V389" s="9"/>
      <c r="W389" s="9"/>
      <c r="X389" s="9"/>
      <c r="Y389" s="9"/>
    </row>
    <row r="390" spans="1:25" ht="12.75" customHeight="1" x14ac:dyDescent="0.15">
      <c r="A390" s="9"/>
      <c r="B390" s="9"/>
      <c r="C390" s="12"/>
      <c r="D390" s="9"/>
      <c r="E390" s="9"/>
      <c r="F390" s="86"/>
      <c r="G390" s="9"/>
      <c r="H390" s="9"/>
      <c r="I390" s="9"/>
      <c r="J390" s="9"/>
      <c r="K390" s="9"/>
      <c r="L390" s="9"/>
      <c r="M390" s="9"/>
      <c r="N390" s="9"/>
      <c r="O390" s="9"/>
      <c r="P390" s="9"/>
      <c r="Q390" s="9"/>
      <c r="R390" s="9"/>
      <c r="S390" s="9"/>
      <c r="T390" s="9"/>
      <c r="U390" s="9"/>
      <c r="V390" s="9"/>
      <c r="W390" s="9"/>
      <c r="X390" s="9"/>
      <c r="Y390" s="9"/>
    </row>
    <row r="391" spans="1:25" ht="12.75" customHeight="1" x14ac:dyDescent="0.15">
      <c r="A391" s="9"/>
      <c r="B391" s="9"/>
      <c r="C391" s="12"/>
      <c r="D391" s="9"/>
      <c r="E391" s="9"/>
      <c r="F391" s="86"/>
      <c r="G391" s="9"/>
      <c r="H391" s="9"/>
      <c r="I391" s="9"/>
      <c r="J391" s="9"/>
      <c r="K391" s="9"/>
      <c r="L391" s="9"/>
      <c r="M391" s="9"/>
      <c r="N391" s="9"/>
      <c r="O391" s="9"/>
      <c r="P391" s="9"/>
      <c r="Q391" s="9"/>
      <c r="R391" s="9"/>
      <c r="S391" s="9"/>
      <c r="T391" s="9"/>
      <c r="U391" s="9"/>
      <c r="V391" s="9"/>
      <c r="W391" s="9"/>
      <c r="X391" s="9"/>
      <c r="Y391" s="9"/>
    </row>
    <row r="392" spans="1:25" ht="12.75" customHeight="1" x14ac:dyDescent="0.15">
      <c r="A392" s="9"/>
      <c r="B392" s="9"/>
      <c r="C392" s="12"/>
      <c r="D392" s="9"/>
      <c r="E392" s="9"/>
      <c r="F392" s="86"/>
      <c r="G392" s="9"/>
      <c r="H392" s="9"/>
      <c r="I392" s="9"/>
      <c r="J392" s="9"/>
      <c r="K392" s="9"/>
      <c r="L392" s="9"/>
      <c r="M392" s="9"/>
      <c r="N392" s="9"/>
      <c r="O392" s="9"/>
      <c r="P392" s="9"/>
      <c r="Q392" s="9"/>
      <c r="R392" s="9"/>
      <c r="S392" s="9"/>
      <c r="T392" s="9"/>
      <c r="U392" s="9"/>
      <c r="V392" s="9"/>
      <c r="W392" s="9"/>
      <c r="X392" s="9"/>
      <c r="Y392" s="9"/>
    </row>
    <row r="393" spans="1:25" ht="12.75" customHeight="1" x14ac:dyDescent="0.15">
      <c r="A393" s="9"/>
      <c r="B393" s="9"/>
      <c r="C393" s="12"/>
      <c r="D393" s="9"/>
      <c r="E393" s="9"/>
      <c r="F393" s="86"/>
      <c r="G393" s="9"/>
      <c r="H393" s="9"/>
      <c r="I393" s="9"/>
      <c r="J393" s="9"/>
      <c r="K393" s="9"/>
      <c r="L393" s="9"/>
      <c r="M393" s="9"/>
      <c r="N393" s="9"/>
      <c r="O393" s="9"/>
      <c r="P393" s="9"/>
      <c r="Q393" s="9"/>
      <c r="R393" s="9"/>
      <c r="S393" s="9"/>
      <c r="T393" s="9"/>
      <c r="U393" s="9"/>
      <c r="V393" s="9"/>
      <c r="W393" s="9"/>
      <c r="X393" s="9"/>
      <c r="Y393" s="9"/>
    </row>
    <row r="394" spans="1:25" ht="12.75" customHeight="1" x14ac:dyDescent="0.15">
      <c r="A394" s="9"/>
      <c r="B394" s="9"/>
      <c r="C394" s="12"/>
      <c r="D394" s="9"/>
      <c r="E394" s="9"/>
      <c r="F394" s="86"/>
      <c r="G394" s="9"/>
      <c r="H394" s="9"/>
      <c r="I394" s="9"/>
      <c r="J394" s="9"/>
      <c r="K394" s="9"/>
      <c r="L394" s="9"/>
      <c r="M394" s="9"/>
      <c r="N394" s="9"/>
      <c r="O394" s="9"/>
      <c r="P394" s="9"/>
      <c r="Q394" s="9"/>
      <c r="R394" s="9"/>
      <c r="S394" s="9"/>
      <c r="T394" s="9"/>
      <c r="U394" s="9"/>
      <c r="V394" s="9"/>
      <c r="W394" s="9"/>
      <c r="X394" s="9"/>
      <c r="Y394" s="9"/>
    </row>
    <row r="395" spans="1:25" ht="12.75" customHeight="1" x14ac:dyDescent="0.15">
      <c r="A395" s="9"/>
      <c r="B395" s="9"/>
      <c r="C395" s="12"/>
      <c r="D395" s="9"/>
      <c r="E395" s="9"/>
      <c r="F395" s="86"/>
      <c r="G395" s="9"/>
      <c r="H395" s="9"/>
      <c r="I395" s="9"/>
      <c r="J395" s="9"/>
      <c r="K395" s="9"/>
      <c r="L395" s="9"/>
      <c r="M395" s="9"/>
      <c r="N395" s="9"/>
      <c r="O395" s="9"/>
      <c r="P395" s="9"/>
      <c r="Q395" s="9"/>
      <c r="R395" s="9"/>
      <c r="S395" s="9"/>
      <c r="T395" s="9"/>
      <c r="U395" s="9"/>
      <c r="V395" s="9"/>
      <c r="W395" s="9"/>
      <c r="X395" s="9"/>
      <c r="Y395" s="9"/>
    </row>
    <row r="396" spans="1:25" ht="12.75" customHeight="1" x14ac:dyDescent="0.15">
      <c r="A396" s="9"/>
      <c r="B396" s="9"/>
      <c r="C396" s="12"/>
      <c r="D396" s="9"/>
      <c r="E396" s="9"/>
      <c r="F396" s="86"/>
      <c r="G396" s="9"/>
      <c r="H396" s="9"/>
      <c r="I396" s="9"/>
      <c r="J396" s="9"/>
      <c r="K396" s="9"/>
      <c r="L396" s="9"/>
      <c r="M396" s="9"/>
      <c r="N396" s="9"/>
      <c r="O396" s="9"/>
      <c r="P396" s="9"/>
      <c r="Q396" s="9"/>
      <c r="R396" s="9"/>
      <c r="S396" s="9"/>
      <c r="T396" s="9"/>
      <c r="U396" s="9"/>
      <c r="V396" s="9"/>
      <c r="W396" s="9"/>
      <c r="X396" s="9"/>
      <c r="Y396" s="9"/>
    </row>
    <row r="397" spans="1:25" ht="12.75" customHeight="1" x14ac:dyDescent="0.15">
      <c r="A397" s="9"/>
      <c r="B397" s="9"/>
      <c r="C397" s="12"/>
      <c r="D397" s="9"/>
      <c r="E397" s="9"/>
      <c r="F397" s="86"/>
      <c r="G397" s="9"/>
      <c r="H397" s="9"/>
      <c r="I397" s="9"/>
      <c r="J397" s="9"/>
      <c r="K397" s="9"/>
      <c r="L397" s="9"/>
      <c r="M397" s="9"/>
      <c r="N397" s="9"/>
      <c r="O397" s="9"/>
      <c r="P397" s="9"/>
      <c r="Q397" s="9"/>
      <c r="R397" s="9"/>
      <c r="S397" s="9"/>
      <c r="T397" s="9"/>
      <c r="U397" s="9"/>
      <c r="V397" s="9"/>
      <c r="W397" s="9"/>
      <c r="X397" s="9"/>
      <c r="Y397" s="9"/>
    </row>
    <row r="398" spans="1:25" ht="12.75" customHeight="1" x14ac:dyDescent="0.15">
      <c r="A398" s="9"/>
      <c r="B398" s="9"/>
      <c r="C398" s="12"/>
      <c r="D398" s="9"/>
      <c r="E398" s="9"/>
      <c r="F398" s="86"/>
      <c r="G398" s="9"/>
      <c r="H398" s="9"/>
      <c r="I398" s="9"/>
      <c r="J398" s="9"/>
      <c r="K398" s="9"/>
      <c r="L398" s="9"/>
      <c r="M398" s="9"/>
      <c r="N398" s="9"/>
      <c r="O398" s="9"/>
      <c r="P398" s="9"/>
      <c r="Q398" s="9"/>
      <c r="R398" s="9"/>
      <c r="S398" s="9"/>
      <c r="T398" s="9"/>
      <c r="U398" s="9"/>
      <c r="V398" s="9"/>
      <c r="W398" s="9"/>
      <c r="X398" s="9"/>
      <c r="Y398" s="9"/>
    </row>
    <row r="399" spans="1:25" ht="12.75" customHeight="1" x14ac:dyDescent="0.15">
      <c r="A399" s="9"/>
      <c r="B399" s="9"/>
      <c r="C399" s="12"/>
      <c r="D399" s="9"/>
      <c r="E399" s="9"/>
      <c r="F399" s="86"/>
      <c r="G399" s="9"/>
      <c r="H399" s="9"/>
      <c r="I399" s="9"/>
      <c r="J399" s="9"/>
      <c r="K399" s="9"/>
      <c r="L399" s="9"/>
      <c r="M399" s="9"/>
      <c r="N399" s="9"/>
      <c r="O399" s="9"/>
      <c r="P399" s="9"/>
      <c r="Q399" s="9"/>
      <c r="R399" s="9"/>
      <c r="S399" s="9"/>
      <c r="T399" s="9"/>
      <c r="U399" s="9"/>
      <c r="V399" s="9"/>
      <c r="W399" s="9"/>
      <c r="X399" s="9"/>
      <c r="Y399" s="9"/>
    </row>
    <row r="400" spans="1:25" ht="12.75" customHeight="1" x14ac:dyDescent="0.15">
      <c r="A400" s="9"/>
      <c r="B400" s="9"/>
      <c r="C400" s="12"/>
      <c r="D400" s="9"/>
      <c r="E400" s="9"/>
      <c r="F400" s="86"/>
      <c r="G400" s="9"/>
      <c r="H400" s="9"/>
      <c r="I400" s="9"/>
      <c r="J400" s="9"/>
      <c r="K400" s="9"/>
      <c r="L400" s="9"/>
      <c r="M400" s="9"/>
      <c r="N400" s="9"/>
      <c r="O400" s="9"/>
      <c r="P400" s="9"/>
      <c r="Q400" s="9"/>
      <c r="R400" s="9"/>
      <c r="S400" s="9"/>
      <c r="T400" s="9"/>
      <c r="U400" s="9"/>
      <c r="V400" s="9"/>
      <c r="W400" s="9"/>
      <c r="X400" s="9"/>
      <c r="Y400" s="9"/>
    </row>
    <row r="401" spans="1:25" ht="12.75" customHeight="1" x14ac:dyDescent="0.15">
      <c r="A401" s="9"/>
      <c r="B401" s="9"/>
      <c r="C401" s="12"/>
      <c r="D401" s="9"/>
      <c r="E401" s="9"/>
      <c r="F401" s="86"/>
      <c r="G401" s="9"/>
      <c r="H401" s="9"/>
      <c r="I401" s="9"/>
      <c r="J401" s="9"/>
      <c r="K401" s="9"/>
      <c r="L401" s="9"/>
      <c r="M401" s="9"/>
      <c r="N401" s="9"/>
      <c r="O401" s="9"/>
      <c r="P401" s="9"/>
      <c r="Q401" s="9"/>
      <c r="R401" s="9"/>
      <c r="S401" s="9"/>
      <c r="T401" s="9"/>
      <c r="U401" s="9"/>
      <c r="V401" s="9"/>
      <c r="W401" s="9"/>
      <c r="X401" s="9"/>
      <c r="Y401" s="9"/>
    </row>
    <row r="402" spans="1:25" ht="12.75" customHeight="1" x14ac:dyDescent="0.15">
      <c r="A402" s="9"/>
      <c r="B402" s="9"/>
      <c r="C402" s="12"/>
      <c r="D402" s="9"/>
      <c r="E402" s="9"/>
      <c r="F402" s="86"/>
      <c r="G402" s="9"/>
      <c r="H402" s="9"/>
      <c r="I402" s="9"/>
      <c r="J402" s="9"/>
      <c r="K402" s="9"/>
      <c r="L402" s="9"/>
      <c r="M402" s="9"/>
      <c r="N402" s="9"/>
      <c r="O402" s="9"/>
      <c r="P402" s="9"/>
      <c r="Q402" s="9"/>
      <c r="R402" s="9"/>
      <c r="S402" s="9"/>
      <c r="T402" s="9"/>
      <c r="U402" s="9"/>
      <c r="V402" s="9"/>
      <c r="W402" s="9"/>
      <c r="X402" s="9"/>
      <c r="Y402" s="9"/>
    </row>
    <row r="403" spans="1:25" ht="12.75" customHeight="1" x14ac:dyDescent="0.15">
      <c r="A403" s="9"/>
      <c r="B403" s="9"/>
      <c r="C403" s="12"/>
      <c r="D403" s="9"/>
      <c r="E403" s="9"/>
      <c r="F403" s="86"/>
      <c r="G403" s="9"/>
      <c r="H403" s="9"/>
      <c r="I403" s="9"/>
      <c r="J403" s="9"/>
      <c r="K403" s="9"/>
      <c r="L403" s="9"/>
      <c r="M403" s="9"/>
      <c r="N403" s="9"/>
      <c r="O403" s="9"/>
      <c r="P403" s="9"/>
      <c r="Q403" s="9"/>
      <c r="R403" s="9"/>
      <c r="S403" s="9"/>
      <c r="T403" s="9"/>
      <c r="U403" s="9"/>
      <c r="V403" s="9"/>
      <c r="W403" s="9"/>
      <c r="X403" s="9"/>
      <c r="Y403" s="9"/>
    </row>
    <row r="404" spans="1:25" ht="12.75" customHeight="1" x14ac:dyDescent="0.15">
      <c r="A404" s="9"/>
      <c r="B404" s="9"/>
      <c r="C404" s="12"/>
      <c r="D404" s="9"/>
      <c r="E404" s="9"/>
      <c r="F404" s="86"/>
      <c r="G404" s="9"/>
      <c r="H404" s="9"/>
      <c r="I404" s="9"/>
      <c r="J404" s="9"/>
      <c r="K404" s="9"/>
      <c r="L404" s="9"/>
      <c r="M404" s="9"/>
      <c r="N404" s="9"/>
      <c r="O404" s="9"/>
      <c r="P404" s="9"/>
      <c r="Q404" s="9"/>
      <c r="R404" s="9"/>
      <c r="S404" s="9"/>
      <c r="T404" s="9"/>
      <c r="U404" s="9"/>
      <c r="V404" s="9"/>
      <c r="W404" s="9"/>
      <c r="X404" s="9"/>
      <c r="Y404" s="9"/>
    </row>
    <row r="405" spans="1:25" ht="12.75" customHeight="1" x14ac:dyDescent="0.15">
      <c r="A405" s="9"/>
      <c r="B405" s="9"/>
      <c r="C405" s="12"/>
      <c r="D405" s="9"/>
      <c r="E405" s="9"/>
      <c r="F405" s="86"/>
      <c r="G405" s="9"/>
      <c r="H405" s="9"/>
      <c r="I405" s="9"/>
      <c r="J405" s="9"/>
      <c r="K405" s="9"/>
      <c r="L405" s="9"/>
      <c r="M405" s="9"/>
      <c r="N405" s="9"/>
      <c r="O405" s="9"/>
      <c r="P405" s="9"/>
      <c r="Q405" s="9"/>
      <c r="R405" s="9"/>
      <c r="S405" s="9"/>
      <c r="T405" s="9"/>
      <c r="U405" s="9"/>
      <c r="V405" s="9"/>
      <c r="W405" s="9"/>
      <c r="X405" s="9"/>
      <c r="Y405" s="9"/>
    </row>
    <row r="406" spans="1:25" ht="12.75" customHeight="1" x14ac:dyDescent="0.15">
      <c r="A406" s="9"/>
      <c r="B406" s="9"/>
      <c r="C406" s="12"/>
      <c r="D406" s="9"/>
      <c r="E406" s="9"/>
      <c r="F406" s="86"/>
      <c r="G406" s="9"/>
      <c r="H406" s="9"/>
      <c r="I406" s="9"/>
      <c r="J406" s="9"/>
      <c r="K406" s="9"/>
      <c r="L406" s="9"/>
      <c r="M406" s="9"/>
      <c r="N406" s="9"/>
      <c r="O406" s="9"/>
      <c r="P406" s="9"/>
      <c r="Q406" s="9"/>
      <c r="R406" s="9"/>
      <c r="S406" s="9"/>
      <c r="T406" s="9"/>
      <c r="U406" s="9"/>
      <c r="V406" s="9"/>
      <c r="W406" s="9"/>
      <c r="X406" s="9"/>
      <c r="Y406" s="9"/>
    </row>
    <row r="407" spans="1:25" ht="12.75" customHeight="1" x14ac:dyDescent="0.15">
      <c r="A407" s="9"/>
      <c r="B407" s="9"/>
      <c r="C407" s="12"/>
      <c r="D407" s="9"/>
      <c r="E407" s="9"/>
      <c r="F407" s="86"/>
      <c r="G407" s="9"/>
      <c r="H407" s="9"/>
      <c r="I407" s="9"/>
      <c r="J407" s="9"/>
      <c r="K407" s="9"/>
      <c r="L407" s="9"/>
      <c r="M407" s="9"/>
      <c r="N407" s="9"/>
      <c r="O407" s="9"/>
      <c r="P407" s="9"/>
      <c r="Q407" s="9"/>
      <c r="R407" s="9"/>
      <c r="S407" s="9"/>
      <c r="T407" s="9"/>
      <c r="U407" s="9"/>
      <c r="V407" s="9"/>
      <c r="W407" s="9"/>
      <c r="X407" s="9"/>
      <c r="Y407" s="9"/>
    </row>
    <row r="408" spans="1:25" ht="12.75" customHeight="1" x14ac:dyDescent="0.15">
      <c r="A408" s="9"/>
      <c r="B408" s="9"/>
      <c r="C408" s="12"/>
      <c r="D408" s="9"/>
      <c r="E408" s="9"/>
      <c r="F408" s="86"/>
      <c r="G408" s="9"/>
      <c r="H408" s="9"/>
      <c r="I408" s="9"/>
      <c r="J408" s="9"/>
      <c r="K408" s="9"/>
      <c r="L408" s="9"/>
      <c r="M408" s="9"/>
      <c r="N408" s="9"/>
      <c r="O408" s="9"/>
      <c r="P408" s="9"/>
      <c r="Q408" s="9"/>
      <c r="R408" s="9"/>
      <c r="S408" s="9"/>
      <c r="T408" s="9"/>
      <c r="U408" s="9"/>
      <c r="V408" s="9"/>
      <c r="W408" s="9"/>
      <c r="X408" s="9"/>
      <c r="Y408" s="9"/>
    </row>
    <row r="409" spans="1:25" ht="12.75" customHeight="1" x14ac:dyDescent="0.15">
      <c r="A409" s="9"/>
      <c r="B409" s="9"/>
      <c r="C409" s="12"/>
      <c r="D409" s="9"/>
      <c r="E409" s="9"/>
      <c r="F409" s="86"/>
      <c r="G409" s="9"/>
      <c r="H409" s="9"/>
      <c r="I409" s="9"/>
      <c r="J409" s="9"/>
      <c r="K409" s="9"/>
      <c r="L409" s="9"/>
      <c r="M409" s="9"/>
      <c r="N409" s="9"/>
      <c r="O409" s="9"/>
      <c r="P409" s="9"/>
      <c r="Q409" s="9"/>
      <c r="R409" s="9"/>
      <c r="S409" s="9"/>
      <c r="T409" s="9"/>
      <c r="U409" s="9"/>
      <c r="V409" s="9"/>
      <c r="W409" s="9"/>
      <c r="X409" s="9"/>
      <c r="Y409" s="9"/>
    </row>
    <row r="410" spans="1:25" ht="12.75" customHeight="1" x14ac:dyDescent="0.15">
      <c r="A410" s="9"/>
      <c r="B410" s="9"/>
      <c r="C410" s="12"/>
      <c r="D410" s="9"/>
      <c r="E410" s="9"/>
      <c r="F410" s="86"/>
      <c r="G410" s="9"/>
      <c r="H410" s="9"/>
      <c r="I410" s="9"/>
      <c r="J410" s="9"/>
      <c r="K410" s="9"/>
      <c r="L410" s="9"/>
      <c r="M410" s="9"/>
      <c r="N410" s="9"/>
      <c r="O410" s="9"/>
      <c r="P410" s="9"/>
      <c r="Q410" s="9"/>
      <c r="R410" s="9"/>
      <c r="S410" s="9"/>
      <c r="T410" s="9"/>
      <c r="U410" s="9"/>
      <c r="V410" s="9"/>
      <c r="W410" s="9"/>
      <c r="X410" s="9"/>
      <c r="Y410" s="9"/>
    </row>
    <row r="411" spans="1:25" ht="12.75" customHeight="1" x14ac:dyDescent="0.15">
      <c r="A411" s="9"/>
      <c r="B411" s="9"/>
      <c r="C411" s="12"/>
      <c r="D411" s="9"/>
      <c r="E411" s="9"/>
      <c r="F411" s="86"/>
      <c r="G411" s="9"/>
      <c r="H411" s="9"/>
      <c r="I411" s="9"/>
      <c r="J411" s="9"/>
      <c r="K411" s="9"/>
      <c r="L411" s="9"/>
      <c r="M411" s="9"/>
      <c r="N411" s="9"/>
      <c r="O411" s="9"/>
      <c r="P411" s="9"/>
      <c r="Q411" s="9"/>
      <c r="R411" s="9"/>
      <c r="S411" s="9"/>
      <c r="T411" s="9"/>
      <c r="U411" s="9"/>
      <c r="V411" s="9"/>
      <c r="W411" s="9"/>
      <c r="X411" s="9"/>
      <c r="Y411" s="9"/>
    </row>
    <row r="412" spans="1:25" ht="12.75" customHeight="1" x14ac:dyDescent="0.15">
      <c r="A412" s="9"/>
      <c r="B412" s="9"/>
      <c r="C412" s="12"/>
      <c r="D412" s="9"/>
      <c r="E412" s="9"/>
      <c r="F412" s="86"/>
      <c r="G412" s="9"/>
      <c r="H412" s="9"/>
      <c r="I412" s="9"/>
      <c r="J412" s="9"/>
      <c r="K412" s="9"/>
      <c r="L412" s="9"/>
      <c r="M412" s="9"/>
      <c r="N412" s="9"/>
      <c r="O412" s="9"/>
      <c r="P412" s="9"/>
      <c r="Q412" s="9"/>
      <c r="R412" s="9"/>
      <c r="S412" s="9"/>
      <c r="T412" s="9"/>
      <c r="U412" s="9"/>
      <c r="V412" s="9"/>
      <c r="W412" s="9"/>
      <c r="X412" s="9"/>
      <c r="Y412" s="9"/>
    </row>
    <row r="413" spans="1:25" ht="12.75" customHeight="1" x14ac:dyDescent="0.15">
      <c r="A413" s="9"/>
      <c r="B413" s="9"/>
      <c r="C413" s="12"/>
      <c r="D413" s="9"/>
      <c r="E413" s="9"/>
      <c r="F413" s="86"/>
      <c r="G413" s="9"/>
      <c r="H413" s="9"/>
      <c r="I413" s="9"/>
      <c r="J413" s="9"/>
      <c r="K413" s="9"/>
      <c r="L413" s="9"/>
      <c r="M413" s="9"/>
      <c r="N413" s="9"/>
      <c r="O413" s="9"/>
      <c r="P413" s="9"/>
      <c r="Q413" s="9"/>
      <c r="R413" s="9"/>
      <c r="S413" s="9"/>
      <c r="T413" s="9"/>
      <c r="U413" s="9"/>
      <c r="V413" s="9"/>
      <c r="W413" s="9"/>
      <c r="X413" s="9"/>
      <c r="Y413" s="9"/>
    </row>
    <row r="414" spans="1:25" ht="12.75" customHeight="1" x14ac:dyDescent="0.15">
      <c r="A414" s="9"/>
      <c r="B414" s="9"/>
      <c r="C414" s="12"/>
      <c r="D414" s="9"/>
      <c r="E414" s="9"/>
      <c r="F414" s="86"/>
      <c r="G414" s="9"/>
      <c r="H414" s="9"/>
      <c r="I414" s="9"/>
      <c r="J414" s="9"/>
      <c r="K414" s="9"/>
      <c r="L414" s="9"/>
      <c r="M414" s="9"/>
      <c r="N414" s="9"/>
      <c r="O414" s="9"/>
      <c r="P414" s="9"/>
      <c r="Q414" s="9"/>
      <c r="R414" s="9"/>
      <c r="S414" s="9"/>
      <c r="T414" s="9"/>
      <c r="U414" s="9"/>
      <c r="V414" s="9"/>
      <c r="W414" s="9"/>
      <c r="X414" s="9"/>
      <c r="Y414" s="9"/>
    </row>
    <row r="415" spans="1:25" ht="12.75" customHeight="1" x14ac:dyDescent="0.15">
      <c r="A415" s="9"/>
      <c r="B415" s="9"/>
      <c r="C415" s="12"/>
      <c r="D415" s="9"/>
      <c r="E415" s="9"/>
      <c r="F415" s="86"/>
      <c r="G415" s="9"/>
      <c r="H415" s="9"/>
      <c r="I415" s="9"/>
      <c r="J415" s="9"/>
      <c r="K415" s="9"/>
      <c r="L415" s="9"/>
      <c r="M415" s="9"/>
      <c r="N415" s="9"/>
      <c r="O415" s="9"/>
      <c r="P415" s="9"/>
      <c r="Q415" s="9"/>
      <c r="R415" s="9"/>
      <c r="S415" s="9"/>
      <c r="T415" s="9"/>
      <c r="U415" s="9"/>
      <c r="V415" s="9"/>
      <c r="W415" s="9"/>
      <c r="X415" s="9"/>
      <c r="Y415" s="9"/>
    </row>
    <row r="416" spans="1:25" ht="12.75" customHeight="1" x14ac:dyDescent="0.15">
      <c r="A416" s="9"/>
      <c r="B416" s="9"/>
      <c r="C416" s="12"/>
      <c r="D416" s="9"/>
      <c r="E416" s="9"/>
      <c r="F416" s="86"/>
      <c r="G416" s="9"/>
      <c r="H416" s="9"/>
      <c r="I416" s="9"/>
      <c r="J416" s="9"/>
      <c r="K416" s="9"/>
      <c r="L416" s="9"/>
      <c r="M416" s="9"/>
      <c r="N416" s="9"/>
      <c r="O416" s="9"/>
      <c r="P416" s="9"/>
      <c r="Q416" s="9"/>
      <c r="R416" s="9"/>
      <c r="S416" s="9"/>
      <c r="T416" s="9"/>
      <c r="U416" s="9"/>
      <c r="V416" s="9"/>
      <c r="W416" s="9"/>
      <c r="X416" s="9"/>
      <c r="Y416" s="9"/>
    </row>
    <row r="417" spans="1:25" ht="12.75" customHeight="1" x14ac:dyDescent="0.15">
      <c r="A417" s="9"/>
      <c r="B417" s="9"/>
      <c r="C417" s="12"/>
      <c r="D417" s="9"/>
      <c r="E417" s="9"/>
      <c r="F417" s="86"/>
      <c r="G417" s="9"/>
      <c r="H417" s="9"/>
      <c r="I417" s="9"/>
      <c r="J417" s="9"/>
      <c r="K417" s="9"/>
      <c r="L417" s="9"/>
      <c r="M417" s="9"/>
      <c r="N417" s="9"/>
      <c r="O417" s="9"/>
      <c r="P417" s="9"/>
      <c r="Q417" s="9"/>
      <c r="R417" s="9"/>
      <c r="S417" s="9"/>
      <c r="T417" s="9"/>
      <c r="U417" s="9"/>
      <c r="V417" s="9"/>
      <c r="W417" s="9"/>
      <c r="X417" s="9"/>
      <c r="Y417" s="9"/>
    </row>
    <row r="418" spans="1:25" ht="12.75" customHeight="1" x14ac:dyDescent="0.15">
      <c r="A418" s="9"/>
      <c r="B418" s="9"/>
      <c r="C418" s="12"/>
      <c r="D418" s="9"/>
      <c r="E418" s="9"/>
      <c r="F418" s="86"/>
      <c r="G418" s="9"/>
      <c r="H418" s="9"/>
      <c r="I418" s="9"/>
      <c r="J418" s="9"/>
      <c r="K418" s="9"/>
      <c r="L418" s="9"/>
      <c r="M418" s="9"/>
      <c r="N418" s="9"/>
      <c r="O418" s="9"/>
      <c r="P418" s="9"/>
      <c r="Q418" s="9"/>
      <c r="R418" s="9"/>
      <c r="S418" s="9"/>
      <c r="T418" s="9"/>
      <c r="U418" s="9"/>
      <c r="V418" s="9"/>
      <c r="W418" s="9"/>
      <c r="X418" s="9"/>
      <c r="Y418" s="9"/>
    </row>
    <row r="419" spans="1:25" ht="12.75" customHeight="1" x14ac:dyDescent="0.15">
      <c r="A419" s="9"/>
      <c r="B419" s="9"/>
      <c r="C419" s="12"/>
      <c r="D419" s="9"/>
      <c r="E419" s="9"/>
      <c r="F419" s="86"/>
      <c r="G419" s="9"/>
      <c r="H419" s="9"/>
      <c r="I419" s="9"/>
      <c r="J419" s="9"/>
      <c r="K419" s="9"/>
      <c r="L419" s="9"/>
      <c r="M419" s="9"/>
      <c r="N419" s="9"/>
      <c r="O419" s="9"/>
      <c r="P419" s="9"/>
      <c r="Q419" s="9"/>
      <c r="R419" s="9"/>
      <c r="S419" s="9"/>
      <c r="T419" s="9"/>
      <c r="U419" s="9"/>
      <c r="V419" s="9"/>
      <c r="W419" s="9"/>
      <c r="X419" s="9"/>
      <c r="Y419" s="9"/>
    </row>
    <row r="420" spans="1:25" ht="12.75" customHeight="1" x14ac:dyDescent="0.15">
      <c r="A420" s="9"/>
      <c r="B420" s="9"/>
      <c r="C420" s="12"/>
      <c r="D420" s="9"/>
      <c r="E420" s="9"/>
      <c r="F420" s="86"/>
      <c r="G420" s="9"/>
      <c r="H420" s="9"/>
      <c r="I420" s="9"/>
      <c r="J420" s="9"/>
      <c r="K420" s="9"/>
      <c r="L420" s="9"/>
      <c r="M420" s="9"/>
      <c r="N420" s="9"/>
      <c r="O420" s="9"/>
      <c r="P420" s="9"/>
      <c r="Q420" s="9"/>
      <c r="R420" s="9"/>
      <c r="S420" s="9"/>
      <c r="T420" s="9"/>
      <c r="U420" s="9"/>
      <c r="V420" s="9"/>
      <c r="W420" s="9"/>
      <c r="X420" s="9"/>
      <c r="Y420" s="9"/>
    </row>
    <row r="421" spans="1:25" ht="12.75" customHeight="1" x14ac:dyDescent="0.15">
      <c r="A421" s="9"/>
      <c r="B421" s="9"/>
      <c r="C421" s="12"/>
      <c r="D421" s="9"/>
      <c r="E421" s="9"/>
      <c r="F421" s="86"/>
      <c r="G421" s="9"/>
      <c r="H421" s="9"/>
      <c r="I421" s="9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</row>
    <row r="422" spans="1:25" ht="12.75" customHeight="1" x14ac:dyDescent="0.15">
      <c r="A422" s="9"/>
      <c r="B422" s="9"/>
      <c r="C422" s="12"/>
      <c r="D422" s="9"/>
      <c r="E422" s="9"/>
      <c r="F422" s="86"/>
      <c r="G422" s="9"/>
      <c r="H422" s="9"/>
      <c r="I422" s="9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</row>
    <row r="423" spans="1:25" ht="12.75" customHeight="1" x14ac:dyDescent="0.15">
      <c r="A423" s="9"/>
      <c r="B423" s="9"/>
      <c r="C423" s="12"/>
      <c r="D423" s="9"/>
      <c r="E423" s="9"/>
      <c r="F423" s="86"/>
      <c r="G423" s="9"/>
      <c r="H423" s="9"/>
      <c r="I423" s="9"/>
      <c r="J423" s="9"/>
      <c r="K423" s="9"/>
      <c r="L423" s="9"/>
      <c r="M423" s="9"/>
      <c r="N423" s="9"/>
      <c r="O423" s="9"/>
      <c r="P423" s="9"/>
      <c r="Q423" s="9"/>
      <c r="R423" s="9"/>
      <c r="S423" s="9"/>
      <c r="T423" s="9"/>
      <c r="U423" s="9"/>
      <c r="V423" s="9"/>
      <c r="W423" s="9"/>
      <c r="X423" s="9"/>
      <c r="Y423" s="9"/>
    </row>
    <row r="424" spans="1:25" ht="12.75" customHeight="1" x14ac:dyDescent="0.15">
      <c r="A424" s="9"/>
      <c r="B424" s="9"/>
      <c r="C424" s="12"/>
      <c r="D424" s="9"/>
      <c r="E424" s="9"/>
      <c r="F424" s="86"/>
      <c r="G424" s="9"/>
      <c r="H424" s="9"/>
      <c r="I424" s="9"/>
      <c r="J424" s="9"/>
      <c r="K424" s="9"/>
      <c r="L424" s="9"/>
      <c r="M424" s="9"/>
      <c r="N424" s="9"/>
      <c r="O424" s="9"/>
      <c r="P424" s="9"/>
      <c r="Q424" s="9"/>
      <c r="R424" s="9"/>
      <c r="S424" s="9"/>
      <c r="T424" s="9"/>
      <c r="U424" s="9"/>
      <c r="V424" s="9"/>
      <c r="W424" s="9"/>
      <c r="X424" s="9"/>
      <c r="Y424" s="9"/>
    </row>
    <row r="425" spans="1:25" ht="12.75" customHeight="1" x14ac:dyDescent="0.15">
      <c r="A425" s="9"/>
      <c r="B425" s="9"/>
      <c r="C425" s="12"/>
      <c r="D425" s="9"/>
      <c r="E425" s="9"/>
      <c r="F425" s="86"/>
      <c r="G425" s="9"/>
      <c r="H425" s="9"/>
      <c r="I425" s="9"/>
      <c r="J425" s="9"/>
      <c r="K425" s="9"/>
      <c r="L425" s="9"/>
      <c r="M425" s="9"/>
      <c r="N425" s="9"/>
      <c r="O425" s="9"/>
      <c r="P425" s="9"/>
      <c r="Q425" s="9"/>
      <c r="R425" s="9"/>
      <c r="S425" s="9"/>
      <c r="T425" s="9"/>
      <c r="U425" s="9"/>
      <c r="V425" s="9"/>
      <c r="W425" s="9"/>
      <c r="X425" s="9"/>
      <c r="Y425" s="9"/>
    </row>
    <row r="426" spans="1:25" ht="12.75" customHeight="1" x14ac:dyDescent="0.15">
      <c r="A426" s="9"/>
      <c r="B426" s="9"/>
      <c r="C426" s="12"/>
      <c r="D426" s="9"/>
      <c r="E426" s="9"/>
      <c r="F426" s="86"/>
      <c r="G426" s="9"/>
      <c r="H426" s="9"/>
      <c r="I426" s="9"/>
      <c r="J426" s="9"/>
      <c r="K426" s="9"/>
      <c r="L426" s="9"/>
      <c r="M426" s="9"/>
      <c r="N426" s="9"/>
      <c r="O426" s="9"/>
      <c r="P426" s="9"/>
      <c r="Q426" s="9"/>
      <c r="R426" s="9"/>
      <c r="S426" s="9"/>
      <c r="T426" s="9"/>
      <c r="U426" s="9"/>
      <c r="V426" s="9"/>
      <c r="W426" s="9"/>
      <c r="X426" s="9"/>
      <c r="Y426" s="9"/>
    </row>
    <row r="427" spans="1:25" ht="12.75" customHeight="1" x14ac:dyDescent="0.15">
      <c r="A427" s="9"/>
      <c r="B427" s="9"/>
      <c r="C427" s="12"/>
      <c r="D427" s="9"/>
      <c r="E427" s="9"/>
      <c r="F427" s="86"/>
      <c r="G427" s="9"/>
      <c r="H427" s="9"/>
      <c r="I427" s="9"/>
      <c r="J427" s="9"/>
      <c r="K427" s="9"/>
      <c r="L427" s="9"/>
      <c r="M427" s="9"/>
      <c r="N427" s="9"/>
      <c r="O427" s="9"/>
      <c r="P427" s="9"/>
      <c r="Q427" s="9"/>
      <c r="R427" s="9"/>
      <c r="S427" s="9"/>
      <c r="T427" s="9"/>
      <c r="U427" s="9"/>
      <c r="V427" s="9"/>
      <c r="W427" s="9"/>
      <c r="X427" s="9"/>
      <c r="Y427" s="9"/>
    </row>
    <row r="428" spans="1:25" ht="12.75" customHeight="1" x14ac:dyDescent="0.15">
      <c r="A428" s="9"/>
      <c r="B428" s="9"/>
      <c r="C428" s="12"/>
      <c r="D428" s="9"/>
      <c r="E428" s="9"/>
      <c r="F428" s="86"/>
      <c r="G428" s="9"/>
      <c r="H428" s="9"/>
      <c r="I428" s="9"/>
      <c r="J428" s="9"/>
      <c r="K428" s="9"/>
      <c r="L428" s="9"/>
      <c r="M428" s="9"/>
      <c r="N428" s="9"/>
      <c r="O428" s="9"/>
      <c r="P428" s="9"/>
      <c r="Q428" s="9"/>
      <c r="R428" s="9"/>
      <c r="S428" s="9"/>
      <c r="T428" s="9"/>
      <c r="U428" s="9"/>
      <c r="V428" s="9"/>
      <c r="W428" s="9"/>
      <c r="X428" s="9"/>
      <c r="Y428" s="9"/>
    </row>
    <row r="429" spans="1:25" ht="12.75" customHeight="1" x14ac:dyDescent="0.15">
      <c r="A429" s="9"/>
      <c r="B429" s="9"/>
      <c r="C429" s="12"/>
      <c r="D429" s="9"/>
      <c r="E429" s="9"/>
      <c r="F429" s="86"/>
      <c r="G429" s="9"/>
      <c r="H429" s="9"/>
      <c r="I429" s="9"/>
      <c r="J429" s="9"/>
      <c r="K429" s="9"/>
      <c r="L429" s="9"/>
      <c r="M429" s="9"/>
      <c r="N429" s="9"/>
      <c r="O429" s="9"/>
      <c r="P429" s="9"/>
      <c r="Q429" s="9"/>
      <c r="R429" s="9"/>
      <c r="S429" s="9"/>
      <c r="T429" s="9"/>
      <c r="U429" s="9"/>
      <c r="V429" s="9"/>
      <c r="W429" s="9"/>
      <c r="X429" s="9"/>
      <c r="Y429" s="9"/>
    </row>
    <row r="430" spans="1:25" ht="12.75" customHeight="1" x14ac:dyDescent="0.15">
      <c r="A430" s="9"/>
      <c r="B430" s="9"/>
      <c r="C430" s="12"/>
      <c r="D430" s="9"/>
      <c r="E430" s="9"/>
      <c r="F430" s="86"/>
      <c r="G430" s="9"/>
      <c r="H430" s="9"/>
      <c r="I430" s="9"/>
      <c r="J430" s="9"/>
      <c r="K430" s="9"/>
      <c r="L430" s="9"/>
      <c r="M430" s="9"/>
      <c r="N430" s="9"/>
      <c r="O430" s="9"/>
      <c r="P430" s="9"/>
      <c r="Q430" s="9"/>
      <c r="R430" s="9"/>
      <c r="S430" s="9"/>
      <c r="T430" s="9"/>
      <c r="U430" s="9"/>
      <c r="V430" s="9"/>
      <c r="W430" s="9"/>
      <c r="X430" s="9"/>
      <c r="Y430" s="9"/>
    </row>
    <row r="431" spans="1:25" ht="12.75" customHeight="1" x14ac:dyDescent="0.15">
      <c r="A431" s="9"/>
      <c r="B431" s="9"/>
      <c r="C431" s="12"/>
      <c r="D431" s="9"/>
      <c r="E431" s="9"/>
      <c r="F431" s="86"/>
      <c r="G431" s="9"/>
      <c r="H431" s="9"/>
      <c r="I431" s="9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</row>
    <row r="432" spans="1:25" ht="12.75" customHeight="1" x14ac:dyDescent="0.15">
      <c r="A432" s="9"/>
      <c r="B432" s="9"/>
      <c r="C432" s="12"/>
      <c r="D432" s="9"/>
      <c r="E432" s="9"/>
      <c r="F432" s="86"/>
      <c r="G432" s="9"/>
      <c r="H432" s="9"/>
      <c r="I432" s="9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</row>
    <row r="433" spans="1:25" ht="12.75" customHeight="1" x14ac:dyDescent="0.15">
      <c r="A433" s="9"/>
      <c r="B433" s="9"/>
      <c r="C433" s="12"/>
      <c r="D433" s="9"/>
      <c r="E433" s="9"/>
      <c r="F433" s="86"/>
      <c r="G433" s="9"/>
      <c r="H433" s="9"/>
      <c r="I433" s="9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</row>
    <row r="434" spans="1:25" ht="12.75" customHeight="1" x14ac:dyDescent="0.15">
      <c r="A434" s="9"/>
      <c r="B434" s="9"/>
      <c r="C434" s="12"/>
      <c r="D434" s="9"/>
      <c r="E434" s="9"/>
      <c r="F434" s="86"/>
      <c r="G434" s="9"/>
      <c r="H434" s="9"/>
      <c r="I434" s="9"/>
      <c r="J434" s="9"/>
      <c r="K434" s="9"/>
      <c r="L434" s="9"/>
      <c r="M434" s="9"/>
      <c r="N434" s="9"/>
      <c r="O434" s="9"/>
      <c r="P434" s="9"/>
      <c r="Q434" s="9"/>
      <c r="R434" s="9"/>
      <c r="S434" s="9"/>
      <c r="T434" s="9"/>
      <c r="U434" s="9"/>
      <c r="V434" s="9"/>
      <c r="W434" s="9"/>
      <c r="X434" s="9"/>
      <c r="Y434" s="9"/>
    </row>
    <row r="435" spans="1:25" ht="12.75" customHeight="1" x14ac:dyDescent="0.15">
      <c r="A435" s="9"/>
      <c r="B435" s="9"/>
      <c r="C435" s="12"/>
      <c r="D435" s="9"/>
      <c r="E435" s="9"/>
      <c r="F435" s="86"/>
      <c r="G435" s="9"/>
      <c r="H435" s="9"/>
      <c r="I435" s="9"/>
      <c r="J435" s="9"/>
      <c r="K435" s="9"/>
      <c r="L435" s="9"/>
      <c r="M435" s="9"/>
      <c r="N435" s="9"/>
      <c r="O435" s="9"/>
      <c r="P435" s="9"/>
      <c r="Q435" s="9"/>
      <c r="R435" s="9"/>
      <c r="S435" s="9"/>
      <c r="T435" s="9"/>
      <c r="U435" s="9"/>
      <c r="V435" s="9"/>
      <c r="W435" s="9"/>
      <c r="X435" s="9"/>
      <c r="Y435" s="9"/>
    </row>
    <row r="436" spans="1:25" ht="12.75" customHeight="1" x14ac:dyDescent="0.15">
      <c r="A436" s="9"/>
      <c r="B436" s="9"/>
      <c r="C436" s="12"/>
      <c r="D436" s="9"/>
      <c r="E436" s="9"/>
      <c r="F436" s="86"/>
      <c r="G436" s="9"/>
      <c r="H436" s="9"/>
      <c r="I436" s="9"/>
      <c r="J436" s="9"/>
      <c r="K436" s="9"/>
      <c r="L436" s="9"/>
      <c r="M436" s="9"/>
      <c r="N436" s="9"/>
      <c r="O436" s="9"/>
      <c r="P436" s="9"/>
      <c r="Q436" s="9"/>
      <c r="R436" s="9"/>
      <c r="S436" s="9"/>
      <c r="T436" s="9"/>
      <c r="U436" s="9"/>
      <c r="V436" s="9"/>
      <c r="W436" s="9"/>
      <c r="X436" s="9"/>
      <c r="Y436" s="9"/>
    </row>
    <row r="437" spans="1:25" ht="12.75" customHeight="1" x14ac:dyDescent="0.15">
      <c r="A437" s="9"/>
      <c r="B437" s="9"/>
      <c r="C437" s="12"/>
      <c r="D437" s="9"/>
      <c r="E437" s="9"/>
      <c r="F437" s="86"/>
      <c r="G437" s="9"/>
      <c r="H437" s="9"/>
      <c r="I437" s="9"/>
      <c r="J437" s="9"/>
      <c r="K437" s="9"/>
      <c r="L437" s="9"/>
      <c r="M437" s="9"/>
      <c r="N437" s="9"/>
      <c r="O437" s="9"/>
      <c r="P437" s="9"/>
      <c r="Q437" s="9"/>
      <c r="R437" s="9"/>
      <c r="S437" s="9"/>
      <c r="T437" s="9"/>
      <c r="U437" s="9"/>
      <c r="V437" s="9"/>
      <c r="W437" s="9"/>
      <c r="X437" s="9"/>
      <c r="Y437" s="9"/>
    </row>
    <row r="438" spans="1:25" ht="12.75" customHeight="1" x14ac:dyDescent="0.15">
      <c r="A438" s="9"/>
      <c r="B438" s="9"/>
      <c r="C438" s="12"/>
      <c r="D438" s="9"/>
      <c r="E438" s="9"/>
      <c r="F438" s="86"/>
      <c r="G438" s="9"/>
      <c r="H438" s="9"/>
      <c r="I438" s="9"/>
      <c r="J438" s="9"/>
      <c r="K438" s="9"/>
      <c r="L438" s="9"/>
      <c r="M438" s="9"/>
      <c r="N438" s="9"/>
      <c r="O438" s="9"/>
      <c r="P438" s="9"/>
      <c r="Q438" s="9"/>
      <c r="R438" s="9"/>
      <c r="S438" s="9"/>
      <c r="T438" s="9"/>
      <c r="U438" s="9"/>
      <c r="V438" s="9"/>
      <c r="W438" s="9"/>
      <c r="X438" s="9"/>
      <c r="Y438" s="9"/>
    </row>
    <row r="439" spans="1:25" ht="12.75" customHeight="1" x14ac:dyDescent="0.15">
      <c r="A439" s="9"/>
      <c r="B439" s="9"/>
      <c r="C439" s="12"/>
      <c r="D439" s="9"/>
      <c r="E439" s="9"/>
      <c r="F439" s="86"/>
      <c r="G439" s="9"/>
      <c r="H439" s="9"/>
      <c r="I439" s="9"/>
      <c r="J439" s="9"/>
      <c r="K439" s="9"/>
      <c r="L439" s="9"/>
      <c r="M439" s="9"/>
      <c r="N439" s="9"/>
      <c r="O439" s="9"/>
      <c r="P439" s="9"/>
      <c r="Q439" s="9"/>
      <c r="R439" s="9"/>
      <c r="S439" s="9"/>
      <c r="T439" s="9"/>
      <c r="U439" s="9"/>
      <c r="V439" s="9"/>
      <c r="W439" s="9"/>
      <c r="X439" s="9"/>
      <c r="Y439" s="9"/>
    </row>
    <row r="440" spans="1:25" ht="12.75" customHeight="1" x14ac:dyDescent="0.15">
      <c r="A440" s="9"/>
      <c r="B440" s="9"/>
      <c r="C440" s="12"/>
      <c r="D440" s="9"/>
      <c r="E440" s="9"/>
      <c r="F440" s="86"/>
      <c r="G440" s="9"/>
      <c r="H440" s="9"/>
      <c r="I440" s="9"/>
      <c r="J440" s="9"/>
      <c r="K440" s="9"/>
      <c r="L440" s="9"/>
      <c r="M440" s="9"/>
      <c r="N440" s="9"/>
      <c r="O440" s="9"/>
      <c r="P440" s="9"/>
      <c r="Q440" s="9"/>
      <c r="R440" s="9"/>
      <c r="S440" s="9"/>
      <c r="T440" s="9"/>
      <c r="U440" s="9"/>
      <c r="V440" s="9"/>
      <c r="W440" s="9"/>
      <c r="X440" s="9"/>
      <c r="Y440" s="9"/>
    </row>
    <row r="441" spans="1:25" ht="12.75" customHeight="1" x14ac:dyDescent="0.15">
      <c r="A441" s="9"/>
      <c r="B441" s="9"/>
      <c r="C441" s="12"/>
      <c r="D441" s="9"/>
      <c r="E441" s="9"/>
      <c r="F441" s="86"/>
      <c r="G441" s="9"/>
      <c r="H441" s="9"/>
      <c r="I441" s="9"/>
      <c r="J441" s="9"/>
      <c r="K441" s="9"/>
      <c r="L441" s="9"/>
      <c r="M441" s="9"/>
      <c r="N441" s="9"/>
      <c r="O441" s="9"/>
      <c r="P441" s="9"/>
      <c r="Q441" s="9"/>
      <c r="R441" s="9"/>
      <c r="S441" s="9"/>
      <c r="T441" s="9"/>
      <c r="U441" s="9"/>
      <c r="V441" s="9"/>
      <c r="W441" s="9"/>
      <c r="X441" s="9"/>
      <c r="Y441" s="9"/>
    </row>
    <row r="442" spans="1:25" ht="12.75" customHeight="1" x14ac:dyDescent="0.15">
      <c r="A442" s="9"/>
      <c r="B442" s="9"/>
      <c r="C442" s="12"/>
      <c r="D442" s="9"/>
      <c r="E442" s="9"/>
      <c r="F442" s="86"/>
      <c r="G442" s="9"/>
      <c r="H442" s="9"/>
      <c r="I442" s="9"/>
      <c r="J442" s="9"/>
      <c r="K442" s="9"/>
      <c r="L442" s="9"/>
      <c r="M442" s="9"/>
      <c r="N442" s="9"/>
      <c r="O442" s="9"/>
      <c r="P442" s="9"/>
      <c r="Q442" s="9"/>
      <c r="R442" s="9"/>
      <c r="S442" s="9"/>
      <c r="T442" s="9"/>
      <c r="U442" s="9"/>
      <c r="V442" s="9"/>
      <c r="W442" s="9"/>
      <c r="X442" s="9"/>
      <c r="Y442" s="9"/>
    </row>
    <row r="443" spans="1:25" ht="12.75" customHeight="1" x14ac:dyDescent="0.15">
      <c r="A443" s="9"/>
      <c r="B443" s="9"/>
      <c r="C443" s="12"/>
      <c r="D443" s="9"/>
      <c r="E443" s="9"/>
      <c r="F443" s="86"/>
      <c r="G443" s="9"/>
      <c r="H443" s="9"/>
      <c r="I443" s="9"/>
      <c r="J443" s="9"/>
      <c r="K443" s="9"/>
      <c r="L443" s="9"/>
      <c r="M443" s="9"/>
      <c r="N443" s="9"/>
      <c r="O443" s="9"/>
      <c r="P443" s="9"/>
      <c r="Q443" s="9"/>
      <c r="R443" s="9"/>
      <c r="S443" s="9"/>
      <c r="T443" s="9"/>
      <c r="U443" s="9"/>
      <c r="V443" s="9"/>
      <c r="W443" s="9"/>
      <c r="X443" s="9"/>
      <c r="Y443" s="9"/>
    </row>
    <row r="444" spans="1:25" ht="12.75" customHeight="1" x14ac:dyDescent="0.15">
      <c r="A444" s="9"/>
      <c r="B444" s="9"/>
      <c r="C444" s="12"/>
      <c r="D444" s="9"/>
      <c r="E444" s="9"/>
      <c r="F444" s="86"/>
      <c r="G444" s="9"/>
      <c r="H444" s="9"/>
      <c r="I444" s="9"/>
      <c r="J444" s="9"/>
      <c r="K444" s="9"/>
      <c r="L444" s="9"/>
      <c r="M444" s="9"/>
      <c r="N444" s="9"/>
      <c r="O444" s="9"/>
      <c r="P444" s="9"/>
      <c r="Q444" s="9"/>
      <c r="R444" s="9"/>
      <c r="S444" s="9"/>
      <c r="T444" s="9"/>
      <c r="U444" s="9"/>
      <c r="V444" s="9"/>
      <c r="W444" s="9"/>
      <c r="X444" s="9"/>
      <c r="Y444" s="9"/>
    </row>
    <row r="445" spans="1:25" ht="12.75" customHeight="1" x14ac:dyDescent="0.15">
      <c r="A445" s="9"/>
      <c r="B445" s="9"/>
      <c r="C445" s="12"/>
      <c r="D445" s="9"/>
      <c r="E445" s="9"/>
      <c r="F445" s="86"/>
      <c r="G445" s="9"/>
      <c r="H445" s="9"/>
      <c r="I445" s="9"/>
      <c r="J445" s="9"/>
      <c r="K445" s="9"/>
      <c r="L445" s="9"/>
      <c r="M445" s="9"/>
      <c r="N445" s="9"/>
      <c r="O445" s="9"/>
      <c r="P445" s="9"/>
      <c r="Q445" s="9"/>
      <c r="R445" s="9"/>
      <c r="S445" s="9"/>
      <c r="T445" s="9"/>
      <c r="U445" s="9"/>
      <c r="V445" s="9"/>
      <c r="W445" s="9"/>
      <c r="X445" s="9"/>
      <c r="Y445" s="9"/>
    </row>
    <row r="446" spans="1:25" ht="12.75" customHeight="1" x14ac:dyDescent="0.15">
      <c r="A446" s="9"/>
      <c r="B446" s="9"/>
      <c r="C446" s="12"/>
      <c r="D446" s="9"/>
      <c r="E446" s="9"/>
      <c r="F446" s="86"/>
      <c r="G446" s="9"/>
      <c r="H446" s="9"/>
      <c r="I446" s="9"/>
      <c r="J446" s="9"/>
      <c r="K446" s="9"/>
      <c r="L446" s="9"/>
      <c r="M446" s="9"/>
      <c r="N446" s="9"/>
      <c r="O446" s="9"/>
      <c r="P446" s="9"/>
      <c r="Q446" s="9"/>
      <c r="R446" s="9"/>
      <c r="S446" s="9"/>
      <c r="T446" s="9"/>
      <c r="U446" s="9"/>
      <c r="V446" s="9"/>
      <c r="W446" s="9"/>
      <c r="X446" s="9"/>
      <c r="Y446" s="9"/>
    </row>
    <row r="447" spans="1:25" ht="12.75" customHeight="1" x14ac:dyDescent="0.15">
      <c r="A447" s="9"/>
      <c r="B447" s="9"/>
      <c r="C447" s="12"/>
      <c r="D447" s="9"/>
      <c r="E447" s="9"/>
      <c r="F447" s="86"/>
      <c r="G447" s="9"/>
      <c r="H447" s="9"/>
      <c r="I447" s="9"/>
      <c r="J447" s="9"/>
      <c r="K447" s="9"/>
      <c r="L447" s="9"/>
      <c r="M447" s="9"/>
      <c r="N447" s="9"/>
      <c r="O447" s="9"/>
      <c r="P447" s="9"/>
      <c r="Q447" s="9"/>
      <c r="R447" s="9"/>
      <c r="S447" s="9"/>
      <c r="T447" s="9"/>
      <c r="U447" s="9"/>
      <c r="V447" s="9"/>
      <c r="W447" s="9"/>
      <c r="X447" s="9"/>
      <c r="Y447" s="9"/>
    </row>
    <row r="448" spans="1:25" ht="12.75" customHeight="1" x14ac:dyDescent="0.15">
      <c r="A448" s="9"/>
      <c r="B448" s="9"/>
      <c r="C448" s="12"/>
      <c r="D448" s="9"/>
      <c r="E448" s="9"/>
      <c r="F448" s="86"/>
      <c r="G448" s="9"/>
      <c r="H448" s="9"/>
      <c r="I448" s="9"/>
      <c r="J448" s="9"/>
      <c r="K448" s="9"/>
      <c r="L448" s="9"/>
      <c r="M448" s="9"/>
      <c r="N448" s="9"/>
      <c r="O448" s="9"/>
      <c r="P448" s="9"/>
      <c r="Q448" s="9"/>
      <c r="R448" s="9"/>
      <c r="S448" s="9"/>
      <c r="T448" s="9"/>
      <c r="U448" s="9"/>
      <c r="V448" s="9"/>
      <c r="W448" s="9"/>
      <c r="X448" s="9"/>
      <c r="Y448" s="9"/>
    </row>
    <row r="449" spans="1:25" ht="12.75" customHeight="1" x14ac:dyDescent="0.15">
      <c r="A449" s="9"/>
      <c r="B449" s="9"/>
      <c r="C449" s="12"/>
      <c r="D449" s="9"/>
      <c r="E449" s="9"/>
      <c r="F449" s="86"/>
      <c r="G449" s="9"/>
      <c r="H449" s="9"/>
      <c r="I449" s="9"/>
      <c r="J449" s="9"/>
      <c r="K449" s="9"/>
      <c r="L449" s="9"/>
      <c r="M449" s="9"/>
      <c r="N449" s="9"/>
      <c r="O449" s="9"/>
      <c r="P449" s="9"/>
      <c r="Q449" s="9"/>
      <c r="R449" s="9"/>
      <c r="S449" s="9"/>
      <c r="T449" s="9"/>
      <c r="U449" s="9"/>
      <c r="V449" s="9"/>
      <c r="W449" s="9"/>
      <c r="X449" s="9"/>
      <c r="Y449" s="9"/>
    </row>
    <row r="450" spans="1:25" ht="12.75" customHeight="1" x14ac:dyDescent="0.15">
      <c r="A450" s="9"/>
      <c r="B450" s="9"/>
      <c r="C450" s="12"/>
      <c r="D450" s="9"/>
      <c r="E450" s="9"/>
      <c r="F450" s="86"/>
      <c r="G450" s="9"/>
      <c r="H450" s="9"/>
      <c r="I450" s="9"/>
      <c r="J450" s="9"/>
      <c r="K450" s="9"/>
      <c r="L450" s="9"/>
      <c r="M450" s="9"/>
      <c r="N450" s="9"/>
      <c r="O450" s="9"/>
      <c r="P450" s="9"/>
      <c r="Q450" s="9"/>
      <c r="R450" s="9"/>
      <c r="S450" s="9"/>
      <c r="T450" s="9"/>
      <c r="U450" s="9"/>
      <c r="V450" s="9"/>
      <c r="W450" s="9"/>
      <c r="X450" s="9"/>
      <c r="Y450" s="9"/>
    </row>
    <row r="451" spans="1:25" ht="12.75" customHeight="1" x14ac:dyDescent="0.15">
      <c r="A451" s="9"/>
      <c r="B451" s="9"/>
      <c r="C451" s="12"/>
      <c r="D451" s="9"/>
      <c r="E451" s="9"/>
      <c r="F451" s="86"/>
      <c r="G451" s="9"/>
      <c r="H451" s="9"/>
      <c r="I451" s="9"/>
      <c r="J451" s="9"/>
      <c r="K451" s="9"/>
      <c r="L451" s="9"/>
      <c r="M451" s="9"/>
      <c r="N451" s="9"/>
      <c r="O451" s="9"/>
      <c r="P451" s="9"/>
      <c r="Q451" s="9"/>
      <c r="R451" s="9"/>
      <c r="S451" s="9"/>
      <c r="T451" s="9"/>
      <c r="U451" s="9"/>
      <c r="V451" s="9"/>
      <c r="W451" s="9"/>
      <c r="X451" s="9"/>
      <c r="Y451" s="9"/>
    </row>
    <row r="452" spans="1:25" ht="12.75" customHeight="1" x14ac:dyDescent="0.15">
      <c r="A452" s="9"/>
      <c r="B452" s="9"/>
      <c r="C452" s="12"/>
      <c r="D452" s="9"/>
      <c r="E452" s="9"/>
      <c r="F452" s="86"/>
      <c r="G452" s="9"/>
      <c r="H452" s="9"/>
      <c r="I452" s="9"/>
      <c r="J452" s="9"/>
      <c r="K452" s="9"/>
      <c r="L452" s="9"/>
      <c r="M452" s="9"/>
      <c r="N452" s="9"/>
      <c r="O452" s="9"/>
      <c r="P452" s="9"/>
      <c r="Q452" s="9"/>
      <c r="R452" s="9"/>
      <c r="S452" s="9"/>
      <c r="T452" s="9"/>
      <c r="U452" s="9"/>
      <c r="V452" s="9"/>
      <c r="W452" s="9"/>
      <c r="X452" s="9"/>
      <c r="Y452" s="9"/>
    </row>
    <row r="453" spans="1:25" ht="12.75" customHeight="1" x14ac:dyDescent="0.15">
      <c r="A453" s="9"/>
      <c r="B453" s="9"/>
      <c r="C453" s="12"/>
      <c r="D453" s="9"/>
      <c r="E453" s="9"/>
      <c r="F453" s="86"/>
      <c r="G453" s="9"/>
      <c r="H453" s="9"/>
      <c r="I453" s="9"/>
      <c r="J453" s="9"/>
      <c r="K453" s="9"/>
      <c r="L453" s="9"/>
      <c r="M453" s="9"/>
      <c r="N453" s="9"/>
      <c r="O453" s="9"/>
      <c r="P453" s="9"/>
      <c r="Q453" s="9"/>
      <c r="R453" s="9"/>
      <c r="S453" s="9"/>
      <c r="T453" s="9"/>
      <c r="U453" s="9"/>
      <c r="V453" s="9"/>
      <c r="W453" s="9"/>
      <c r="X453" s="9"/>
      <c r="Y453" s="9"/>
    </row>
    <row r="454" spans="1:25" ht="12.75" customHeight="1" x14ac:dyDescent="0.15">
      <c r="A454" s="9"/>
      <c r="B454" s="9"/>
      <c r="C454" s="12"/>
      <c r="D454" s="9"/>
      <c r="E454" s="9"/>
      <c r="F454" s="86"/>
      <c r="G454" s="9"/>
      <c r="H454" s="9"/>
      <c r="I454" s="9"/>
      <c r="J454" s="9"/>
      <c r="K454" s="9"/>
      <c r="L454" s="9"/>
      <c r="M454" s="9"/>
      <c r="N454" s="9"/>
      <c r="O454" s="9"/>
      <c r="P454" s="9"/>
      <c r="Q454" s="9"/>
      <c r="R454" s="9"/>
      <c r="S454" s="9"/>
      <c r="T454" s="9"/>
      <c r="U454" s="9"/>
      <c r="V454" s="9"/>
      <c r="W454" s="9"/>
      <c r="X454" s="9"/>
      <c r="Y454" s="9"/>
    </row>
    <row r="455" spans="1:25" ht="12.75" customHeight="1" x14ac:dyDescent="0.15">
      <c r="A455" s="9"/>
      <c r="B455" s="9"/>
      <c r="C455" s="12"/>
      <c r="D455" s="9"/>
      <c r="E455" s="9"/>
      <c r="F455" s="86"/>
      <c r="G455" s="9"/>
      <c r="H455" s="9"/>
      <c r="I455" s="9"/>
      <c r="J455" s="9"/>
      <c r="K455" s="9"/>
      <c r="L455" s="9"/>
      <c r="M455" s="9"/>
      <c r="N455" s="9"/>
      <c r="O455" s="9"/>
      <c r="P455" s="9"/>
      <c r="Q455" s="9"/>
      <c r="R455" s="9"/>
      <c r="S455" s="9"/>
      <c r="T455" s="9"/>
      <c r="U455" s="9"/>
      <c r="V455" s="9"/>
      <c r="W455" s="9"/>
      <c r="X455" s="9"/>
      <c r="Y455" s="9"/>
    </row>
    <row r="456" spans="1:25" ht="12.75" customHeight="1" x14ac:dyDescent="0.15">
      <c r="A456" s="9"/>
      <c r="B456" s="9"/>
      <c r="C456" s="12"/>
      <c r="D456" s="9"/>
      <c r="E456" s="9"/>
      <c r="F456" s="86"/>
      <c r="G456" s="9"/>
      <c r="H456" s="9"/>
      <c r="I456" s="9"/>
      <c r="J456" s="9"/>
      <c r="K456" s="9"/>
      <c r="L456" s="9"/>
      <c r="M456" s="9"/>
      <c r="N456" s="9"/>
      <c r="O456" s="9"/>
      <c r="P456" s="9"/>
      <c r="Q456" s="9"/>
      <c r="R456" s="9"/>
      <c r="S456" s="9"/>
      <c r="T456" s="9"/>
      <c r="U456" s="9"/>
      <c r="V456" s="9"/>
      <c r="W456" s="9"/>
      <c r="X456" s="9"/>
      <c r="Y456" s="9"/>
    </row>
    <row r="457" spans="1:25" ht="12.75" customHeight="1" x14ac:dyDescent="0.15">
      <c r="A457" s="9"/>
      <c r="B457" s="9"/>
      <c r="C457" s="12"/>
      <c r="D457" s="9"/>
      <c r="E457" s="9"/>
      <c r="F457" s="86"/>
      <c r="G457" s="9"/>
      <c r="H457" s="9"/>
      <c r="I457" s="9"/>
      <c r="J457" s="9"/>
      <c r="K457" s="9"/>
      <c r="L457" s="9"/>
      <c r="M457" s="9"/>
      <c r="N457" s="9"/>
      <c r="O457" s="9"/>
      <c r="P457" s="9"/>
      <c r="Q457" s="9"/>
      <c r="R457" s="9"/>
      <c r="S457" s="9"/>
      <c r="T457" s="9"/>
      <c r="U457" s="9"/>
      <c r="V457" s="9"/>
      <c r="W457" s="9"/>
      <c r="X457" s="9"/>
      <c r="Y457" s="9"/>
    </row>
    <row r="458" spans="1:25" ht="12.75" customHeight="1" x14ac:dyDescent="0.15">
      <c r="A458" s="9"/>
      <c r="B458" s="9"/>
      <c r="C458" s="12"/>
      <c r="D458" s="9"/>
      <c r="E458" s="9"/>
      <c r="F458" s="86"/>
      <c r="G458" s="9"/>
      <c r="H458" s="9"/>
      <c r="I458" s="9"/>
      <c r="J458" s="9"/>
      <c r="K458" s="9"/>
      <c r="L458" s="9"/>
      <c r="M458" s="9"/>
      <c r="N458" s="9"/>
      <c r="O458" s="9"/>
      <c r="P458" s="9"/>
      <c r="Q458" s="9"/>
      <c r="R458" s="9"/>
      <c r="S458" s="9"/>
      <c r="T458" s="9"/>
      <c r="U458" s="9"/>
      <c r="V458" s="9"/>
      <c r="W458" s="9"/>
      <c r="X458" s="9"/>
      <c r="Y458" s="9"/>
    </row>
    <row r="459" spans="1:25" ht="12.75" customHeight="1" x14ac:dyDescent="0.15">
      <c r="A459" s="9"/>
      <c r="B459" s="9"/>
      <c r="C459" s="12"/>
      <c r="D459" s="9"/>
      <c r="E459" s="9"/>
      <c r="F459" s="86"/>
      <c r="G459" s="9"/>
      <c r="H459" s="9"/>
      <c r="I459" s="9"/>
      <c r="J459" s="9"/>
      <c r="K459" s="9"/>
      <c r="L459" s="9"/>
      <c r="M459" s="9"/>
      <c r="N459" s="9"/>
      <c r="O459" s="9"/>
      <c r="P459" s="9"/>
      <c r="Q459" s="9"/>
      <c r="R459" s="9"/>
      <c r="S459" s="9"/>
      <c r="T459" s="9"/>
      <c r="U459" s="9"/>
      <c r="V459" s="9"/>
      <c r="W459" s="9"/>
      <c r="X459" s="9"/>
      <c r="Y459" s="9"/>
    </row>
    <row r="460" spans="1:25" ht="12.75" customHeight="1" x14ac:dyDescent="0.15">
      <c r="A460" s="9"/>
      <c r="B460" s="9"/>
      <c r="C460" s="12"/>
      <c r="D460" s="9"/>
      <c r="E460" s="9"/>
      <c r="F460" s="86"/>
      <c r="G460" s="9"/>
      <c r="H460" s="9"/>
      <c r="I460" s="9"/>
      <c r="J460" s="9"/>
      <c r="K460" s="9"/>
      <c r="L460" s="9"/>
      <c r="M460" s="9"/>
      <c r="N460" s="9"/>
      <c r="O460" s="9"/>
      <c r="P460" s="9"/>
      <c r="Q460" s="9"/>
      <c r="R460" s="9"/>
      <c r="S460" s="9"/>
      <c r="T460" s="9"/>
      <c r="U460" s="9"/>
      <c r="V460" s="9"/>
      <c r="W460" s="9"/>
      <c r="X460" s="9"/>
      <c r="Y460" s="9"/>
    </row>
    <row r="461" spans="1:25" ht="12.75" customHeight="1" x14ac:dyDescent="0.15">
      <c r="A461" s="9"/>
      <c r="B461" s="9"/>
      <c r="C461" s="12"/>
      <c r="D461" s="9"/>
      <c r="E461" s="9"/>
      <c r="F461" s="86"/>
      <c r="G461" s="9"/>
      <c r="H461" s="9"/>
      <c r="I461" s="9"/>
      <c r="J461" s="9"/>
      <c r="K461" s="9"/>
      <c r="L461" s="9"/>
      <c r="M461" s="9"/>
      <c r="N461" s="9"/>
      <c r="O461" s="9"/>
      <c r="P461" s="9"/>
      <c r="Q461" s="9"/>
      <c r="R461" s="9"/>
      <c r="S461" s="9"/>
      <c r="T461" s="9"/>
      <c r="U461" s="9"/>
      <c r="V461" s="9"/>
      <c r="W461" s="9"/>
      <c r="X461" s="9"/>
      <c r="Y461" s="9"/>
    </row>
    <row r="462" spans="1:25" ht="12.75" customHeight="1" x14ac:dyDescent="0.15">
      <c r="A462" s="9"/>
      <c r="B462" s="9"/>
      <c r="C462" s="12"/>
      <c r="D462" s="9"/>
      <c r="E462" s="9"/>
      <c r="F462" s="86"/>
      <c r="G462" s="9"/>
      <c r="H462" s="9"/>
      <c r="I462" s="9"/>
      <c r="J462" s="9"/>
      <c r="K462" s="9"/>
      <c r="L462" s="9"/>
      <c r="M462" s="9"/>
      <c r="N462" s="9"/>
      <c r="O462" s="9"/>
      <c r="P462" s="9"/>
      <c r="Q462" s="9"/>
      <c r="R462" s="9"/>
      <c r="S462" s="9"/>
      <c r="T462" s="9"/>
      <c r="U462" s="9"/>
      <c r="V462" s="9"/>
      <c r="W462" s="9"/>
      <c r="X462" s="9"/>
      <c r="Y462" s="9"/>
    </row>
    <row r="463" spans="1:25" ht="12.75" customHeight="1" x14ac:dyDescent="0.15">
      <c r="A463" s="9"/>
      <c r="B463" s="9"/>
      <c r="C463" s="12"/>
      <c r="D463" s="9"/>
      <c r="E463" s="9"/>
      <c r="F463" s="86"/>
      <c r="G463" s="9"/>
      <c r="H463" s="9"/>
      <c r="I463" s="9"/>
      <c r="J463" s="9"/>
      <c r="K463" s="9"/>
      <c r="L463" s="9"/>
      <c r="M463" s="9"/>
      <c r="N463" s="9"/>
      <c r="O463" s="9"/>
      <c r="P463" s="9"/>
      <c r="Q463" s="9"/>
      <c r="R463" s="9"/>
      <c r="S463" s="9"/>
      <c r="T463" s="9"/>
      <c r="U463" s="9"/>
      <c r="V463" s="9"/>
      <c r="W463" s="9"/>
      <c r="X463" s="9"/>
      <c r="Y463" s="9"/>
    </row>
    <row r="464" spans="1:25" ht="12.75" customHeight="1" x14ac:dyDescent="0.15">
      <c r="A464" s="9"/>
      <c r="B464" s="9"/>
      <c r="C464" s="12"/>
      <c r="D464" s="9"/>
      <c r="E464" s="9"/>
      <c r="F464" s="86"/>
      <c r="G464" s="9"/>
      <c r="H464" s="9"/>
      <c r="I464" s="9"/>
      <c r="J464" s="9"/>
      <c r="K464" s="9"/>
      <c r="L464" s="9"/>
      <c r="M464" s="9"/>
      <c r="N464" s="9"/>
      <c r="O464" s="9"/>
      <c r="P464" s="9"/>
      <c r="Q464" s="9"/>
      <c r="R464" s="9"/>
      <c r="S464" s="9"/>
      <c r="T464" s="9"/>
      <c r="U464" s="9"/>
      <c r="V464" s="9"/>
      <c r="W464" s="9"/>
      <c r="X464" s="9"/>
      <c r="Y464" s="9"/>
    </row>
    <row r="465" spans="1:25" ht="12.75" customHeight="1" x14ac:dyDescent="0.15">
      <c r="A465" s="9"/>
      <c r="B465" s="9"/>
      <c r="C465" s="12"/>
      <c r="D465" s="9"/>
      <c r="E465" s="9"/>
      <c r="F465" s="86"/>
      <c r="G465" s="9"/>
      <c r="H465" s="9"/>
      <c r="I465" s="9"/>
      <c r="J465" s="9"/>
      <c r="K465" s="9"/>
      <c r="L465" s="9"/>
      <c r="M465" s="9"/>
      <c r="N465" s="9"/>
      <c r="O465" s="9"/>
      <c r="P465" s="9"/>
      <c r="Q465" s="9"/>
      <c r="R465" s="9"/>
      <c r="S465" s="9"/>
      <c r="T465" s="9"/>
      <c r="U465" s="9"/>
      <c r="V465" s="9"/>
      <c r="W465" s="9"/>
      <c r="X465" s="9"/>
      <c r="Y465" s="9"/>
    </row>
    <row r="466" spans="1:25" ht="12.75" customHeight="1" x14ac:dyDescent="0.15">
      <c r="A466" s="9"/>
      <c r="B466" s="9"/>
      <c r="C466" s="12"/>
      <c r="D466" s="9"/>
      <c r="E466" s="9"/>
      <c r="F466" s="86"/>
      <c r="G466" s="9"/>
      <c r="H466" s="9"/>
      <c r="I466" s="9"/>
      <c r="J466" s="9"/>
      <c r="K466" s="9"/>
      <c r="L466" s="9"/>
      <c r="M466" s="9"/>
      <c r="N466" s="9"/>
      <c r="O466" s="9"/>
      <c r="P466" s="9"/>
      <c r="Q466" s="9"/>
      <c r="R466" s="9"/>
      <c r="S466" s="9"/>
      <c r="T466" s="9"/>
      <c r="U466" s="9"/>
      <c r="V466" s="9"/>
      <c r="W466" s="9"/>
      <c r="X466" s="9"/>
      <c r="Y466" s="9"/>
    </row>
    <row r="467" spans="1:25" ht="12.75" customHeight="1" x14ac:dyDescent="0.15">
      <c r="A467" s="9"/>
      <c r="B467" s="9"/>
      <c r="C467" s="12"/>
      <c r="D467" s="9"/>
      <c r="E467" s="9"/>
      <c r="F467" s="86"/>
      <c r="G467" s="9"/>
      <c r="H467" s="9"/>
      <c r="I467" s="9"/>
      <c r="J467" s="9"/>
      <c r="K467" s="9"/>
      <c r="L467" s="9"/>
      <c r="M467" s="9"/>
      <c r="N467" s="9"/>
      <c r="O467" s="9"/>
      <c r="P467" s="9"/>
      <c r="Q467" s="9"/>
      <c r="R467" s="9"/>
      <c r="S467" s="9"/>
      <c r="T467" s="9"/>
      <c r="U467" s="9"/>
      <c r="V467" s="9"/>
      <c r="W467" s="9"/>
      <c r="X467" s="9"/>
      <c r="Y467" s="9"/>
    </row>
    <row r="468" spans="1:25" ht="12.75" customHeight="1" x14ac:dyDescent="0.15">
      <c r="A468" s="9"/>
      <c r="B468" s="9"/>
      <c r="C468" s="12"/>
      <c r="D468" s="9"/>
      <c r="E468" s="9"/>
      <c r="F468" s="86"/>
      <c r="G468" s="9"/>
      <c r="H468" s="9"/>
      <c r="I468" s="9"/>
      <c r="J468" s="9"/>
      <c r="K468" s="9"/>
      <c r="L468" s="9"/>
      <c r="M468" s="9"/>
      <c r="N468" s="9"/>
      <c r="O468" s="9"/>
      <c r="P468" s="9"/>
      <c r="Q468" s="9"/>
      <c r="R468" s="9"/>
      <c r="S468" s="9"/>
      <c r="T468" s="9"/>
      <c r="U468" s="9"/>
      <c r="V468" s="9"/>
      <c r="W468" s="9"/>
      <c r="X468" s="9"/>
      <c r="Y468" s="9"/>
    </row>
    <row r="469" spans="1:25" ht="12.75" customHeight="1" x14ac:dyDescent="0.15">
      <c r="A469" s="9"/>
      <c r="B469" s="9"/>
      <c r="C469" s="12"/>
      <c r="D469" s="9"/>
      <c r="E469" s="9"/>
      <c r="F469" s="86"/>
      <c r="G469" s="9"/>
      <c r="H469" s="9"/>
      <c r="I469" s="9"/>
      <c r="J469" s="9"/>
      <c r="K469" s="9"/>
      <c r="L469" s="9"/>
      <c r="M469" s="9"/>
      <c r="N469" s="9"/>
      <c r="O469" s="9"/>
      <c r="P469" s="9"/>
      <c r="Q469" s="9"/>
      <c r="R469" s="9"/>
      <c r="S469" s="9"/>
      <c r="T469" s="9"/>
      <c r="U469" s="9"/>
      <c r="V469" s="9"/>
      <c r="W469" s="9"/>
      <c r="X469" s="9"/>
      <c r="Y469" s="9"/>
    </row>
    <row r="470" spans="1:25" ht="12.75" customHeight="1" x14ac:dyDescent="0.15">
      <c r="A470" s="9"/>
      <c r="B470" s="9"/>
      <c r="C470" s="12"/>
      <c r="D470" s="9"/>
      <c r="E470" s="9"/>
      <c r="F470" s="86"/>
      <c r="G470" s="9"/>
      <c r="H470" s="9"/>
      <c r="I470" s="9"/>
      <c r="J470" s="9"/>
      <c r="K470" s="9"/>
      <c r="L470" s="9"/>
      <c r="M470" s="9"/>
      <c r="N470" s="9"/>
      <c r="O470" s="9"/>
      <c r="P470" s="9"/>
      <c r="Q470" s="9"/>
      <c r="R470" s="9"/>
      <c r="S470" s="9"/>
      <c r="T470" s="9"/>
      <c r="U470" s="9"/>
      <c r="V470" s="9"/>
      <c r="W470" s="9"/>
      <c r="X470" s="9"/>
      <c r="Y470" s="9"/>
    </row>
    <row r="471" spans="1:25" ht="12.75" customHeight="1" x14ac:dyDescent="0.15">
      <c r="A471" s="9"/>
      <c r="B471" s="9"/>
      <c r="C471" s="12"/>
      <c r="D471" s="9"/>
      <c r="E471" s="9"/>
      <c r="F471" s="86"/>
      <c r="G471" s="9"/>
      <c r="H471" s="9"/>
      <c r="I471" s="9"/>
      <c r="J471" s="9"/>
      <c r="K471" s="9"/>
      <c r="L471" s="9"/>
      <c r="M471" s="9"/>
      <c r="N471" s="9"/>
      <c r="O471" s="9"/>
      <c r="P471" s="9"/>
      <c r="Q471" s="9"/>
      <c r="R471" s="9"/>
      <c r="S471" s="9"/>
      <c r="T471" s="9"/>
      <c r="U471" s="9"/>
      <c r="V471" s="9"/>
      <c r="W471" s="9"/>
      <c r="X471" s="9"/>
      <c r="Y471" s="9"/>
    </row>
    <row r="472" spans="1:25" ht="12.75" customHeight="1" x14ac:dyDescent="0.15">
      <c r="A472" s="9"/>
      <c r="B472" s="9"/>
      <c r="C472" s="12"/>
      <c r="D472" s="9"/>
      <c r="E472" s="9"/>
      <c r="F472" s="86"/>
      <c r="G472" s="9"/>
      <c r="H472" s="9"/>
      <c r="I472" s="9"/>
      <c r="J472" s="9"/>
      <c r="K472" s="9"/>
      <c r="L472" s="9"/>
      <c r="M472" s="9"/>
      <c r="N472" s="9"/>
      <c r="O472" s="9"/>
      <c r="P472" s="9"/>
      <c r="Q472" s="9"/>
      <c r="R472" s="9"/>
      <c r="S472" s="9"/>
      <c r="T472" s="9"/>
      <c r="U472" s="9"/>
      <c r="V472" s="9"/>
      <c r="W472" s="9"/>
      <c r="X472" s="9"/>
      <c r="Y472" s="9"/>
    </row>
    <row r="473" spans="1:25" ht="12.75" customHeight="1" x14ac:dyDescent="0.15">
      <c r="A473" s="9"/>
      <c r="B473" s="9"/>
      <c r="C473" s="12"/>
      <c r="D473" s="9"/>
      <c r="E473" s="9"/>
      <c r="F473" s="86"/>
      <c r="G473" s="9"/>
      <c r="H473" s="9"/>
      <c r="I473" s="9"/>
      <c r="J473" s="9"/>
      <c r="K473" s="9"/>
      <c r="L473" s="9"/>
      <c r="M473" s="9"/>
      <c r="N473" s="9"/>
      <c r="O473" s="9"/>
      <c r="P473" s="9"/>
      <c r="Q473" s="9"/>
      <c r="R473" s="9"/>
      <c r="S473" s="9"/>
      <c r="T473" s="9"/>
      <c r="U473" s="9"/>
      <c r="V473" s="9"/>
      <c r="W473" s="9"/>
      <c r="X473" s="9"/>
      <c r="Y473" s="9"/>
    </row>
    <row r="474" spans="1:25" ht="12.75" customHeight="1" x14ac:dyDescent="0.15">
      <c r="A474" s="9"/>
      <c r="B474" s="9"/>
      <c r="C474" s="12"/>
      <c r="D474" s="9"/>
      <c r="E474" s="9"/>
      <c r="F474" s="86"/>
      <c r="G474" s="9"/>
      <c r="H474" s="9"/>
      <c r="I474" s="9"/>
      <c r="J474" s="9"/>
      <c r="K474" s="9"/>
      <c r="L474" s="9"/>
      <c r="M474" s="9"/>
      <c r="N474" s="9"/>
      <c r="O474" s="9"/>
      <c r="P474" s="9"/>
      <c r="Q474" s="9"/>
      <c r="R474" s="9"/>
      <c r="S474" s="9"/>
      <c r="T474" s="9"/>
      <c r="U474" s="9"/>
      <c r="V474" s="9"/>
      <c r="W474" s="9"/>
      <c r="X474" s="9"/>
      <c r="Y474" s="9"/>
    </row>
    <row r="475" spans="1:25" ht="12.75" customHeight="1" x14ac:dyDescent="0.15">
      <c r="A475" s="9"/>
      <c r="B475" s="9"/>
      <c r="C475" s="12"/>
      <c r="D475" s="9"/>
      <c r="E475" s="9"/>
      <c r="F475" s="86"/>
      <c r="G475" s="9"/>
      <c r="H475" s="9"/>
      <c r="I475" s="9"/>
      <c r="J475" s="9"/>
      <c r="K475" s="9"/>
      <c r="L475" s="9"/>
      <c r="M475" s="9"/>
      <c r="N475" s="9"/>
      <c r="O475" s="9"/>
      <c r="P475" s="9"/>
      <c r="Q475" s="9"/>
      <c r="R475" s="9"/>
      <c r="S475" s="9"/>
      <c r="T475" s="9"/>
      <c r="U475" s="9"/>
      <c r="V475" s="9"/>
      <c r="W475" s="9"/>
      <c r="X475" s="9"/>
      <c r="Y475" s="9"/>
    </row>
    <row r="476" spans="1:25" ht="12.75" customHeight="1" x14ac:dyDescent="0.15">
      <c r="A476" s="9"/>
      <c r="B476" s="9"/>
      <c r="C476" s="12"/>
      <c r="D476" s="9"/>
      <c r="E476" s="9"/>
      <c r="F476" s="86"/>
      <c r="G476" s="9"/>
      <c r="H476" s="9"/>
      <c r="I476" s="9"/>
      <c r="J476" s="9"/>
      <c r="K476" s="9"/>
      <c r="L476" s="9"/>
      <c r="M476" s="9"/>
      <c r="N476" s="9"/>
      <c r="O476" s="9"/>
      <c r="P476" s="9"/>
      <c r="Q476" s="9"/>
      <c r="R476" s="9"/>
      <c r="S476" s="9"/>
      <c r="T476" s="9"/>
      <c r="U476" s="9"/>
      <c r="V476" s="9"/>
      <c r="W476" s="9"/>
      <c r="X476" s="9"/>
      <c r="Y476" s="9"/>
    </row>
    <row r="477" spans="1:25" ht="12.75" customHeight="1" x14ac:dyDescent="0.15">
      <c r="A477" s="9"/>
      <c r="B477" s="9"/>
      <c r="C477" s="12"/>
      <c r="D477" s="9"/>
      <c r="E477" s="9"/>
      <c r="F477" s="86"/>
      <c r="G477" s="9"/>
      <c r="H477" s="9"/>
      <c r="I477" s="9"/>
      <c r="J477" s="9"/>
      <c r="K477" s="9"/>
      <c r="L477" s="9"/>
      <c r="M477" s="9"/>
      <c r="N477" s="9"/>
      <c r="O477" s="9"/>
      <c r="P477" s="9"/>
      <c r="Q477" s="9"/>
      <c r="R477" s="9"/>
      <c r="S477" s="9"/>
      <c r="T477" s="9"/>
      <c r="U477" s="9"/>
      <c r="V477" s="9"/>
      <c r="W477" s="9"/>
      <c r="X477" s="9"/>
      <c r="Y477" s="9"/>
    </row>
    <row r="478" spans="1:25" ht="12.75" customHeight="1" x14ac:dyDescent="0.15">
      <c r="A478" s="9"/>
      <c r="B478" s="9"/>
      <c r="C478" s="12"/>
      <c r="D478" s="9"/>
      <c r="E478" s="9"/>
      <c r="F478" s="86"/>
      <c r="G478" s="9"/>
      <c r="H478" s="9"/>
      <c r="I478" s="9"/>
      <c r="J478" s="9"/>
      <c r="K478" s="9"/>
      <c r="L478" s="9"/>
      <c r="M478" s="9"/>
      <c r="N478" s="9"/>
      <c r="O478" s="9"/>
      <c r="P478" s="9"/>
      <c r="Q478" s="9"/>
      <c r="R478" s="9"/>
      <c r="S478" s="9"/>
      <c r="T478" s="9"/>
      <c r="U478" s="9"/>
      <c r="V478" s="9"/>
      <c r="W478" s="9"/>
      <c r="X478" s="9"/>
      <c r="Y478" s="9"/>
    </row>
    <row r="479" spans="1:25" ht="12.75" customHeight="1" x14ac:dyDescent="0.15">
      <c r="A479" s="9"/>
      <c r="B479" s="9"/>
      <c r="C479" s="12"/>
      <c r="D479" s="9"/>
      <c r="E479" s="9"/>
      <c r="F479" s="86"/>
      <c r="G479" s="9"/>
      <c r="H479" s="9"/>
      <c r="I479" s="9"/>
      <c r="J479" s="9"/>
      <c r="K479" s="9"/>
      <c r="L479" s="9"/>
      <c r="M479" s="9"/>
      <c r="N479" s="9"/>
      <c r="O479" s="9"/>
      <c r="P479" s="9"/>
      <c r="Q479" s="9"/>
      <c r="R479" s="9"/>
      <c r="S479" s="9"/>
      <c r="T479" s="9"/>
      <c r="U479" s="9"/>
      <c r="V479" s="9"/>
      <c r="W479" s="9"/>
      <c r="X479" s="9"/>
      <c r="Y479" s="9"/>
    </row>
    <row r="480" spans="1:25" ht="12.75" customHeight="1" x14ac:dyDescent="0.15">
      <c r="A480" s="9"/>
      <c r="B480" s="9"/>
      <c r="C480" s="12"/>
      <c r="D480" s="9"/>
      <c r="E480" s="9"/>
      <c r="F480" s="86"/>
      <c r="G480" s="9"/>
      <c r="H480" s="9"/>
      <c r="I480" s="9"/>
      <c r="J480" s="9"/>
      <c r="K480" s="9"/>
      <c r="L480" s="9"/>
      <c r="M480" s="9"/>
      <c r="N480" s="9"/>
      <c r="O480" s="9"/>
      <c r="P480" s="9"/>
      <c r="Q480" s="9"/>
      <c r="R480" s="9"/>
      <c r="S480" s="9"/>
      <c r="T480" s="9"/>
      <c r="U480" s="9"/>
      <c r="V480" s="9"/>
      <c r="W480" s="9"/>
      <c r="X480" s="9"/>
      <c r="Y480" s="9"/>
    </row>
    <row r="481" spans="1:25" ht="12.75" customHeight="1" x14ac:dyDescent="0.15">
      <c r="A481" s="9"/>
      <c r="B481" s="9"/>
      <c r="C481" s="12"/>
      <c r="D481" s="9"/>
      <c r="E481" s="9"/>
      <c r="F481" s="86"/>
      <c r="G481" s="9"/>
      <c r="H481" s="9"/>
      <c r="I481" s="9"/>
      <c r="J481" s="9"/>
      <c r="K481" s="9"/>
      <c r="L481" s="9"/>
      <c r="M481" s="9"/>
      <c r="N481" s="9"/>
      <c r="O481" s="9"/>
      <c r="P481" s="9"/>
      <c r="Q481" s="9"/>
      <c r="R481" s="9"/>
      <c r="S481" s="9"/>
      <c r="T481" s="9"/>
      <c r="U481" s="9"/>
      <c r="V481" s="9"/>
      <c r="W481" s="9"/>
      <c r="X481" s="9"/>
      <c r="Y481" s="9"/>
    </row>
    <row r="482" spans="1:25" ht="12.75" customHeight="1" x14ac:dyDescent="0.15">
      <c r="A482" s="9"/>
      <c r="B482" s="9"/>
      <c r="C482" s="12"/>
      <c r="D482" s="9"/>
      <c r="E482" s="9"/>
      <c r="F482" s="86"/>
      <c r="G482" s="9"/>
      <c r="H482" s="9"/>
      <c r="I482" s="9"/>
      <c r="J482" s="9"/>
      <c r="K482" s="9"/>
      <c r="L482" s="9"/>
      <c r="M482" s="9"/>
      <c r="N482" s="9"/>
      <c r="O482" s="9"/>
      <c r="P482" s="9"/>
      <c r="Q482" s="9"/>
      <c r="R482" s="9"/>
      <c r="S482" s="9"/>
      <c r="T482" s="9"/>
      <c r="U482" s="9"/>
      <c r="V482" s="9"/>
      <c r="W482" s="9"/>
      <c r="X482" s="9"/>
      <c r="Y482" s="9"/>
    </row>
    <row r="483" spans="1:25" ht="12.75" customHeight="1" x14ac:dyDescent="0.15">
      <c r="A483" s="9"/>
      <c r="B483" s="9"/>
      <c r="C483" s="12"/>
      <c r="D483" s="9"/>
      <c r="E483" s="9"/>
      <c r="F483" s="86"/>
      <c r="G483" s="9"/>
      <c r="H483" s="9"/>
      <c r="I483" s="9"/>
      <c r="J483" s="9"/>
      <c r="K483" s="9"/>
      <c r="L483" s="9"/>
      <c r="M483" s="9"/>
      <c r="N483" s="9"/>
      <c r="O483" s="9"/>
      <c r="P483" s="9"/>
      <c r="Q483" s="9"/>
      <c r="R483" s="9"/>
      <c r="S483" s="9"/>
      <c r="T483" s="9"/>
      <c r="U483" s="9"/>
      <c r="V483" s="9"/>
      <c r="W483" s="9"/>
      <c r="X483" s="9"/>
      <c r="Y483" s="9"/>
    </row>
    <row r="484" spans="1:25" ht="12.75" customHeight="1" x14ac:dyDescent="0.15">
      <c r="A484" s="9"/>
      <c r="B484" s="9"/>
      <c r="C484" s="12"/>
      <c r="D484" s="9"/>
      <c r="E484" s="9"/>
      <c r="F484" s="86"/>
      <c r="G484" s="9"/>
      <c r="H484" s="9"/>
      <c r="I484" s="9"/>
      <c r="J484" s="9"/>
      <c r="K484" s="9"/>
      <c r="L484" s="9"/>
      <c r="M484" s="9"/>
      <c r="N484" s="9"/>
      <c r="O484" s="9"/>
      <c r="P484" s="9"/>
      <c r="Q484" s="9"/>
      <c r="R484" s="9"/>
      <c r="S484" s="9"/>
      <c r="T484" s="9"/>
      <c r="U484" s="9"/>
      <c r="V484" s="9"/>
      <c r="W484" s="9"/>
      <c r="X484" s="9"/>
      <c r="Y484" s="9"/>
    </row>
    <row r="485" spans="1:25" ht="12.75" customHeight="1" x14ac:dyDescent="0.15">
      <c r="A485" s="9"/>
      <c r="B485" s="9"/>
      <c r="C485" s="12"/>
      <c r="D485" s="9"/>
      <c r="E485" s="9"/>
      <c r="F485" s="86"/>
      <c r="G485" s="9"/>
      <c r="H485" s="9"/>
      <c r="I485" s="9"/>
      <c r="J485" s="9"/>
      <c r="K485" s="9"/>
      <c r="L485" s="9"/>
      <c r="M485" s="9"/>
      <c r="N485" s="9"/>
      <c r="O485" s="9"/>
      <c r="P485" s="9"/>
      <c r="Q485" s="9"/>
      <c r="R485" s="9"/>
      <c r="S485" s="9"/>
      <c r="T485" s="9"/>
      <c r="U485" s="9"/>
      <c r="V485" s="9"/>
      <c r="W485" s="9"/>
      <c r="X485" s="9"/>
      <c r="Y485" s="9"/>
    </row>
    <row r="486" spans="1:25" ht="12.75" customHeight="1" x14ac:dyDescent="0.15">
      <c r="A486" s="9"/>
      <c r="B486" s="9"/>
      <c r="C486" s="12"/>
      <c r="D486" s="9"/>
      <c r="E486" s="9"/>
      <c r="F486" s="86"/>
      <c r="G486" s="9"/>
      <c r="H486" s="9"/>
      <c r="I486" s="9"/>
      <c r="J486" s="9"/>
      <c r="K486" s="9"/>
      <c r="L486" s="9"/>
      <c r="M486" s="9"/>
      <c r="N486" s="9"/>
      <c r="O486" s="9"/>
      <c r="P486" s="9"/>
      <c r="Q486" s="9"/>
      <c r="R486" s="9"/>
      <c r="S486" s="9"/>
      <c r="T486" s="9"/>
      <c r="U486" s="9"/>
      <c r="V486" s="9"/>
      <c r="W486" s="9"/>
      <c r="X486" s="9"/>
      <c r="Y486" s="9"/>
    </row>
    <row r="487" spans="1:25" ht="12.75" customHeight="1" x14ac:dyDescent="0.15">
      <c r="A487" s="9"/>
      <c r="B487" s="9"/>
      <c r="C487" s="12"/>
      <c r="D487" s="9"/>
      <c r="E487" s="9"/>
      <c r="F487" s="86"/>
      <c r="G487" s="9"/>
      <c r="H487" s="9"/>
      <c r="I487" s="9"/>
      <c r="J487" s="9"/>
      <c r="K487" s="9"/>
      <c r="L487" s="9"/>
      <c r="M487" s="9"/>
      <c r="N487" s="9"/>
      <c r="O487" s="9"/>
      <c r="P487" s="9"/>
      <c r="Q487" s="9"/>
      <c r="R487" s="9"/>
      <c r="S487" s="9"/>
      <c r="T487" s="9"/>
      <c r="U487" s="9"/>
      <c r="V487" s="9"/>
      <c r="W487" s="9"/>
      <c r="X487" s="9"/>
      <c r="Y487" s="9"/>
    </row>
    <row r="488" spans="1:25" ht="12.75" customHeight="1" x14ac:dyDescent="0.15">
      <c r="A488" s="9"/>
      <c r="B488" s="9"/>
      <c r="C488" s="12"/>
      <c r="D488" s="9"/>
      <c r="E488" s="9"/>
      <c r="F488" s="86"/>
      <c r="G488" s="9"/>
      <c r="H488" s="9"/>
      <c r="I488" s="9"/>
      <c r="J488" s="9"/>
      <c r="K488" s="9"/>
      <c r="L488" s="9"/>
      <c r="M488" s="9"/>
      <c r="N488" s="9"/>
      <c r="O488" s="9"/>
      <c r="P488" s="9"/>
      <c r="Q488" s="9"/>
      <c r="R488" s="9"/>
      <c r="S488" s="9"/>
      <c r="T488" s="9"/>
      <c r="U488" s="9"/>
      <c r="V488" s="9"/>
      <c r="W488" s="9"/>
      <c r="X488" s="9"/>
      <c r="Y488" s="9"/>
    </row>
    <row r="489" spans="1:25" ht="12.75" customHeight="1" x14ac:dyDescent="0.15">
      <c r="A489" s="9"/>
      <c r="B489" s="9"/>
      <c r="C489" s="12"/>
      <c r="D489" s="9"/>
      <c r="E489" s="9"/>
      <c r="F489" s="86"/>
      <c r="G489" s="9"/>
      <c r="H489" s="9"/>
      <c r="I489" s="9"/>
      <c r="J489" s="9"/>
      <c r="K489" s="9"/>
      <c r="L489" s="9"/>
      <c r="M489" s="9"/>
      <c r="N489" s="9"/>
      <c r="O489" s="9"/>
      <c r="P489" s="9"/>
      <c r="Q489" s="9"/>
      <c r="R489" s="9"/>
      <c r="S489" s="9"/>
      <c r="T489" s="9"/>
      <c r="U489" s="9"/>
      <c r="V489" s="9"/>
      <c r="W489" s="9"/>
      <c r="X489" s="9"/>
      <c r="Y489" s="9"/>
    </row>
    <row r="490" spans="1:25" ht="12.75" customHeight="1" x14ac:dyDescent="0.15">
      <c r="A490" s="9"/>
      <c r="B490" s="9"/>
      <c r="C490" s="12"/>
      <c r="D490" s="9"/>
      <c r="E490" s="9"/>
      <c r="F490" s="86"/>
      <c r="G490" s="9"/>
      <c r="H490" s="9"/>
      <c r="I490" s="9"/>
      <c r="J490" s="9"/>
      <c r="K490" s="9"/>
      <c r="L490" s="9"/>
      <c r="M490" s="9"/>
      <c r="N490" s="9"/>
      <c r="O490" s="9"/>
      <c r="P490" s="9"/>
      <c r="Q490" s="9"/>
      <c r="R490" s="9"/>
      <c r="S490" s="9"/>
      <c r="T490" s="9"/>
      <c r="U490" s="9"/>
      <c r="V490" s="9"/>
      <c r="W490" s="9"/>
      <c r="X490" s="9"/>
      <c r="Y490" s="9"/>
    </row>
    <row r="491" spans="1:25" ht="12.75" customHeight="1" x14ac:dyDescent="0.15">
      <c r="A491" s="9"/>
      <c r="B491" s="9"/>
      <c r="C491" s="12"/>
      <c r="D491" s="9"/>
      <c r="E491" s="9"/>
      <c r="F491" s="86"/>
      <c r="G491" s="9"/>
      <c r="H491" s="9"/>
      <c r="I491" s="9"/>
      <c r="J491" s="9"/>
      <c r="K491" s="9"/>
      <c r="L491" s="9"/>
      <c r="M491" s="9"/>
      <c r="N491" s="9"/>
      <c r="O491" s="9"/>
      <c r="P491" s="9"/>
      <c r="Q491" s="9"/>
      <c r="R491" s="9"/>
      <c r="S491" s="9"/>
      <c r="T491" s="9"/>
      <c r="U491" s="9"/>
      <c r="V491" s="9"/>
      <c r="W491" s="9"/>
      <c r="X491" s="9"/>
      <c r="Y491" s="9"/>
    </row>
    <row r="492" spans="1:25" ht="12.75" customHeight="1" x14ac:dyDescent="0.15">
      <c r="A492" s="9"/>
      <c r="B492" s="9"/>
      <c r="C492" s="12"/>
      <c r="D492" s="9"/>
      <c r="E492" s="9"/>
      <c r="F492" s="86"/>
      <c r="G492" s="9"/>
      <c r="H492" s="9"/>
      <c r="I492" s="9"/>
      <c r="J492" s="9"/>
      <c r="K492" s="9"/>
      <c r="L492" s="9"/>
      <c r="M492" s="9"/>
      <c r="N492" s="9"/>
      <c r="O492" s="9"/>
      <c r="P492" s="9"/>
      <c r="Q492" s="9"/>
      <c r="R492" s="9"/>
      <c r="S492" s="9"/>
      <c r="T492" s="9"/>
      <c r="U492" s="9"/>
      <c r="V492" s="9"/>
      <c r="W492" s="9"/>
      <c r="X492" s="9"/>
      <c r="Y492" s="9"/>
    </row>
    <row r="493" spans="1:25" ht="12.75" customHeight="1" x14ac:dyDescent="0.15">
      <c r="A493" s="9"/>
      <c r="B493" s="9"/>
      <c r="C493" s="12"/>
      <c r="D493" s="9"/>
      <c r="E493" s="9"/>
      <c r="F493" s="86"/>
      <c r="G493" s="9"/>
      <c r="H493" s="9"/>
      <c r="I493" s="9"/>
      <c r="J493" s="9"/>
      <c r="K493" s="9"/>
      <c r="L493" s="9"/>
      <c r="M493" s="9"/>
      <c r="N493" s="9"/>
      <c r="O493" s="9"/>
      <c r="P493" s="9"/>
      <c r="Q493" s="9"/>
      <c r="R493" s="9"/>
      <c r="S493" s="9"/>
      <c r="T493" s="9"/>
      <c r="U493" s="9"/>
      <c r="V493" s="9"/>
      <c r="W493" s="9"/>
      <c r="X493" s="9"/>
      <c r="Y493" s="9"/>
    </row>
    <row r="494" spans="1:25" ht="12.75" customHeight="1" x14ac:dyDescent="0.15">
      <c r="A494" s="9"/>
      <c r="B494" s="9"/>
      <c r="C494" s="12"/>
      <c r="D494" s="9"/>
      <c r="E494" s="9"/>
      <c r="F494" s="86"/>
      <c r="G494" s="9"/>
      <c r="H494" s="9"/>
      <c r="I494" s="9"/>
      <c r="J494" s="9"/>
      <c r="K494" s="9"/>
      <c r="L494" s="9"/>
      <c r="M494" s="9"/>
      <c r="N494" s="9"/>
      <c r="O494" s="9"/>
      <c r="P494" s="9"/>
      <c r="Q494" s="9"/>
      <c r="R494" s="9"/>
      <c r="S494" s="9"/>
      <c r="T494" s="9"/>
      <c r="U494" s="9"/>
      <c r="V494" s="9"/>
      <c r="W494" s="9"/>
      <c r="X494" s="9"/>
      <c r="Y494" s="9"/>
    </row>
    <row r="495" spans="1:25" ht="12.75" customHeight="1" x14ac:dyDescent="0.15">
      <c r="A495" s="9"/>
      <c r="B495" s="9"/>
      <c r="C495" s="12"/>
      <c r="D495" s="9"/>
      <c r="E495" s="9"/>
      <c r="F495" s="86"/>
      <c r="G495" s="9"/>
      <c r="H495" s="9"/>
      <c r="I495" s="9"/>
      <c r="J495" s="9"/>
      <c r="K495" s="9"/>
      <c r="L495" s="9"/>
      <c r="M495" s="9"/>
      <c r="N495" s="9"/>
      <c r="O495" s="9"/>
      <c r="P495" s="9"/>
      <c r="Q495" s="9"/>
      <c r="R495" s="9"/>
      <c r="S495" s="9"/>
      <c r="T495" s="9"/>
      <c r="U495" s="9"/>
      <c r="V495" s="9"/>
      <c r="W495" s="9"/>
      <c r="X495" s="9"/>
      <c r="Y495" s="9"/>
    </row>
    <row r="496" spans="1:25" ht="12.75" customHeight="1" x14ac:dyDescent="0.15">
      <c r="A496" s="9"/>
      <c r="B496" s="9"/>
      <c r="C496" s="12"/>
      <c r="D496" s="9"/>
      <c r="E496" s="9"/>
      <c r="F496" s="86"/>
      <c r="G496" s="9"/>
      <c r="H496" s="9"/>
      <c r="I496" s="9"/>
      <c r="J496" s="9"/>
      <c r="K496" s="9"/>
      <c r="L496" s="9"/>
      <c r="M496" s="9"/>
      <c r="N496" s="9"/>
      <c r="O496" s="9"/>
      <c r="P496" s="9"/>
      <c r="Q496" s="9"/>
      <c r="R496" s="9"/>
      <c r="S496" s="9"/>
      <c r="T496" s="9"/>
      <c r="U496" s="9"/>
      <c r="V496" s="9"/>
      <c r="W496" s="9"/>
      <c r="X496" s="9"/>
      <c r="Y496" s="9"/>
    </row>
    <row r="497" spans="1:25" ht="12.75" customHeight="1" x14ac:dyDescent="0.15">
      <c r="A497" s="9"/>
      <c r="B497" s="9"/>
      <c r="C497" s="12"/>
      <c r="D497" s="9"/>
      <c r="E497" s="9"/>
      <c r="F497" s="86"/>
      <c r="G497" s="9"/>
      <c r="H497" s="9"/>
      <c r="I497" s="9"/>
      <c r="J497" s="9"/>
      <c r="K497" s="9"/>
      <c r="L497" s="9"/>
      <c r="M497" s="9"/>
      <c r="N497" s="9"/>
      <c r="O497" s="9"/>
      <c r="P497" s="9"/>
      <c r="Q497" s="9"/>
      <c r="R497" s="9"/>
      <c r="S497" s="9"/>
      <c r="T497" s="9"/>
      <c r="U497" s="9"/>
      <c r="V497" s="9"/>
      <c r="W497" s="9"/>
      <c r="X497" s="9"/>
      <c r="Y497" s="9"/>
    </row>
    <row r="498" spans="1:25" ht="12.75" customHeight="1" x14ac:dyDescent="0.15">
      <c r="A498" s="9"/>
      <c r="B498" s="9"/>
      <c r="C498" s="12"/>
      <c r="D498" s="9"/>
      <c r="E498" s="9"/>
      <c r="F498" s="86"/>
      <c r="G498" s="9"/>
      <c r="H498" s="9"/>
      <c r="I498" s="9"/>
      <c r="J498" s="9"/>
      <c r="K498" s="9"/>
      <c r="L498" s="9"/>
      <c r="M498" s="9"/>
      <c r="N498" s="9"/>
      <c r="O498" s="9"/>
      <c r="P498" s="9"/>
      <c r="Q498" s="9"/>
      <c r="R498" s="9"/>
      <c r="S498" s="9"/>
      <c r="T498" s="9"/>
      <c r="U498" s="9"/>
      <c r="V498" s="9"/>
      <c r="W498" s="9"/>
      <c r="X498" s="9"/>
      <c r="Y498" s="9"/>
    </row>
    <row r="499" spans="1:25" ht="12.75" customHeight="1" x14ac:dyDescent="0.15">
      <c r="A499" s="9"/>
      <c r="B499" s="9"/>
      <c r="C499" s="12"/>
      <c r="D499" s="9"/>
      <c r="E499" s="9"/>
      <c r="F499" s="86"/>
      <c r="G499" s="9"/>
      <c r="H499" s="9"/>
      <c r="I499" s="9"/>
      <c r="J499" s="9"/>
      <c r="K499" s="9"/>
      <c r="L499" s="9"/>
      <c r="M499" s="9"/>
      <c r="N499" s="9"/>
      <c r="O499" s="9"/>
      <c r="P499" s="9"/>
      <c r="Q499" s="9"/>
      <c r="R499" s="9"/>
      <c r="S499" s="9"/>
      <c r="T499" s="9"/>
      <c r="U499" s="9"/>
      <c r="V499" s="9"/>
      <c r="W499" s="9"/>
      <c r="X499" s="9"/>
      <c r="Y499" s="9"/>
    </row>
    <row r="500" spans="1:25" ht="12.75" customHeight="1" x14ac:dyDescent="0.15">
      <c r="A500" s="9"/>
      <c r="B500" s="9"/>
      <c r="C500" s="12"/>
      <c r="D500" s="9"/>
      <c r="E500" s="9"/>
      <c r="F500" s="86"/>
      <c r="G500" s="9"/>
      <c r="H500" s="9"/>
      <c r="I500" s="9"/>
      <c r="J500" s="9"/>
      <c r="K500" s="9"/>
      <c r="L500" s="9"/>
      <c r="M500" s="9"/>
      <c r="N500" s="9"/>
      <c r="O500" s="9"/>
      <c r="P500" s="9"/>
      <c r="Q500" s="9"/>
      <c r="R500" s="9"/>
      <c r="S500" s="9"/>
      <c r="T500" s="9"/>
      <c r="U500" s="9"/>
      <c r="V500" s="9"/>
      <c r="W500" s="9"/>
      <c r="X500" s="9"/>
      <c r="Y500" s="9"/>
    </row>
    <row r="501" spans="1:25" ht="12.75" customHeight="1" x14ac:dyDescent="0.15">
      <c r="A501" s="9"/>
      <c r="B501" s="9"/>
      <c r="C501" s="12"/>
      <c r="D501" s="9"/>
      <c r="E501" s="9"/>
      <c r="F501" s="86"/>
      <c r="G501" s="9"/>
      <c r="H501" s="9"/>
      <c r="I501" s="9"/>
      <c r="J501" s="9"/>
      <c r="K501" s="9"/>
      <c r="L501" s="9"/>
      <c r="M501" s="9"/>
      <c r="N501" s="9"/>
      <c r="O501" s="9"/>
      <c r="P501" s="9"/>
      <c r="Q501" s="9"/>
      <c r="R501" s="9"/>
      <c r="S501" s="9"/>
      <c r="T501" s="9"/>
      <c r="U501" s="9"/>
      <c r="V501" s="9"/>
      <c r="W501" s="9"/>
      <c r="X501" s="9"/>
      <c r="Y501" s="9"/>
    </row>
    <row r="502" spans="1:25" ht="12.75" customHeight="1" x14ac:dyDescent="0.15">
      <c r="A502" s="9"/>
      <c r="B502" s="9"/>
      <c r="C502" s="12"/>
      <c r="D502" s="9"/>
      <c r="E502" s="9"/>
      <c r="F502" s="86"/>
      <c r="G502" s="9"/>
      <c r="H502" s="9"/>
      <c r="I502" s="9"/>
      <c r="J502" s="9"/>
      <c r="K502" s="9"/>
      <c r="L502" s="9"/>
      <c r="M502" s="9"/>
      <c r="N502" s="9"/>
      <c r="O502" s="9"/>
      <c r="P502" s="9"/>
      <c r="Q502" s="9"/>
      <c r="R502" s="9"/>
      <c r="S502" s="9"/>
      <c r="T502" s="9"/>
      <c r="U502" s="9"/>
      <c r="V502" s="9"/>
      <c r="W502" s="9"/>
      <c r="X502" s="9"/>
      <c r="Y502" s="9"/>
    </row>
    <row r="503" spans="1:25" ht="12.75" customHeight="1" x14ac:dyDescent="0.15">
      <c r="A503" s="9"/>
      <c r="B503" s="9"/>
      <c r="C503" s="12"/>
      <c r="D503" s="9"/>
      <c r="E503" s="9"/>
      <c r="F503" s="86"/>
      <c r="G503" s="9"/>
      <c r="H503" s="9"/>
      <c r="I503" s="9"/>
      <c r="J503" s="9"/>
      <c r="K503" s="9"/>
      <c r="L503" s="9"/>
      <c r="M503" s="9"/>
      <c r="N503" s="9"/>
      <c r="O503" s="9"/>
      <c r="P503" s="9"/>
      <c r="Q503" s="9"/>
      <c r="R503" s="9"/>
      <c r="S503" s="9"/>
      <c r="T503" s="9"/>
      <c r="U503" s="9"/>
      <c r="V503" s="9"/>
      <c r="W503" s="9"/>
      <c r="X503" s="9"/>
      <c r="Y503" s="9"/>
    </row>
    <row r="504" spans="1:25" ht="12.75" customHeight="1" x14ac:dyDescent="0.15">
      <c r="A504" s="9"/>
      <c r="B504" s="9"/>
      <c r="C504" s="12"/>
      <c r="D504" s="9"/>
      <c r="E504" s="9"/>
      <c r="F504" s="86"/>
      <c r="G504" s="9"/>
      <c r="H504" s="9"/>
      <c r="I504" s="9"/>
      <c r="J504" s="9"/>
      <c r="K504" s="9"/>
      <c r="L504" s="9"/>
      <c r="M504" s="9"/>
      <c r="N504" s="9"/>
      <c r="O504" s="9"/>
      <c r="P504" s="9"/>
      <c r="Q504" s="9"/>
      <c r="R504" s="9"/>
      <c r="S504" s="9"/>
      <c r="T504" s="9"/>
      <c r="U504" s="9"/>
      <c r="V504" s="9"/>
      <c r="W504" s="9"/>
      <c r="X504" s="9"/>
      <c r="Y504" s="9"/>
    </row>
    <row r="505" spans="1:25" ht="12.75" customHeight="1" x14ac:dyDescent="0.15">
      <c r="A505" s="9"/>
      <c r="B505" s="9"/>
      <c r="C505" s="12"/>
      <c r="D505" s="9"/>
      <c r="E505" s="9"/>
      <c r="F505" s="86"/>
      <c r="G505" s="9"/>
      <c r="H505" s="9"/>
      <c r="I505" s="9"/>
      <c r="J505" s="9"/>
      <c r="K505" s="9"/>
      <c r="L505" s="9"/>
      <c r="M505" s="9"/>
      <c r="N505" s="9"/>
      <c r="O505" s="9"/>
      <c r="P505" s="9"/>
      <c r="Q505" s="9"/>
      <c r="R505" s="9"/>
      <c r="S505" s="9"/>
      <c r="T505" s="9"/>
      <c r="U505" s="9"/>
      <c r="V505" s="9"/>
      <c r="W505" s="9"/>
      <c r="X505" s="9"/>
      <c r="Y505" s="9"/>
    </row>
    <row r="506" spans="1:25" ht="12.75" customHeight="1" x14ac:dyDescent="0.15">
      <c r="A506" s="9"/>
      <c r="B506" s="9"/>
      <c r="C506" s="12"/>
      <c r="D506" s="9"/>
      <c r="E506" s="9"/>
      <c r="F506" s="86"/>
      <c r="G506" s="9"/>
      <c r="H506" s="9"/>
      <c r="I506" s="9"/>
      <c r="J506" s="9"/>
      <c r="K506" s="9"/>
      <c r="L506" s="9"/>
      <c r="M506" s="9"/>
      <c r="N506" s="9"/>
      <c r="O506" s="9"/>
      <c r="P506" s="9"/>
      <c r="Q506" s="9"/>
      <c r="R506" s="9"/>
      <c r="S506" s="9"/>
      <c r="T506" s="9"/>
      <c r="U506" s="9"/>
      <c r="V506" s="9"/>
      <c r="W506" s="9"/>
      <c r="X506" s="9"/>
      <c r="Y506" s="9"/>
    </row>
    <row r="507" spans="1:25" ht="12.75" customHeight="1" x14ac:dyDescent="0.15">
      <c r="A507" s="9"/>
      <c r="B507" s="9"/>
      <c r="C507" s="12"/>
      <c r="D507" s="9"/>
      <c r="E507" s="9"/>
      <c r="F507" s="86"/>
      <c r="G507" s="9"/>
      <c r="H507" s="9"/>
      <c r="I507" s="9"/>
      <c r="J507" s="9"/>
      <c r="K507" s="9"/>
      <c r="L507" s="9"/>
      <c r="M507" s="9"/>
      <c r="N507" s="9"/>
      <c r="O507" s="9"/>
      <c r="P507" s="9"/>
      <c r="Q507" s="9"/>
      <c r="R507" s="9"/>
      <c r="S507" s="9"/>
      <c r="T507" s="9"/>
      <c r="U507" s="9"/>
      <c r="V507" s="9"/>
      <c r="W507" s="9"/>
      <c r="X507" s="9"/>
      <c r="Y507" s="9"/>
    </row>
    <row r="508" spans="1:25" ht="12.75" customHeight="1" x14ac:dyDescent="0.15">
      <c r="A508" s="9"/>
      <c r="B508" s="9"/>
      <c r="C508" s="12"/>
      <c r="D508" s="9"/>
      <c r="E508" s="9"/>
      <c r="F508" s="86"/>
      <c r="G508" s="9"/>
      <c r="H508" s="9"/>
      <c r="I508" s="9"/>
      <c r="J508" s="9"/>
      <c r="K508" s="9"/>
      <c r="L508" s="9"/>
      <c r="M508" s="9"/>
      <c r="N508" s="9"/>
      <c r="O508" s="9"/>
      <c r="P508" s="9"/>
      <c r="Q508" s="9"/>
      <c r="R508" s="9"/>
      <c r="S508" s="9"/>
      <c r="T508" s="9"/>
      <c r="U508" s="9"/>
      <c r="V508" s="9"/>
      <c r="W508" s="9"/>
      <c r="X508" s="9"/>
      <c r="Y508" s="9"/>
    </row>
    <row r="509" spans="1:25" ht="12.75" customHeight="1" x14ac:dyDescent="0.15">
      <c r="A509" s="9"/>
      <c r="B509" s="9"/>
      <c r="C509" s="12"/>
      <c r="D509" s="9"/>
      <c r="E509" s="9"/>
      <c r="F509" s="86"/>
      <c r="G509" s="9"/>
      <c r="H509" s="9"/>
      <c r="I509" s="9"/>
      <c r="J509" s="9"/>
      <c r="K509" s="9"/>
      <c r="L509" s="9"/>
      <c r="M509" s="9"/>
      <c r="N509" s="9"/>
      <c r="O509" s="9"/>
      <c r="P509" s="9"/>
      <c r="Q509" s="9"/>
      <c r="R509" s="9"/>
      <c r="S509" s="9"/>
      <c r="T509" s="9"/>
      <c r="U509" s="9"/>
      <c r="V509" s="9"/>
      <c r="W509" s="9"/>
      <c r="X509" s="9"/>
      <c r="Y509" s="9"/>
    </row>
    <row r="510" spans="1:25" ht="12.75" customHeight="1" x14ac:dyDescent="0.15">
      <c r="A510" s="9"/>
      <c r="B510" s="9"/>
      <c r="C510" s="12"/>
      <c r="D510" s="9"/>
      <c r="E510" s="9"/>
      <c r="F510" s="86"/>
      <c r="G510" s="9"/>
      <c r="H510" s="9"/>
      <c r="I510" s="9"/>
      <c r="J510" s="9"/>
      <c r="K510" s="9"/>
      <c r="L510" s="9"/>
      <c r="M510" s="9"/>
      <c r="N510" s="9"/>
      <c r="O510" s="9"/>
      <c r="P510" s="9"/>
      <c r="Q510" s="9"/>
      <c r="R510" s="9"/>
      <c r="S510" s="9"/>
      <c r="T510" s="9"/>
      <c r="U510" s="9"/>
      <c r="V510" s="9"/>
      <c r="W510" s="9"/>
      <c r="X510" s="9"/>
      <c r="Y510" s="9"/>
    </row>
    <row r="511" spans="1:25" ht="12.75" customHeight="1" x14ac:dyDescent="0.15">
      <c r="A511" s="9"/>
      <c r="B511" s="9"/>
      <c r="C511" s="12"/>
      <c r="D511" s="9"/>
      <c r="E511" s="9"/>
      <c r="F511" s="86"/>
      <c r="G511" s="9"/>
      <c r="H511" s="9"/>
      <c r="I511" s="9"/>
      <c r="J511" s="9"/>
      <c r="K511" s="9"/>
      <c r="L511" s="9"/>
      <c r="M511" s="9"/>
      <c r="N511" s="9"/>
      <c r="O511" s="9"/>
      <c r="P511" s="9"/>
      <c r="Q511" s="9"/>
      <c r="R511" s="9"/>
      <c r="S511" s="9"/>
      <c r="T511" s="9"/>
      <c r="U511" s="9"/>
      <c r="V511" s="9"/>
      <c r="W511" s="9"/>
      <c r="X511" s="9"/>
      <c r="Y511" s="9"/>
    </row>
    <row r="512" spans="1:25" ht="12.75" customHeight="1" x14ac:dyDescent="0.15">
      <c r="A512" s="9"/>
      <c r="B512" s="9"/>
      <c r="C512" s="12"/>
      <c r="D512" s="9"/>
      <c r="E512" s="9"/>
      <c r="F512" s="86"/>
      <c r="G512" s="9"/>
      <c r="H512" s="9"/>
      <c r="I512" s="9"/>
      <c r="J512" s="9"/>
      <c r="K512" s="9"/>
      <c r="L512" s="9"/>
      <c r="M512" s="9"/>
      <c r="N512" s="9"/>
      <c r="O512" s="9"/>
      <c r="P512" s="9"/>
      <c r="Q512" s="9"/>
      <c r="R512" s="9"/>
      <c r="S512" s="9"/>
      <c r="T512" s="9"/>
      <c r="U512" s="9"/>
      <c r="V512" s="9"/>
      <c r="W512" s="9"/>
      <c r="X512" s="9"/>
      <c r="Y512" s="9"/>
    </row>
    <row r="513" spans="1:25" ht="12.75" customHeight="1" x14ac:dyDescent="0.15">
      <c r="A513" s="9"/>
      <c r="B513" s="9"/>
      <c r="C513" s="12"/>
      <c r="D513" s="9"/>
      <c r="E513" s="9"/>
      <c r="F513" s="86"/>
      <c r="G513" s="9"/>
      <c r="H513" s="9"/>
      <c r="I513" s="9"/>
      <c r="J513" s="9"/>
      <c r="K513" s="9"/>
      <c r="L513" s="9"/>
      <c r="M513" s="9"/>
      <c r="N513" s="9"/>
      <c r="O513" s="9"/>
      <c r="P513" s="9"/>
      <c r="Q513" s="9"/>
      <c r="R513" s="9"/>
      <c r="S513" s="9"/>
      <c r="T513" s="9"/>
      <c r="U513" s="9"/>
      <c r="V513" s="9"/>
      <c r="W513" s="9"/>
      <c r="X513" s="9"/>
      <c r="Y513" s="9"/>
    </row>
    <row r="514" spans="1:25" ht="12.75" customHeight="1" x14ac:dyDescent="0.15">
      <c r="A514" s="9"/>
      <c r="B514" s="9"/>
      <c r="C514" s="12"/>
      <c r="D514" s="9"/>
      <c r="E514" s="9"/>
      <c r="F514" s="86"/>
      <c r="G514" s="9"/>
      <c r="H514" s="9"/>
      <c r="I514" s="9"/>
      <c r="J514" s="9"/>
      <c r="K514" s="9"/>
      <c r="L514" s="9"/>
      <c r="M514" s="9"/>
      <c r="N514" s="9"/>
      <c r="O514" s="9"/>
      <c r="P514" s="9"/>
      <c r="Q514" s="9"/>
      <c r="R514" s="9"/>
      <c r="S514" s="9"/>
      <c r="T514" s="9"/>
      <c r="U514" s="9"/>
      <c r="V514" s="9"/>
      <c r="W514" s="9"/>
      <c r="X514" s="9"/>
      <c r="Y514" s="9"/>
    </row>
    <row r="515" spans="1:25" ht="12.75" customHeight="1" x14ac:dyDescent="0.15">
      <c r="A515" s="9"/>
      <c r="B515" s="9"/>
      <c r="C515" s="12"/>
      <c r="D515" s="9"/>
      <c r="E515" s="9"/>
      <c r="F515" s="86"/>
      <c r="G515" s="9"/>
      <c r="H515" s="9"/>
      <c r="I515" s="9"/>
      <c r="J515" s="9"/>
      <c r="K515" s="9"/>
      <c r="L515" s="9"/>
      <c r="M515" s="9"/>
      <c r="N515" s="9"/>
      <c r="O515" s="9"/>
      <c r="P515" s="9"/>
      <c r="Q515" s="9"/>
      <c r="R515" s="9"/>
      <c r="S515" s="9"/>
      <c r="T515" s="9"/>
      <c r="U515" s="9"/>
      <c r="V515" s="9"/>
      <c r="W515" s="9"/>
      <c r="X515" s="9"/>
      <c r="Y515" s="9"/>
    </row>
    <row r="516" spans="1:25" ht="12.75" customHeight="1" x14ac:dyDescent="0.15">
      <c r="A516" s="9"/>
      <c r="B516" s="9"/>
      <c r="C516" s="12"/>
      <c r="D516" s="9"/>
      <c r="E516" s="9"/>
      <c r="F516" s="86"/>
      <c r="G516" s="9"/>
      <c r="H516" s="9"/>
      <c r="I516" s="9"/>
      <c r="J516" s="9"/>
      <c r="K516" s="9"/>
      <c r="L516" s="9"/>
      <c r="M516" s="9"/>
      <c r="N516" s="9"/>
      <c r="O516" s="9"/>
      <c r="P516" s="9"/>
      <c r="Q516" s="9"/>
      <c r="R516" s="9"/>
      <c r="S516" s="9"/>
      <c r="T516" s="9"/>
      <c r="U516" s="9"/>
      <c r="V516" s="9"/>
      <c r="W516" s="9"/>
      <c r="X516" s="9"/>
      <c r="Y516" s="9"/>
    </row>
    <row r="517" spans="1:25" ht="12.75" customHeight="1" x14ac:dyDescent="0.15">
      <c r="A517" s="9"/>
      <c r="B517" s="9"/>
      <c r="C517" s="12"/>
      <c r="D517" s="9"/>
      <c r="E517" s="9"/>
      <c r="F517" s="86"/>
      <c r="G517" s="9"/>
      <c r="H517" s="9"/>
      <c r="I517" s="9"/>
      <c r="J517" s="9"/>
      <c r="K517" s="9"/>
      <c r="L517" s="9"/>
      <c r="M517" s="9"/>
      <c r="N517" s="9"/>
      <c r="O517" s="9"/>
      <c r="P517" s="9"/>
      <c r="Q517" s="9"/>
      <c r="R517" s="9"/>
      <c r="S517" s="9"/>
      <c r="T517" s="9"/>
      <c r="U517" s="9"/>
      <c r="V517" s="9"/>
      <c r="W517" s="9"/>
      <c r="X517" s="9"/>
      <c r="Y517" s="9"/>
    </row>
    <row r="518" spans="1:25" ht="12.75" customHeight="1" x14ac:dyDescent="0.15">
      <c r="A518" s="9"/>
      <c r="B518" s="9"/>
      <c r="C518" s="12"/>
      <c r="D518" s="9"/>
      <c r="E518" s="9"/>
      <c r="F518" s="86"/>
      <c r="G518" s="9"/>
      <c r="H518" s="9"/>
      <c r="I518" s="9"/>
      <c r="J518" s="9"/>
      <c r="K518" s="9"/>
      <c r="L518" s="9"/>
      <c r="M518" s="9"/>
      <c r="N518" s="9"/>
      <c r="O518" s="9"/>
      <c r="P518" s="9"/>
      <c r="Q518" s="9"/>
      <c r="R518" s="9"/>
      <c r="S518" s="9"/>
      <c r="T518" s="9"/>
      <c r="U518" s="9"/>
      <c r="V518" s="9"/>
      <c r="W518" s="9"/>
      <c r="X518" s="9"/>
      <c r="Y518" s="9"/>
    </row>
    <row r="519" spans="1:25" ht="12.75" customHeight="1" x14ac:dyDescent="0.15">
      <c r="A519" s="9"/>
      <c r="B519" s="9"/>
      <c r="C519" s="12"/>
      <c r="D519" s="9"/>
      <c r="E519" s="9"/>
      <c r="F519" s="86"/>
      <c r="G519" s="9"/>
      <c r="H519" s="9"/>
      <c r="I519" s="9"/>
      <c r="J519" s="9"/>
      <c r="K519" s="9"/>
      <c r="L519" s="9"/>
      <c r="M519" s="9"/>
      <c r="N519" s="9"/>
      <c r="O519" s="9"/>
      <c r="P519" s="9"/>
      <c r="Q519" s="9"/>
      <c r="R519" s="9"/>
      <c r="S519" s="9"/>
      <c r="T519" s="9"/>
      <c r="U519" s="9"/>
      <c r="V519" s="9"/>
      <c r="W519" s="9"/>
      <c r="X519" s="9"/>
      <c r="Y519" s="9"/>
    </row>
    <row r="520" spans="1:25" ht="12.75" customHeight="1" x14ac:dyDescent="0.15">
      <c r="A520" s="9"/>
      <c r="B520" s="9"/>
      <c r="C520" s="12"/>
      <c r="D520" s="9"/>
      <c r="E520" s="9"/>
      <c r="F520" s="86"/>
      <c r="G520" s="9"/>
      <c r="H520" s="9"/>
      <c r="I520" s="9"/>
      <c r="J520" s="9"/>
      <c r="K520" s="9"/>
      <c r="L520" s="9"/>
      <c r="M520" s="9"/>
      <c r="N520" s="9"/>
      <c r="O520" s="9"/>
      <c r="P520" s="9"/>
      <c r="Q520" s="9"/>
      <c r="R520" s="9"/>
      <c r="S520" s="9"/>
      <c r="T520" s="9"/>
      <c r="U520" s="9"/>
      <c r="V520" s="9"/>
      <c r="W520" s="9"/>
      <c r="X520" s="9"/>
      <c r="Y520" s="9"/>
    </row>
    <row r="521" spans="1:25" ht="12.75" customHeight="1" x14ac:dyDescent="0.15">
      <c r="A521" s="9"/>
      <c r="B521" s="9"/>
      <c r="C521" s="12"/>
      <c r="D521" s="9"/>
      <c r="E521" s="9"/>
      <c r="F521" s="86"/>
      <c r="G521" s="9"/>
      <c r="H521" s="9"/>
      <c r="I521" s="9"/>
      <c r="J521" s="9"/>
      <c r="K521" s="9"/>
      <c r="L521" s="9"/>
      <c r="M521" s="9"/>
      <c r="N521" s="9"/>
      <c r="O521" s="9"/>
      <c r="P521" s="9"/>
      <c r="Q521" s="9"/>
      <c r="R521" s="9"/>
      <c r="S521" s="9"/>
      <c r="T521" s="9"/>
      <c r="U521" s="9"/>
      <c r="V521" s="9"/>
      <c r="W521" s="9"/>
      <c r="X521" s="9"/>
      <c r="Y521" s="9"/>
    </row>
    <row r="522" spans="1:25" ht="12.75" customHeight="1" x14ac:dyDescent="0.15">
      <c r="A522" s="9"/>
      <c r="B522" s="9"/>
      <c r="C522" s="12"/>
      <c r="D522" s="9"/>
      <c r="E522" s="9"/>
      <c r="F522" s="86"/>
      <c r="G522" s="9"/>
      <c r="H522" s="9"/>
      <c r="I522" s="9"/>
      <c r="J522" s="9"/>
      <c r="K522" s="9"/>
      <c r="L522" s="9"/>
      <c r="M522" s="9"/>
      <c r="N522" s="9"/>
      <c r="O522" s="9"/>
      <c r="P522" s="9"/>
      <c r="Q522" s="9"/>
      <c r="R522" s="9"/>
      <c r="S522" s="9"/>
      <c r="T522" s="9"/>
      <c r="U522" s="9"/>
      <c r="V522" s="9"/>
      <c r="W522" s="9"/>
      <c r="X522" s="9"/>
      <c r="Y522" s="9"/>
    </row>
    <row r="523" spans="1:25" ht="12.75" customHeight="1" x14ac:dyDescent="0.15">
      <c r="A523" s="9"/>
      <c r="B523" s="9"/>
      <c r="C523" s="12"/>
      <c r="D523" s="9"/>
      <c r="E523" s="9"/>
      <c r="F523" s="86"/>
      <c r="G523" s="9"/>
      <c r="H523" s="9"/>
      <c r="I523" s="9"/>
      <c r="J523" s="9"/>
      <c r="K523" s="9"/>
      <c r="L523" s="9"/>
      <c r="M523" s="9"/>
      <c r="N523" s="9"/>
      <c r="O523" s="9"/>
      <c r="P523" s="9"/>
      <c r="Q523" s="9"/>
      <c r="R523" s="9"/>
      <c r="S523" s="9"/>
      <c r="T523" s="9"/>
      <c r="U523" s="9"/>
      <c r="V523" s="9"/>
      <c r="W523" s="9"/>
      <c r="X523" s="9"/>
      <c r="Y523" s="9"/>
    </row>
    <row r="524" spans="1:25" ht="12.75" customHeight="1" x14ac:dyDescent="0.15">
      <c r="A524" s="9"/>
      <c r="B524" s="9"/>
      <c r="C524" s="12"/>
      <c r="D524" s="9"/>
      <c r="E524" s="9"/>
      <c r="F524" s="86"/>
      <c r="G524" s="9"/>
      <c r="H524" s="9"/>
      <c r="I524" s="9"/>
      <c r="J524" s="9"/>
      <c r="K524" s="9"/>
      <c r="L524" s="9"/>
      <c r="M524" s="9"/>
      <c r="N524" s="9"/>
      <c r="O524" s="9"/>
      <c r="P524" s="9"/>
      <c r="Q524" s="9"/>
      <c r="R524" s="9"/>
      <c r="S524" s="9"/>
      <c r="T524" s="9"/>
      <c r="U524" s="9"/>
      <c r="V524" s="9"/>
      <c r="W524" s="9"/>
      <c r="X524" s="9"/>
      <c r="Y524" s="9"/>
    </row>
    <row r="525" spans="1:25" ht="12.75" customHeight="1" x14ac:dyDescent="0.15">
      <c r="A525" s="9"/>
      <c r="B525" s="9"/>
      <c r="C525" s="12"/>
      <c r="D525" s="9"/>
      <c r="E525" s="9"/>
      <c r="F525" s="86"/>
      <c r="G525" s="9"/>
      <c r="H525" s="9"/>
      <c r="I525" s="9"/>
      <c r="J525" s="9"/>
      <c r="K525" s="9"/>
      <c r="L525" s="9"/>
      <c r="M525" s="9"/>
      <c r="N525" s="9"/>
      <c r="O525" s="9"/>
      <c r="P525" s="9"/>
      <c r="Q525" s="9"/>
      <c r="R525" s="9"/>
      <c r="S525" s="9"/>
      <c r="T525" s="9"/>
      <c r="U525" s="9"/>
      <c r="V525" s="9"/>
      <c r="W525" s="9"/>
      <c r="X525" s="9"/>
      <c r="Y525" s="9"/>
    </row>
    <row r="526" spans="1:25" ht="12.75" customHeight="1" x14ac:dyDescent="0.15">
      <c r="A526" s="9"/>
      <c r="B526" s="9"/>
      <c r="C526" s="12"/>
      <c r="D526" s="9"/>
      <c r="E526" s="9"/>
      <c r="F526" s="86"/>
      <c r="G526" s="9"/>
      <c r="H526" s="9"/>
      <c r="I526" s="9"/>
      <c r="J526" s="9"/>
      <c r="K526" s="9"/>
      <c r="L526" s="9"/>
      <c r="M526" s="9"/>
      <c r="N526" s="9"/>
      <c r="O526" s="9"/>
      <c r="P526" s="9"/>
      <c r="Q526" s="9"/>
      <c r="R526" s="9"/>
      <c r="S526" s="9"/>
      <c r="T526" s="9"/>
      <c r="U526" s="9"/>
      <c r="V526" s="9"/>
      <c r="W526" s="9"/>
      <c r="X526" s="9"/>
      <c r="Y526" s="9"/>
    </row>
    <row r="527" spans="1:25" ht="12.75" customHeight="1" x14ac:dyDescent="0.15">
      <c r="A527" s="9"/>
      <c r="B527" s="9"/>
      <c r="C527" s="12"/>
      <c r="D527" s="9"/>
      <c r="E527" s="9"/>
      <c r="F527" s="86"/>
      <c r="G527" s="9"/>
      <c r="H527" s="9"/>
      <c r="I527" s="9"/>
      <c r="J527" s="9"/>
      <c r="K527" s="9"/>
      <c r="L527" s="9"/>
      <c r="M527" s="9"/>
      <c r="N527" s="9"/>
      <c r="O527" s="9"/>
      <c r="P527" s="9"/>
      <c r="Q527" s="9"/>
      <c r="R527" s="9"/>
      <c r="S527" s="9"/>
      <c r="T527" s="9"/>
      <c r="U527" s="9"/>
      <c r="V527" s="9"/>
      <c r="W527" s="9"/>
      <c r="X527" s="9"/>
      <c r="Y527" s="9"/>
    </row>
    <row r="528" spans="1:25" ht="12.75" customHeight="1" x14ac:dyDescent="0.15">
      <c r="A528" s="9"/>
      <c r="B528" s="9"/>
      <c r="C528" s="12"/>
      <c r="D528" s="9"/>
      <c r="E528" s="9"/>
      <c r="F528" s="86"/>
      <c r="G528" s="9"/>
      <c r="H528" s="9"/>
      <c r="I528" s="9"/>
      <c r="J528" s="9"/>
      <c r="K528" s="9"/>
      <c r="L528" s="9"/>
      <c r="M528" s="9"/>
      <c r="N528" s="9"/>
      <c r="O528" s="9"/>
      <c r="P528" s="9"/>
      <c r="Q528" s="9"/>
      <c r="R528" s="9"/>
      <c r="S528" s="9"/>
      <c r="T528" s="9"/>
      <c r="U528" s="9"/>
      <c r="V528" s="9"/>
      <c r="W528" s="9"/>
      <c r="X528" s="9"/>
      <c r="Y528" s="9"/>
    </row>
    <row r="529" spans="1:25" ht="12.75" customHeight="1" x14ac:dyDescent="0.15">
      <c r="A529" s="9"/>
      <c r="B529" s="9"/>
      <c r="C529" s="12"/>
      <c r="D529" s="9"/>
      <c r="E529" s="9"/>
      <c r="F529" s="86"/>
      <c r="G529" s="9"/>
      <c r="H529" s="9"/>
      <c r="I529" s="9"/>
      <c r="J529" s="9"/>
      <c r="K529" s="9"/>
      <c r="L529" s="9"/>
      <c r="M529" s="9"/>
      <c r="N529" s="9"/>
      <c r="O529" s="9"/>
      <c r="P529" s="9"/>
      <c r="Q529" s="9"/>
      <c r="R529" s="9"/>
      <c r="S529" s="9"/>
      <c r="T529" s="9"/>
      <c r="U529" s="9"/>
      <c r="V529" s="9"/>
      <c r="W529" s="9"/>
      <c r="X529" s="9"/>
      <c r="Y529" s="9"/>
    </row>
    <row r="530" spans="1:25" ht="12.75" customHeight="1" x14ac:dyDescent="0.15">
      <c r="A530" s="9"/>
      <c r="B530" s="9"/>
      <c r="C530" s="12"/>
      <c r="D530" s="9"/>
      <c r="E530" s="9"/>
      <c r="F530" s="86"/>
      <c r="G530" s="9"/>
      <c r="H530" s="9"/>
      <c r="I530" s="9"/>
      <c r="J530" s="9"/>
      <c r="K530" s="9"/>
      <c r="L530" s="9"/>
      <c r="M530" s="9"/>
      <c r="N530" s="9"/>
      <c r="O530" s="9"/>
      <c r="P530" s="9"/>
      <c r="Q530" s="9"/>
      <c r="R530" s="9"/>
      <c r="S530" s="9"/>
      <c r="T530" s="9"/>
      <c r="U530" s="9"/>
      <c r="V530" s="9"/>
      <c r="W530" s="9"/>
      <c r="X530" s="9"/>
      <c r="Y530" s="9"/>
    </row>
    <row r="531" spans="1:25" ht="12.75" customHeight="1" x14ac:dyDescent="0.15">
      <c r="A531" s="9"/>
      <c r="B531" s="9"/>
      <c r="C531" s="12"/>
      <c r="D531" s="9"/>
      <c r="E531" s="9"/>
      <c r="F531" s="86"/>
      <c r="G531" s="9"/>
      <c r="H531" s="9"/>
      <c r="I531" s="9"/>
      <c r="J531" s="9"/>
      <c r="K531" s="9"/>
      <c r="L531" s="9"/>
      <c r="M531" s="9"/>
      <c r="N531" s="9"/>
      <c r="O531" s="9"/>
      <c r="P531" s="9"/>
      <c r="Q531" s="9"/>
      <c r="R531" s="9"/>
      <c r="S531" s="9"/>
      <c r="T531" s="9"/>
      <c r="U531" s="9"/>
      <c r="V531" s="9"/>
      <c r="W531" s="9"/>
      <c r="X531" s="9"/>
      <c r="Y531" s="9"/>
    </row>
    <row r="532" spans="1:25" ht="12.75" customHeight="1" x14ac:dyDescent="0.15">
      <c r="A532" s="9"/>
      <c r="B532" s="9"/>
      <c r="C532" s="12"/>
      <c r="D532" s="9"/>
      <c r="E532" s="9"/>
      <c r="F532" s="86"/>
      <c r="G532" s="9"/>
      <c r="H532" s="9"/>
      <c r="I532" s="9"/>
      <c r="J532" s="9"/>
      <c r="K532" s="9"/>
      <c r="L532" s="9"/>
      <c r="M532" s="9"/>
      <c r="N532" s="9"/>
      <c r="O532" s="9"/>
      <c r="P532" s="9"/>
      <c r="Q532" s="9"/>
      <c r="R532" s="9"/>
      <c r="S532" s="9"/>
      <c r="T532" s="9"/>
      <c r="U532" s="9"/>
      <c r="V532" s="9"/>
      <c r="W532" s="9"/>
      <c r="X532" s="9"/>
      <c r="Y532" s="9"/>
    </row>
    <row r="533" spans="1:25" ht="12.75" customHeight="1" x14ac:dyDescent="0.15">
      <c r="A533" s="9"/>
      <c r="B533" s="9"/>
      <c r="C533" s="12"/>
      <c r="D533" s="9"/>
      <c r="E533" s="9"/>
      <c r="F533" s="86"/>
      <c r="G533" s="9"/>
      <c r="H533" s="9"/>
      <c r="I533" s="9"/>
      <c r="J533" s="9"/>
      <c r="K533" s="9"/>
      <c r="L533" s="9"/>
      <c r="M533" s="9"/>
      <c r="N533" s="9"/>
      <c r="O533" s="9"/>
      <c r="P533" s="9"/>
      <c r="Q533" s="9"/>
      <c r="R533" s="9"/>
      <c r="S533" s="9"/>
      <c r="T533" s="9"/>
      <c r="U533" s="9"/>
      <c r="V533" s="9"/>
      <c r="W533" s="9"/>
      <c r="X533" s="9"/>
      <c r="Y533" s="9"/>
    </row>
    <row r="534" spans="1:25" ht="12.75" customHeight="1" x14ac:dyDescent="0.15">
      <c r="A534" s="9"/>
      <c r="B534" s="9"/>
      <c r="C534" s="12"/>
      <c r="D534" s="9"/>
      <c r="E534" s="9"/>
      <c r="F534" s="86"/>
      <c r="G534" s="9"/>
      <c r="H534" s="9"/>
      <c r="I534" s="9"/>
      <c r="J534" s="9"/>
      <c r="K534" s="9"/>
      <c r="L534" s="9"/>
      <c r="M534" s="9"/>
      <c r="N534" s="9"/>
      <c r="O534" s="9"/>
      <c r="P534" s="9"/>
      <c r="Q534" s="9"/>
      <c r="R534" s="9"/>
      <c r="S534" s="9"/>
      <c r="T534" s="9"/>
      <c r="U534" s="9"/>
      <c r="V534" s="9"/>
      <c r="W534" s="9"/>
      <c r="X534" s="9"/>
      <c r="Y534" s="9"/>
    </row>
    <row r="535" spans="1:25" ht="12.75" customHeight="1" x14ac:dyDescent="0.15">
      <c r="A535" s="9"/>
      <c r="B535" s="9"/>
      <c r="C535" s="12"/>
      <c r="D535" s="9"/>
      <c r="E535" s="9"/>
      <c r="F535" s="86"/>
      <c r="G535" s="9"/>
      <c r="H535" s="9"/>
      <c r="I535" s="9"/>
      <c r="J535" s="9"/>
      <c r="K535" s="9"/>
      <c r="L535" s="9"/>
      <c r="M535" s="9"/>
      <c r="N535" s="9"/>
      <c r="O535" s="9"/>
      <c r="P535" s="9"/>
      <c r="Q535" s="9"/>
      <c r="R535" s="9"/>
      <c r="S535" s="9"/>
      <c r="T535" s="9"/>
      <c r="U535" s="9"/>
      <c r="V535" s="9"/>
      <c r="W535" s="9"/>
      <c r="X535" s="9"/>
      <c r="Y535" s="9"/>
    </row>
    <row r="536" spans="1:25" ht="12.75" customHeight="1" x14ac:dyDescent="0.15">
      <c r="A536" s="9"/>
      <c r="B536" s="9"/>
      <c r="C536" s="12"/>
      <c r="D536" s="9"/>
      <c r="E536" s="9"/>
      <c r="F536" s="86"/>
      <c r="G536" s="9"/>
      <c r="H536" s="9"/>
      <c r="I536" s="9"/>
      <c r="J536" s="9"/>
      <c r="K536" s="9"/>
      <c r="L536" s="9"/>
      <c r="M536" s="9"/>
      <c r="N536" s="9"/>
      <c r="O536" s="9"/>
      <c r="P536" s="9"/>
      <c r="Q536" s="9"/>
      <c r="R536" s="9"/>
      <c r="S536" s="9"/>
      <c r="T536" s="9"/>
      <c r="U536" s="9"/>
      <c r="V536" s="9"/>
      <c r="W536" s="9"/>
      <c r="X536" s="9"/>
      <c r="Y536" s="9"/>
    </row>
    <row r="537" spans="1:25" ht="12.75" customHeight="1" x14ac:dyDescent="0.15">
      <c r="A537" s="9"/>
      <c r="B537" s="9"/>
      <c r="C537" s="12"/>
      <c r="D537" s="9"/>
      <c r="E537" s="9"/>
      <c r="F537" s="86"/>
      <c r="G537" s="9"/>
      <c r="H537" s="9"/>
      <c r="I537" s="9"/>
      <c r="J537" s="9"/>
      <c r="K537" s="9"/>
      <c r="L537" s="9"/>
      <c r="M537" s="9"/>
      <c r="N537" s="9"/>
      <c r="O537" s="9"/>
      <c r="P537" s="9"/>
      <c r="Q537" s="9"/>
      <c r="R537" s="9"/>
      <c r="S537" s="9"/>
      <c r="T537" s="9"/>
      <c r="U537" s="9"/>
      <c r="V537" s="9"/>
      <c r="W537" s="9"/>
      <c r="X537" s="9"/>
      <c r="Y537" s="9"/>
    </row>
    <row r="538" spans="1:25" ht="12.75" customHeight="1" x14ac:dyDescent="0.15">
      <c r="A538" s="9"/>
      <c r="B538" s="9"/>
      <c r="C538" s="12"/>
      <c r="D538" s="9"/>
      <c r="E538" s="9"/>
      <c r="F538" s="86"/>
      <c r="G538" s="9"/>
      <c r="H538" s="9"/>
      <c r="I538" s="9"/>
      <c r="J538" s="9"/>
      <c r="K538" s="9"/>
      <c r="L538" s="9"/>
      <c r="M538" s="9"/>
      <c r="N538" s="9"/>
      <c r="O538" s="9"/>
      <c r="P538" s="9"/>
      <c r="Q538" s="9"/>
      <c r="R538" s="9"/>
      <c r="S538" s="9"/>
      <c r="T538" s="9"/>
      <c r="U538" s="9"/>
      <c r="V538" s="9"/>
      <c r="W538" s="9"/>
      <c r="X538" s="9"/>
      <c r="Y538" s="9"/>
    </row>
    <row r="539" spans="1:25" ht="12.75" customHeight="1" x14ac:dyDescent="0.15">
      <c r="A539" s="9"/>
      <c r="B539" s="9"/>
      <c r="C539" s="12"/>
      <c r="D539" s="9"/>
      <c r="E539" s="9"/>
      <c r="F539" s="86"/>
      <c r="G539" s="9"/>
      <c r="H539" s="9"/>
      <c r="I539" s="9"/>
      <c r="J539" s="9"/>
      <c r="K539" s="9"/>
      <c r="L539" s="9"/>
      <c r="M539" s="9"/>
      <c r="N539" s="9"/>
      <c r="O539" s="9"/>
      <c r="P539" s="9"/>
      <c r="Q539" s="9"/>
      <c r="R539" s="9"/>
      <c r="S539" s="9"/>
      <c r="T539" s="9"/>
      <c r="U539" s="9"/>
      <c r="V539" s="9"/>
      <c r="W539" s="9"/>
      <c r="X539" s="9"/>
      <c r="Y539" s="9"/>
    </row>
    <row r="540" spans="1:25" ht="12.75" customHeight="1" x14ac:dyDescent="0.15">
      <c r="A540" s="9"/>
      <c r="B540" s="9"/>
      <c r="C540" s="12"/>
      <c r="D540" s="9"/>
      <c r="E540" s="9"/>
      <c r="F540" s="86"/>
      <c r="G540" s="9"/>
      <c r="H540" s="9"/>
      <c r="I540" s="9"/>
      <c r="J540" s="9"/>
      <c r="K540" s="9"/>
      <c r="L540" s="9"/>
      <c r="M540" s="9"/>
      <c r="N540" s="9"/>
      <c r="O540" s="9"/>
      <c r="P540" s="9"/>
      <c r="Q540" s="9"/>
      <c r="R540" s="9"/>
      <c r="S540" s="9"/>
      <c r="T540" s="9"/>
      <c r="U540" s="9"/>
      <c r="V540" s="9"/>
      <c r="W540" s="9"/>
      <c r="X540" s="9"/>
      <c r="Y540" s="9"/>
    </row>
    <row r="541" spans="1:25" ht="12.75" customHeight="1" x14ac:dyDescent="0.15">
      <c r="A541" s="9"/>
      <c r="B541" s="9"/>
      <c r="C541" s="12"/>
      <c r="D541" s="9"/>
      <c r="E541" s="9"/>
      <c r="F541" s="86"/>
      <c r="G541" s="9"/>
      <c r="H541" s="9"/>
      <c r="I541" s="9"/>
      <c r="J541" s="9"/>
      <c r="K541" s="9"/>
      <c r="L541" s="9"/>
      <c r="M541" s="9"/>
      <c r="N541" s="9"/>
      <c r="O541" s="9"/>
      <c r="P541" s="9"/>
      <c r="Q541" s="9"/>
      <c r="R541" s="9"/>
      <c r="S541" s="9"/>
      <c r="T541" s="9"/>
      <c r="U541" s="9"/>
      <c r="V541" s="9"/>
      <c r="W541" s="9"/>
      <c r="X541" s="9"/>
      <c r="Y541" s="9"/>
    </row>
    <row r="542" spans="1:25" ht="12.75" customHeight="1" x14ac:dyDescent="0.15">
      <c r="A542" s="9"/>
      <c r="B542" s="9"/>
      <c r="C542" s="12"/>
      <c r="D542" s="9"/>
      <c r="E542" s="9"/>
      <c r="F542" s="86"/>
      <c r="G542" s="9"/>
      <c r="H542" s="9"/>
      <c r="I542" s="9"/>
      <c r="J542" s="9"/>
      <c r="K542" s="9"/>
      <c r="L542" s="9"/>
      <c r="M542" s="9"/>
      <c r="N542" s="9"/>
      <c r="O542" s="9"/>
      <c r="P542" s="9"/>
      <c r="Q542" s="9"/>
      <c r="R542" s="9"/>
      <c r="S542" s="9"/>
      <c r="T542" s="9"/>
      <c r="U542" s="9"/>
      <c r="V542" s="9"/>
      <c r="W542" s="9"/>
      <c r="X542" s="9"/>
      <c r="Y542" s="9"/>
    </row>
    <row r="543" spans="1:25" ht="12.75" customHeight="1" x14ac:dyDescent="0.15">
      <c r="A543" s="9"/>
      <c r="B543" s="9"/>
      <c r="C543" s="12"/>
      <c r="D543" s="9"/>
      <c r="E543" s="9"/>
      <c r="F543" s="86"/>
      <c r="G543" s="9"/>
      <c r="H543" s="9"/>
      <c r="I543" s="9"/>
      <c r="J543" s="9"/>
      <c r="K543" s="9"/>
      <c r="L543" s="9"/>
      <c r="M543" s="9"/>
      <c r="N543" s="9"/>
      <c r="O543" s="9"/>
      <c r="P543" s="9"/>
      <c r="Q543" s="9"/>
      <c r="R543" s="9"/>
      <c r="S543" s="9"/>
      <c r="T543" s="9"/>
      <c r="U543" s="9"/>
      <c r="V543" s="9"/>
      <c r="W543" s="9"/>
      <c r="X543" s="9"/>
      <c r="Y543" s="9"/>
    </row>
    <row r="544" spans="1:25" ht="12.75" customHeight="1" x14ac:dyDescent="0.15">
      <c r="A544" s="9"/>
      <c r="B544" s="9"/>
      <c r="C544" s="12"/>
      <c r="D544" s="9"/>
      <c r="E544" s="9"/>
      <c r="F544" s="86"/>
      <c r="G544" s="9"/>
      <c r="H544" s="9"/>
      <c r="I544" s="9"/>
      <c r="J544" s="9"/>
      <c r="K544" s="9"/>
      <c r="L544" s="9"/>
      <c r="M544" s="9"/>
      <c r="N544" s="9"/>
      <c r="O544" s="9"/>
      <c r="P544" s="9"/>
      <c r="Q544" s="9"/>
      <c r="R544" s="9"/>
      <c r="S544" s="9"/>
      <c r="T544" s="9"/>
      <c r="U544" s="9"/>
      <c r="V544" s="9"/>
      <c r="W544" s="9"/>
      <c r="X544" s="9"/>
      <c r="Y544" s="9"/>
    </row>
    <row r="545" spans="1:25" ht="12.75" customHeight="1" x14ac:dyDescent="0.15">
      <c r="A545" s="9"/>
      <c r="B545" s="9"/>
      <c r="C545" s="12"/>
      <c r="D545" s="9"/>
      <c r="E545" s="9"/>
      <c r="F545" s="86"/>
      <c r="G545" s="9"/>
      <c r="H545" s="9"/>
      <c r="I545" s="9"/>
      <c r="J545" s="9"/>
      <c r="K545" s="9"/>
      <c r="L545" s="9"/>
      <c r="M545" s="9"/>
      <c r="N545" s="9"/>
      <c r="O545" s="9"/>
      <c r="P545" s="9"/>
      <c r="Q545" s="9"/>
      <c r="R545" s="9"/>
      <c r="S545" s="9"/>
      <c r="T545" s="9"/>
      <c r="U545" s="9"/>
      <c r="V545" s="9"/>
      <c r="W545" s="9"/>
      <c r="X545" s="9"/>
      <c r="Y545" s="9"/>
    </row>
    <row r="546" spans="1:25" ht="12.75" customHeight="1" x14ac:dyDescent="0.15">
      <c r="A546" s="9"/>
      <c r="B546" s="9"/>
      <c r="C546" s="12"/>
      <c r="D546" s="9"/>
      <c r="E546" s="9"/>
      <c r="F546" s="86"/>
      <c r="G546" s="9"/>
      <c r="H546" s="9"/>
      <c r="I546" s="9"/>
      <c r="J546" s="9"/>
      <c r="K546" s="9"/>
      <c r="L546" s="9"/>
      <c r="M546" s="9"/>
      <c r="N546" s="9"/>
      <c r="O546" s="9"/>
      <c r="P546" s="9"/>
      <c r="Q546" s="9"/>
      <c r="R546" s="9"/>
      <c r="S546" s="9"/>
      <c r="T546" s="9"/>
      <c r="U546" s="9"/>
      <c r="V546" s="9"/>
      <c r="W546" s="9"/>
      <c r="X546" s="9"/>
      <c r="Y546" s="9"/>
    </row>
    <row r="547" spans="1:25" ht="12.75" customHeight="1" x14ac:dyDescent="0.15">
      <c r="A547" s="9"/>
      <c r="B547" s="9"/>
      <c r="C547" s="12"/>
      <c r="D547" s="9"/>
      <c r="E547" s="9"/>
      <c r="F547" s="86"/>
      <c r="G547" s="9"/>
      <c r="H547" s="9"/>
      <c r="I547" s="9"/>
      <c r="J547" s="9"/>
      <c r="K547" s="9"/>
      <c r="L547" s="9"/>
      <c r="M547" s="9"/>
      <c r="N547" s="9"/>
      <c r="O547" s="9"/>
      <c r="P547" s="9"/>
      <c r="Q547" s="9"/>
      <c r="R547" s="9"/>
      <c r="S547" s="9"/>
      <c r="T547" s="9"/>
      <c r="U547" s="9"/>
      <c r="V547" s="9"/>
      <c r="W547" s="9"/>
      <c r="X547" s="9"/>
      <c r="Y547" s="9"/>
    </row>
    <row r="548" spans="1:25" ht="12.75" customHeight="1" x14ac:dyDescent="0.15">
      <c r="A548" s="9"/>
      <c r="B548" s="9"/>
      <c r="C548" s="12"/>
      <c r="D548" s="9"/>
      <c r="E548" s="9"/>
      <c r="F548" s="86"/>
      <c r="G548" s="9"/>
      <c r="H548" s="9"/>
      <c r="I548" s="9"/>
      <c r="J548" s="9"/>
      <c r="K548" s="9"/>
      <c r="L548" s="9"/>
      <c r="M548" s="9"/>
      <c r="N548" s="9"/>
      <c r="O548" s="9"/>
      <c r="P548" s="9"/>
      <c r="Q548" s="9"/>
      <c r="R548" s="9"/>
      <c r="S548" s="9"/>
      <c r="T548" s="9"/>
      <c r="U548" s="9"/>
      <c r="V548" s="9"/>
      <c r="W548" s="9"/>
      <c r="X548" s="9"/>
      <c r="Y548" s="9"/>
    </row>
    <row r="549" spans="1:25" ht="12.75" customHeight="1" x14ac:dyDescent="0.15">
      <c r="A549" s="9"/>
      <c r="B549" s="9"/>
      <c r="C549" s="12"/>
      <c r="D549" s="9"/>
      <c r="E549" s="9"/>
      <c r="F549" s="86"/>
      <c r="G549" s="9"/>
      <c r="H549" s="9"/>
      <c r="I549" s="9"/>
      <c r="J549" s="9"/>
      <c r="K549" s="9"/>
      <c r="L549" s="9"/>
      <c r="M549" s="9"/>
      <c r="N549" s="9"/>
      <c r="O549" s="9"/>
      <c r="P549" s="9"/>
      <c r="Q549" s="9"/>
      <c r="R549" s="9"/>
      <c r="S549" s="9"/>
      <c r="T549" s="9"/>
      <c r="U549" s="9"/>
      <c r="V549" s="9"/>
      <c r="W549" s="9"/>
      <c r="X549" s="9"/>
      <c r="Y549" s="9"/>
    </row>
    <row r="550" spans="1:25" ht="12.75" customHeight="1" x14ac:dyDescent="0.15">
      <c r="A550" s="9"/>
      <c r="B550" s="9"/>
      <c r="C550" s="12"/>
      <c r="D550" s="9"/>
      <c r="E550" s="9"/>
      <c r="F550" s="86"/>
      <c r="G550" s="9"/>
      <c r="H550" s="9"/>
      <c r="I550" s="9"/>
      <c r="J550" s="9"/>
      <c r="K550" s="9"/>
      <c r="L550" s="9"/>
      <c r="M550" s="9"/>
      <c r="N550" s="9"/>
      <c r="O550" s="9"/>
      <c r="P550" s="9"/>
      <c r="Q550" s="9"/>
      <c r="R550" s="9"/>
      <c r="S550" s="9"/>
      <c r="T550" s="9"/>
      <c r="U550" s="9"/>
      <c r="V550" s="9"/>
      <c r="W550" s="9"/>
      <c r="X550" s="9"/>
      <c r="Y550" s="9"/>
    </row>
    <row r="551" spans="1:25" ht="12.75" customHeight="1" x14ac:dyDescent="0.15">
      <c r="A551" s="9"/>
      <c r="B551" s="9"/>
      <c r="C551" s="12"/>
      <c r="D551" s="9"/>
      <c r="E551" s="9"/>
      <c r="F551" s="86"/>
      <c r="G551" s="9"/>
      <c r="H551" s="9"/>
      <c r="I551" s="9"/>
      <c r="J551" s="9"/>
      <c r="K551" s="9"/>
      <c r="L551" s="9"/>
      <c r="M551" s="9"/>
      <c r="N551" s="9"/>
      <c r="O551" s="9"/>
      <c r="P551" s="9"/>
      <c r="Q551" s="9"/>
      <c r="R551" s="9"/>
      <c r="S551" s="9"/>
      <c r="T551" s="9"/>
      <c r="U551" s="9"/>
      <c r="V551" s="9"/>
      <c r="W551" s="9"/>
      <c r="X551" s="9"/>
      <c r="Y551" s="9"/>
    </row>
    <row r="552" spans="1:25" ht="12.75" customHeight="1" x14ac:dyDescent="0.15">
      <c r="A552" s="9"/>
      <c r="B552" s="9"/>
      <c r="C552" s="12"/>
      <c r="D552" s="9"/>
      <c r="E552" s="9"/>
      <c r="F552" s="86"/>
      <c r="G552" s="9"/>
      <c r="H552" s="9"/>
      <c r="I552" s="9"/>
      <c r="J552" s="9"/>
      <c r="K552" s="9"/>
      <c r="L552" s="9"/>
      <c r="M552" s="9"/>
      <c r="N552" s="9"/>
      <c r="O552" s="9"/>
      <c r="P552" s="9"/>
      <c r="Q552" s="9"/>
      <c r="R552" s="9"/>
      <c r="S552" s="9"/>
      <c r="T552" s="9"/>
      <c r="U552" s="9"/>
      <c r="V552" s="9"/>
      <c r="W552" s="9"/>
      <c r="X552" s="9"/>
      <c r="Y552" s="9"/>
    </row>
    <row r="553" spans="1:25" ht="12.75" customHeight="1" x14ac:dyDescent="0.15">
      <c r="A553" s="9"/>
      <c r="B553" s="9"/>
      <c r="C553" s="12"/>
      <c r="D553" s="9"/>
      <c r="E553" s="9"/>
      <c r="F553" s="86"/>
      <c r="G553" s="9"/>
      <c r="H553" s="9"/>
      <c r="I553" s="9"/>
      <c r="J553" s="9"/>
      <c r="K553" s="9"/>
      <c r="L553" s="9"/>
      <c r="M553" s="9"/>
      <c r="N553" s="9"/>
      <c r="O553" s="9"/>
      <c r="P553" s="9"/>
      <c r="Q553" s="9"/>
      <c r="R553" s="9"/>
      <c r="S553" s="9"/>
      <c r="T553" s="9"/>
      <c r="U553" s="9"/>
      <c r="V553" s="9"/>
      <c r="W553" s="9"/>
      <c r="X553" s="9"/>
      <c r="Y553" s="9"/>
    </row>
    <row r="554" spans="1:25" ht="12.75" customHeight="1" x14ac:dyDescent="0.15">
      <c r="A554" s="9"/>
      <c r="B554" s="9"/>
      <c r="C554" s="12"/>
      <c r="D554" s="9"/>
      <c r="E554" s="9"/>
      <c r="F554" s="86"/>
      <c r="G554" s="9"/>
      <c r="H554" s="9"/>
      <c r="I554" s="9"/>
      <c r="J554" s="9"/>
      <c r="K554" s="9"/>
      <c r="L554" s="9"/>
      <c r="M554" s="9"/>
      <c r="N554" s="9"/>
      <c r="O554" s="9"/>
      <c r="P554" s="9"/>
      <c r="Q554" s="9"/>
      <c r="R554" s="9"/>
      <c r="S554" s="9"/>
      <c r="T554" s="9"/>
      <c r="U554" s="9"/>
      <c r="V554" s="9"/>
      <c r="W554" s="9"/>
      <c r="X554" s="9"/>
      <c r="Y554" s="9"/>
    </row>
    <row r="555" spans="1:25" ht="12.75" customHeight="1" x14ac:dyDescent="0.15">
      <c r="A555" s="9"/>
      <c r="B555" s="9"/>
      <c r="C555" s="12"/>
      <c r="D555" s="9"/>
      <c r="E555" s="9"/>
      <c r="F555" s="86"/>
      <c r="G555" s="9"/>
      <c r="H555" s="9"/>
      <c r="I555" s="9"/>
      <c r="J555" s="9"/>
      <c r="K555" s="9"/>
      <c r="L555" s="9"/>
      <c r="M555" s="9"/>
      <c r="N555" s="9"/>
      <c r="O555" s="9"/>
      <c r="P555" s="9"/>
      <c r="Q555" s="9"/>
      <c r="R555" s="9"/>
      <c r="S555" s="9"/>
      <c r="T555" s="9"/>
      <c r="U555" s="9"/>
      <c r="V555" s="9"/>
      <c r="W555" s="9"/>
      <c r="X555" s="9"/>
      <c r="Y555" s="9"/>
    </row>
    <row r="556" spans="1:25" ht="12.75" customHeight="1" x14ac:dyDescent="0.15">
      <c r="A556" s="9"/>
      <c r="B556" s="9"/>
      <c r="C556" s="12"/>
      <c r="D556" s="9"/>
      <c r="E556" s="9"/>
      <c r="F556" s="86"/>
      <c r="G556" s="9"/>
      <c r="H556" s="9"/>
      <c r="I556" s="9"/>
      <c r="J556" s="9"/>
      <c r="K556" s="9"/>
      <c r="L556" s="9"/>
      <c r="M556" s="9"/>
      <c r="N556" s="9"/>
      <c r="O556" s="9"/>
      <c r="P556" s="9"/>
      <c r="Q556" s="9"/>
      <c r="R556" s="9"/>
      <c r="S556" s="9"/>
      <c r="T556" s="9"/>
      <c r="U556" s="9"/>
      <c r="V556" s="9"/>
      <c r="W556" s="9"/>
      <c r="X556" s="9"/>
      <c r="Y556" s="9"/>
    </row>
    <row r="557" spans="1:25" ht="12.75" customHeight="1" x14ac:dyDescent="0.15">
      <c r="A557" s="9"/>
      <c r="B557" s="9"/>
      <c r="C557" s="12"/>
      <c r="D557" s="9"/>
      <c r="E557" s="9"/>
      <c r="F557" s="86"/>
      <c r="G557" s="9"/>
      <c r="H557" s="9"/>
      <c r="I557" s="9"/>
      <c r="J557" s="9"/>
      <c r="K557" s="9"/>
      <c r="L557" s="9"/>
      <c r="M557" s="9"/>
      <c r="N557" s="9"/>
      <c r="O557" s="9"/>
      <c r="P557" s="9"/>
      <c r="Q557" s="9"/>
      <c r="R557" s="9"/>
      <c r="S557" s="9"/>
      <c r="T557" s="9"/>
      <c r="U557" s="9"/>
      <c r="V557" s="9"/>
      <c r="W557" s="9"/>
      <c r="X557" s="9"/>
      <c r="Y557" s="9"/>
    </row>
    <row r="558" spans="1:25" ht="12.75" customHeight="1" x14ac:dyDescent="0.15">
      <c r="A558" s="9"/>
      <c r="B558" s="9"/>
      <c r="C558" s="12"/>
      <c r="D558" s="9"/>
      <c r="E558" s="9"/>
      <c r="F558" s="86"/>
      <c r="G558" s="9"/>
      <c r="H558" s="9"/>
      <c r="I558" s="9"/>
      <c r="J558" s="9"/>
      <c r="K558" s="9"/>
      <c r="L558" s="9"/>
      <c r="M558" s="9"/>
      <c r="N558" s="9"/>
      <c r="O558" s="9"/>
      <c r="P558" s="9"/>
      <c r="Q558" s="9"/>
      <c r="R558" s="9"/>
      <c r="S558" s="9"/>
      <c r="T558" s="9"/>
      <c r="U558" s="9"/>
      <c r="V558" s="9"/>
      <c r="W558" s="9"/>
      <c r="X558" s="9"/>
      <c r="Y558" s="9"/>
    </row>
    <row r="559" spans="1:25" ht="12.75" customHeight="1" x14ac:dyDescent="0.15">
      <c r="A559" s="9"/>
      <c r="B559" s="9"/>
      <c r="C559" s="12"/>
      <c r="D559" s="9"/>
      <c r="E559" s="9"/>
      <c r="F559" s="86"/>
      <c r="G559" s="9"/>
      <c r="H559" s="9"/>
      <c r="I559" s="9"/>
      <c r="J559" s="9"/>
      <c r="K559" s="9"/>
      <c r="L559" s="9"/>
      <c r="M559" s="9"/>
      <c r="N559" s="9"/>
      <c r="O559" s="9"/>
      <c r="P559" s="9"/>
      <c r="Q559" s="9"/>
      <c r="R559" s="9"/>
      <c r="S559" s="9"/>
      <c r="T559" s="9"/>
      <c r="U559" s="9"/>
      <c r="V559" s="9"/>
      <c r="W559" s="9"/>
      <c r="X559" s="9"/>
      <c r="Y559" s="9"/>
    </row>
    <row r="560" spans="1:25" ht="12.75" customHeight="1" x14ac:dyDescent="0.15">
      <c r="A560" s="9"/>
      <c r="B560" s="9"/>
      <c r="C560" s="12"/>
      <c r="D560" s="9"/>
      <c r="E560" s="9"/>
      <c r="F560" s="86"/>
      <c r="G560" s="9"/>
      <c r="H560" s="9"/>
      <c r="I560" s="9"/>
      <c r="J560" s="9"/>
      <c r="K560" s="9"/>
      <c r="L560" s="9"/>
      <c r="M560" s="9"/>
      <c r="N560" s="9"/>
      <c r="O560" s="9"/>
      <c r="P560" s="9"/>
      <c r="Q560" s="9"/>
      <c r="R560" s="9"/>
      <c r="S560" s="9"/>
      <c r="T560" s="9"/>
      <c r="U560" s="9"/>
      <c r="V560" s="9"/>
      <c r="W560" s="9"/>
      <c r="X560" s="9"/>
      <c r="Y560" s="9"/>
    </row>
    <row r="561" spans="1:25" ht="12.75" customHeight="1" x14ac:dyDescent="0.15">
      <c r="A561" s="9"/>
      <c r="B561" s="9"/>
      <c r="C561" s="12"/>
      <c r="D561" s="9"/>
      <c r="E561" s="9"/>
      <c r="F561" s="86"/>
      <c r="G561" s="9"/>
      <c r="H561" s="9"/>
      <c r="I561" s="9"/>
      <c r="J561" s="9"/>
      <c r="K561" s="9"/>
      <c r="L561" s="9"/>
      <c r="M561" s="9"/>
      <c r="N561" s="9"/>
      <c r="O561" s="9"/>
      <c r="P561" s="9"/>
      <c r="Q561" s="9"/>
      <c r="R561" s="9"/>
      <c r="S561" s="9"/>
      <c r="T561" s="9"/>
      <c r="U561" s="9"/>
      <c r="V561" s="9"/>
      <c r="W561" s="9"/>
      <c r="X561" s="9"/>
      <c r="Y561" s="9"/>
    </row>
    <row r="562" spans="1:25" ht="12.75" customHeight="1" x14ac:dyDescent="0.15">
      <c r="A562" s="9"/>
      <c r="B562" s="9"/>
      <c r="C562" s="12"/>
      <c r="D562" s="9"/>
      <c r="E562" s="9"/>
      <c r="F562" s="86"/>
      <c r="G562" s="9"/>
      <c r="H562" s="9"/>
      <c r="I562" s="9"/>
      <c r="J562" s="9"/>
      <c r="K562" s="9"/>
      <c r="L562" s="9"/>
      <c r="M562" s="9"/>
      <c r="N562" s="9"/>
      <c r="O562" s="9"/>
      <c r="P562" s="9"/>
      <c r="Q562" s="9"/>
      <c r="R562" s="9"/>
      <c r="S562" s="9"/>
      <c r="T562" s="9"/>
      <c r="U562" s="9"/>
      <c r="V562" s="9"/>
      <c r="W562" s="9"/>
      <c r="X562" s="9"/>
      <c r="Y562" s="9"/>
    </row>
    <row r="563" spans="1:25" ht="12.75" customHeight="1" x14ac:dyDescent="0.15">
      <c r="A563" s="9"/>
      <c r="B563" s="9"/>
      <c r="C563" s="12"/>
      <c r="D563" s="9"/>
      <c r="E563" s="9"/>
      <c r="F563" s="86"/>
      <c r="G563" s="9"/>
      <c r="H563" s="9"/>
      <c r="I563" s="9"/>
      <c r="J563" s="9"/>
      <c r="K563" s="9"/>
      <c r="L563" s="9"/>
      <c r="M563" s="9"/>
      <c r="N563" s="9"/>
      <c r="O563" s="9"/>
      <c r="P563" s="9"/>
      <c r="Q563" s="9"/>
      <c r="R563" s="9"/>
      <c r="S563" s="9"/>
      <c r="T563" s="9"/>
      <c r="U563" s="9"/>
      <c r="V563" s="9"/>
      <c r="W563" s="9"/>
      <c r="X563" s="9"/>
      <c r="Y563" s="9"/>
    </row>
    <row r="564" spans="1:25" ht="12.75" customHeight="1" x14ac:dyDescent="0.15">
      <c r="A564" s="9"/>
      <c r="B564" s="9"/>
      <c r="C564" s="12"/>
      <c r="D564" s="9"/>
      <c r="E564" s="9"/>
      <c r="F564" s="86"/>
      <c r="G564" s="9"/>
      <c r="H564" s="9"/>
      <c r="I564" s="9"/>
      <c r="J564" s="9"/>
      <c r="K564" s="9"/>
      <c r="L564" s="9"/>
      <c r="M564" s="9"/>
      <c r="N564" s="9"/>
      <c r="O564" s="9"/>
      <c r="P564" s="9"/>
      <c r="Q564" s="9"/>
      <c r="R564" s="9"/>
      <c r="S564" s="9"/>
      <c r="T564" s="9"/>
      <c r="U564" s="9"/>
      <c r="V564" s="9"/>
      <c r="W564" s="9"/>
      <c r="X564" s="9"/>
      <c r="Y564" s="9"/>
    </row>
    <row r="565" spans="1:25" ht="12.75" customHeight="1" x14ac:dyDescent="0.15">
      <c r="A565" s="9"/>
      <c r="B565" s="9"/>
      <c r="C565" s="12"/>
      <c r="D565" s="9"/>
      <c r="E565" s="9"/>
      <c r="F565" s="86"/>
      <c r="G565" s="9"/>
      <c r="H565" s="9"/>
      <c r="I565" s="9"/>
      <c r="J565" s="9"/>
      <c r="K565" s="9"/>
      <c r="L565" s="9"/>
      <c r="M565" s="9"/>
      <c r="N565" s="9"/>
      <c r="O565" s="9"/>
      <c r="P565" s="9"/>
      <c r="Q565" s="9"/>
      <c r="R565" s="9"/>
      <c r="S565" s="9"/>
      <c r="T565" s="9"/>
      <c r="U565" s="9"/>
      <c r="V565" s="9"/>
      <c r="W565" s="9"/>
      <c r="X565" s="9"/>
      <c r="Y565" s="9"/>
    </row>
    <row r="566" spans="1:25" ht="12.75" customHeight="1" x14ac:dyDescent="0.15">
      <c r="A566" s="9"/>
      <c r="B566" s="9"/>
      <c r="C566" s="12"/>
      <c r="D566" s="9"/>
      <c r="E566" s="9"/>
      <c r="F566" s="86"/>
      <c r="G566" s="9"/>
      <c r="H566" s="9"/>
      <c r="I566" s="9"/>
      <c r="J566" s="9"/>
      <c r="K566" s="9"/>
      <c r="L566" s="9"/>
      <c r="M566" s="9"/>
      <c r="N566" s="9"/>
      <c r="O566" s="9"/>
      <c r="P566" s="9"/>
      <c r="Q566" s="9"/>
      <c r="R566" s="9"/>
      <c r="S566" s="9"/>
      <c r="T566" s="9"/>
      <c r="U566" s="9"/>
      <c r="V566" s="9"/>
      <c r="W566" s="9"/>
      <c r="X566" s="9"/>
      <c r="Y566" s="9"/>
    </row>
    <row r="567" spans="1:25" ht="12.75" customHeight="1" x14ac:dyDescent="0.15">
      <c r="A567" s="9"/>
      <c r="B567" s="9"/>
      <c r="C567" s="12"/>
      <c r="D567" s="9"/>
      <c r="E567" s="9"/>
      <c r="F567" s="86"/>
      <c r="G567" s="9"/>
      <c r="H567" s="9"/>
      <c r="I567" s="9"/>
      <c r="J567" s="9"/>
      <c r="K567" s="9"/>
      <c r="L567" s="9"/>
      <c r="M567" s="9"/>
      <c r="N567" s="9"/>
      <c r="O567" s="9"/>
      <c r="P567" s="9"/>
      <c r="Q567" s="9"/>
      <c r="R567" s="9"/>
      <c r="S567" s="9"/>
      <c r="T567" s="9"/>
      <c r="U567" s="9"/>
      <c r="V567" s="9"/>
      <c r="W567" s="9"/>
      <c r="X567" s="9"/>
      <c r="Y567" s="9"/>
    </row>
    <row r="568" spans="1:25" ht="12.75" customHeight="1" x14ac:dyDescent="0.15">
      <c r="A568" s="9"/>
      <c r="B568" s="9"/>
      <c r="C568" s="12"/>
      <c r="D568" s="9"/>
      <c r="E568" s="9"/>
      <c r="F568" s="86"/>
      <c r="G568" s="9"/>
      <c r="H568" s="9"/>
      <c r="I568" s="9"/>
      <c r="J568" s="9"/>
      <c r="K568" s="9"/>
      <c r="L568" s="9"/>
      <c r="M568" s="9"/>
      <c r="N568" s="9"/>
      <c r="O568" s="9"/>
      <c r="P568" s="9"/>
      <c r="Q568" s="9"/>
      <c r="R568" s="9"/>
      <c r="S568" s="9"/>
      <c r="T568" s="9"/>
      <c r="U568" s="9"/>
      <c r="V568" s="9"/>
      <c r="W568" s="9"/>
      <c r="X568" s="9"/>
      <c r="Y568" s="9"/>
    </row>
    <row r="569" spans="1:25" ht="12.75" customHeight="1" x14ac:dyDescent="0.15">
      <c r="A569" s="9"/>
      <c r="B569" s="9"/>
      <c r="C569" s="12"/>
      <c r="D569" s="9"/>
      <c r="E569" s="9"/>
      <c r="F569" s="86"/>
      <c r="G569" s="9"/>
      <c r="H569" s="9"/>
      <c r="I569" s="9"/>
      <c r="J569" s="9"/>
      <c r="K569" s="9"/>
      <c r="L569" s="9"/>
      <c r="M569" s="9"/>
      <c r="N569" s="9"/>
      <c r="O569" s="9"/>
      <c r="P569" s="9"/>
      <c r="Q569" s="9"/>
      <c r="R569" s="9"/>
      <c r="S569" s="9"/>
      <c r="T569" s="9"/>
      <c r="U569" s="9"/>
      <c r="V569" s="9"/>
      <c r="W569" s="9"/>
      <c r="X569" s="9"/>
      <c r="Y569" s="9"/>
    </row>
    <row r="570" spans="1:25" ht="12.75" customHeight="1" x14ac:dyDescent="0.15">
      <c r="A570" s="9"/>
      <c r="B570" s="9"/>
      <c r="C570" s="12"/>
      <c r="D570" s="9"/>
      <c r="E570" s="9"/>
      <c r="F570" s="86"/>
      <c r="G570" s="9"/>
      <c r="H570" s="9"/>
      <c r="I570" s="9"/>
      <c r="J570" s="9"/>
      <c r="K570" s="9"/>
      <c r="L570" s="9"/>
      <c r="M570" s="9"/>
      <c r="N570" s="9"/>
      <c r="O570" s="9"/>
      <c r="P570" s="9"/>
      <c r="Q570" s="9"/>
      <c r="R570" s="9"/>
      <c r="S570" s="9"/>
      <c r="T570" s="9"/>
      <c r="U570" s="9"/>
      <c r="V570" s="9"/>
      <c r="W570" s="9"/>
      <c r="X570" s="9"/>
      <c r="Y570" s="9"/>
    </row>
    <row r="571" spans="1:25" ht="12.75" customHeight="1" x14ac:dyDescent="0.15">
      <c r="A571" s="9"/>
      <c r="B571" s="9"/>
      <c r="C571" s="12"/>
      <c r="D571" s="9"/>
      <c r="E571" s="9"/>
      <c r="F571" s="86"/>
      <c r="G571" s="9"/>
      <c r="H571" s="9"/>
      <c r="I571" s="9"/>
      <c r="J571" s="9"/>
      <c r="K571" s="9"/>
      <c r="L571" s="9"/>
      <c r="M571" s="9"/>
      <c r="N571" s="9"/>
      <c r="O571" s="9"/>
      <c r="P571" s="9"/>
      <c r="Q571" s="9"/>
      <c r="R571" s="9"/>
      <c r="S571" s="9"/>
      <c r="T571" s="9"/>
      <c r="U571" s="9"/>
      <c r="V571" s="9"/>
      <c r="W571" s="9"/>
      <c r="X571" s="9"/>
      <c r="Y571" s="9"/>
    </row>
    <row r="572" spans="1:25" ht="12.75" customHeight="1" x14ac:dyDescent="0.15">
      <c r="A572" s="9"/>
      <c r="B572" s="9"/>
      <c r="C572" s="12"/>
      <c r="D572" s="9"/>
      <c r="E572" s="9"/>
      <c r="F572" s="86"/>
      <c r="G572" s="9"/>
      <c r="H572" s="9"/>
      <c r="I572" s="9"/>
      <c r="J572" s="9"/>
      <c r="K572" s="9"/>
      <c r="L572" s="9"/>
      <c r="M572" s="9"/>
      <c r="N572" s="9"/>
      <c r="O572" s="9"/>
      <c r="P572" s="9"/>
      <c r="Q572" s="9"/>
      <c r="R572" s="9"/>
      <c r="S572" s="9"/>
      <c r="T572" s="9"/>
      <c r="U572" s="9"/>
      <c r="V572" s="9"/>
      <c r="W572" s="9"/>
      <c r="X572" s="9"/>
      <c r="Y572" s="9"/>
    </row>
    <row r="573" spans="1:25" ht="12.75" customHeight="1" x14ac:dyDescent="0.15">
      <c r="A573" s="9"/>
      <c r="B573" s="9"/>
      <c r="C573" s="12"/>
      <c r="D573" s="9"/>
      <c r="E573" s="9"/>
      <c r="F573" s="86"/>
      <c r="G573" s="9"/>
      <c r="H573" s="9"/>
      <c r="I573" s="9"/>
      <c r="J573" s="9"/>
      <c r="K573" s="9"/>
      <c r="L573" s="9"/>
      <c r="M573" s="9"/>
      <c r="N573" s="9"/>
      <c r="O573" s="9"/>
      <c r="P573" s="9"/>
      <c r="Q573" s="9"/>
      <c r="R573" s="9"/>
      <c r="S573" s="9"/>
      <c r="T573" s="9"/>
      <c r="U573" s="9"/>
      <c r="V573" s="9"/>
      <c r="W573" s="9"/>
      <c r="X573" s="9"/>
      <c r="Y573" s="9"/>
    </row>
    <row r="574" spans="1:25" ht="12.75" customHeight="1" x14ac:dyDescent="0.15">
      <c r="A574" s="9"/>
      <c r="B574" s="9"/>
      <c r="C574" s="12"/>
      <c r="D574" s="9"/>
      <c r="E574" s="9"/>
      <c r="F574" s="86"/>
      <c r="G574" s="9"/>
      <c r="H574" s="9"/>
      <c r="I574" s="9"/>
      <c r="J574" s="9"/>
      <c r="K574" s="9"/>
      <c r="L574" s="9"/>
      <c r="M574" s="9"/>
      <c r="N574" s="9"/>
      <c r="O574" s="9"/>
      <c r="P574" s="9"/>
      <c r="Q574" s="9"/>
      <c r="R574" s="9"/>
      <c r="S574" s="9"/>
      <c r="T574" s="9"/>
      <c r="U574" s="9"/>
      <c r="V574" s="9"/>
      <c r="W574" s="9"/>
      <c r="X574" s="9"/>
      <c r="Y574" s="9"/>
    </row>
    <row r="575" spans="1:25" ht="12.75" customHeight="1" x14ac:dyDescent="0.15">
      <c r="A575" s="9"/>
      <c r="B575" s="9"/>
      <c r="C575" s="12"/>
      <c r="D575" s="9"/>
      <c r="E575" s="9"/>
      <c r="F575" s="86"/>
      <c r="G575" s="9"/>
      <c r="H575" s="9"/>
      <c r="I575" s="9"/>
      <c r="J575" s="9"/>
      <c r="K575" s="9"/>
      <c r="L575" s="9"/>
      <c r="M575" s="9"/>
      <c r="N575" s="9"/>
      <c r="O575" s="9"/>
      <c r="P575" s="9"/>
      <c r="Q575" s="9"/>
      <c r="R575" s="9"/>
      <c r="S575" s="9"/>
      <c r="T575" s="9"/>
      <c r="U575" s="9"/>
      <c r="V575" s="9"/>
      <c r="W575" s="9"/>
      <c r="X575" s="9"/>
      <c r="Y575" s="9"/>
    </row>
    <row r="576" spans="1:25" ht="12.75" customHeight="1" x14ac:dyDescent="0.15">
      <c r="A576" s="9"/>
      <c r="B576" s="9"/>
      <c r="C576" s="12"/>
      <c r="D576" s="9"/>
      <c r="E576" s="9"/>
      <c r="F576" s="86"/>
      <c r="G576" s="9"/>
      <c r="H576" s="9"/>
      <c r="I576" s="9"/>
      <c r="J576" s="9"/>
      <c r="K576" s="9"/>
      <c r="L576" s="9"/>
      <c r="M576" s="9"/>
      <c r="N576" s="9"/>
      <c r="O576" s="9"/>
      <c r="P576" s="9"/>
      <c r="Q576" s="9"/>
      <c r="R576" s="9"/>
      <c r="S576" s="9"/>
      <c r="T576" s="9"/>
      <c r="U576" s="9"/>
      <c r="V576" s="9"/>
      <c r="W576" s="9"/>
      <c r="X576" s="9"/>
      <c r="Y576" s="9"/>
    </row>
    <row r="577" spans="1:25" ht="12.75" customHeight="1" x14ac:dyDescent="0.15">
      <c r="A577" s="9"/>
      <c r="B577" s="9"/>
      <c r="C577" s="12"/>
      <c r="D577" s="9"/>
      <c r="E577" s="9"/>
      <c r="F577" s="86"/>
      <c r="G577" s="9"/>
      <c r="H577" s="9"/>
      <c r="I577" s="9"/>
      <c r="J577" s="9"/>
      <c r="K577" s="9"/>
      <c r="L577" s="9"/>
      <c r="M577" s="9"/>
      <c r="N577" s="9"/>
      <c r="O577" s="9"/>
      <c r="P577" s="9"/>
      <c r="Q577" s="9"/>
      <c r="R577" s="9"/>
      <c r="S577" s="9"/>
      <c r="T577" s="9"/>
      <c r="U577" s="9"/>
      <c r="V577" s="9"/>
      <c r="W577" s="9"/>
      <c r="X577" s="9"/>
      <c r="Y577" s="9"/>
    </row>
    <row r="578" spans="1:25" ht="12.75" customHeight="1" x14ac:dyDescent="0.15">
      <c r="A578" s="9"/>
      <c r="B578" s="9"/>
      <c r="C578" s="12"/>
      <c r="D578" s="9"/>
      <c r="E578" s="9"/>
      <c r="F578" s="86"/>
      <c r="G578" s="9"/>
      <c r="H578" s="9"/>
      <c r="I578" s="9"/>
      <c r="J578" s="9"/>
      <c r="K578" s="9"/>
      <c r="L578" s="9"/>
      <c r="M578" s="9"/>
      <c r="N578" s="9"/>
      <c r="O578" s="9"/>
      <c r="P578" s="9"/>
      <c r="Q578" s="9"/>
      <c r="R578" s="9"/>
      <c r="S578" s="9"/>
      <c r="T578" s="9"/>
      <c r="U578" s="9"/>
      <c r="V578" s="9"/>
      <c r="W578" s="9"/>
      <c r="X578" s="9"/>
      <c r="Y578" s="9"/>
    </row>
    <row r="579" spans="1:25" ht="12.75" customHeight="1" x14ac:dyDescent="0.15">
      <c r="A579" s="9"/>
      <c r="B579" s="9"/>
      <c r="C579" s="12"/>
      <c r="D579" s="9"/>
      <c r="E579" s="9"/>
      <c r="F579" s="86"/>
      <c r="G579" s="9"/>
      <c r="H579" s="9"/>
      <c r="I579" s="9"/>
      <c r="J579" s="9"/>
      <c r="K579" s="9"/>
      <c r="L579" s="9"/>
      <c r="M579" s="9"/>
      <c r="N579" s="9"/>
      <c r="O579" s="9"/>
      <c r="P579" s="9"/>
      <c r="Q579" s="9"/>
      <c r="R579" s="9"/>
      <c r="S579" s="9"/>
      <c r="T579" s="9"/>
      <c r="U579" s="9"/>
      <c r="V579" s="9"/>
      <c r="W579" s="9"/>
      <c r="X579" s="9"/>
      <c r="Y579" s="9"/>
    </row>
    <row r="580" spans="1:25" ht="12.75" customHeight="1" x14ac:dyDescent="0.15">
      <c r="A580" s="9"/>
      <c r="B580" s="9"/>
      <c r="C580" s="12"/>
      <c r="D580" s="9"/>
      <c r="E580" s="9"/>
      <c r="F580" s="86"/>
      <c r="G580" s="9"/>
      <c r="H580" s="9"/>
      <c r="I580" s="9"/>
      <c r="J580" s="9"/>
      <c r="K580" s="9"/>
      <c r="L580" s="9"/>
      <c r="M580" s="9"/>
      <c r="N580" s="9"/>
      <c r="O580" s="9"/>
      <c r="P580" s="9"/>
      <c r="Q580" s="9"/>
      <c r="R580" s="9"/>
      <c r="S580" s="9"/>
      <c r="T580" s="9"/>
      <c r="U580" s="9"/>
      <c r="V580" s="9"/>
      <c r="W580" s="9"/>
      <c r="X580" s="9"/>
      <c r="Y580" s="9"/>
    </row>
    <row r="581" spans="1:25" ht="12.75" customHeight="1" x14ac:dyDescent="0.15">
      <c r="A581" s="9"/>
      <c r="B581" s="9"/>
      <c r="C581" s="12"/>
      <c r="D581" s="9"/>
      <c r="E581" s="9"/>
      <c r="F581" s="86"/>
      <c r="G581" s="9"/>
      <c r="H581" s="9"/>
      <c r="I581" s="9"/>
      <c r="J581" s="9"/>
      <c r="K581" s="9"/>
      <c r="L581" s="9"/>
      <c r="M581" s="9"/>
      <c r="N581" s="9"/>
      <c r="O581" s="9"/>
      <c r="P581" s="9"/>
      <c r="Q581" s="9"/>
      <c r="R581" s="9"/>
      <c r="S581" s="9"/>
      <c r="T581" s="9"/>
      <c r="U581" s="9"/>
      <c r="V581" s="9"/>
      <c r="W581" s="9"/>
      <c r="X581" s="9"/>
      <c r="Y581" s="9"/>
    </row>
    <row r="582" spans="1:25" ht="12.75" customHeight="1" x14ac:dyDescent="0.15">
      <c r="A582" s="9"/>
      <c r="B582" s="9"/>
      <c r="C582" s="12"/>
      <c r="D582" s="9"/>
      <c r="E582" s="9"/>
      <c r="F582" s="86"/>
      <c r="G582" s="9"/>
      <c r="H582" s="9"/>
      <c r="I582" s="9"/>
      <c r="J582" s="9"/>
      <c r="K582" s="9"/>
      <c r="L582" s="9"/>
      <c r="M582" s="9"/>
      <c r="N582" s="9"/>
      <c r="O582" s="9"/>
      <c r="P582" s="9"/>
      <c r="Q582" s="9"/>
      <c r="R582" s="9"/>
      <c r="S582" s="9"/>
      <c r="T582" s="9"/>
      <c r="U582" s="9"/>
      <c r="V582" s="9"/>
      <c r="W582" s="9"/>
      <c r="X582" s="9"/>
      <c r="Y582" s="9"/>
    </row>
    <row r="583" spans="1:25" ht="12.75" customHeight="1" x14ac:dyDescent="0.15">
      <c r="A583" s="9"/>
      <c r="B583" s="9"/>
      <c r="C583" s="12"/>
      <c r="D583" s="9"/>
      <c r="E583" s="9"/>
      <c r="F583" s="86"/>
      <c r="G583" s="9"/>
      <c r="H583" s="9"/>
      <c r="I583" s="9"/>
      <c r="J583" s="9"/>
      <c r="K583" s="9"/>
      <c r="L583" s="9"/>
      <c r="M583" s="9"/>
      <c r="N583" s="9"/>
      <c r="O583" s="9"/>
      <c r="P583" s="9"/>
      <c r="Q583" s="9"/>
      <c r="R583" s="9"/>
      <c r="S583" s="9"/>
      <c r="T583" s="9"/>
      <c r="U583" s="9"/>
      <c r="V583" s="9"/>
      <c r="W583" s="9"/>
      <c r="X583" s="9"/>
      <c r="Y583" s="9"/>
    </row>
    <row r="584" spans="1:25" ht="12.75" customHeight="1" x14ac:dyDescent="0.15">
      <c r="A584" s="9"/>
      <c r="B584" s="9"/>
      <c r="C584" s="12"/>
      <c r="D584" s="9"/>
      <c r="E584" s="9"/>
      <c r="F584" s="86"/>
      <c r="G584" s="9"/>
      <c r="H584" s="9"/>
      <c r="I584" s="9"/>
      <c r="J584" s="9"/>
      <c r="K584" s="9"/>
      <c r="L584" s="9"/>
      <c r="M584" s="9"/>
      <c r="N584" s="9"/>
      <c r="O584" s="9"/>
      <c r="P584" s="9"/>
      <c r="Q584" s="9"/>
      <c r="R584" s="9"/>
      <c r="S584" s="9"/>
      <c r="T584" s="9"/>
      <c r="U584" s="9"/>
      <c r="V584" s="9"/>
      <c r="W584" s="9"/>
      <c r="X584" s="9"/>
      <c r="Y584" s="9"/>
    </row>
    <row r="585" spans="1:25" ht="12.75" customHeight="1" x14ac:dyDescent="0.15">
      <c r="A585" s="9"/>
      <c r="B585" s="9"/>
      <c r="C585" s="12"/>
      <c r="D585" s="9"/>
      <c r="E585" s="9"/>
      <c r="F585" s="86"/>
      <c r="G585" s="9"/>
      <c r="H585" s="9"/>
      <c r="I585" s="9"/>
      <c r="J585" s="9"/>
      <c r="K585" s="9"/>
      <c r="L585" s="9"/>
      <c r="M585" s="9"/>
      <c r="N585" s="9"/>
      <c r="O585" s="9"/>
      <c r="P585" s="9"/>
      <c r="Q585" s="9"/>
      <c r="R585" s="9"/>
      <c r="S585" s="9"/>
      <c r="T585" s="9"/>
      <c r="U585" s="9"/>
      <c r="V585" s="9"/>
      <c r="W585" s="9"/>
      <c r="X585" s="9"/>
      <c r="Y585" s="9"/>
    </row>
    <row r="586" spans="1:25" ht="12.75" customHeight="1" x14ac:dyDescent="0.15">
      <c r="A586" s="9"/>
      <c r="B586" s="9"/>
      <c r="C586" s="12"/>
      <c r="D586" s="9"/>
      <c r="E586" s="9"/>
      <c r="F586" s="86"/>
      <c r="G586" s="9"/>
      <c r="H586" s="9"/>
      <c r="I586" s="9"/>
      <c r="J586" s="9"/>
      <c r="K586" s="9"/>
      <c r="L586" s="9"/>
      <c r="M586" s="9"/>
      <c r="N586" s="9"/>
      <c r="O586" s="9"/>
      <c r="P586" s="9"/>
      <c r="Q586" s="9"/>
      <c r="R586" s="9"/>
      <c r="S586" s="9"/>
      <c r="T586" s="9"/>
      <c r="U586" s="9"/>
      <c r="V586" s="9"/>
      <c r="W586" s="9"/>
      <c r="X586" s="9"/>
      <c r="Y586" s="9"/>
    </row>
    <row r="587" spans="1:25" ht="12.75" customHeight="1" x14ac:dyDescent="0.15">
      <c r="A587" s="9"/>
      <c r="B587" s="9"/>
      <c r="C587" s="12"/>
      <c r="D587" s="9"/>
      <c r="E587" s="9"/>
      <c r="F587" s="86"/>
      <c r="G587" s="9"/>
      <c r="H587" s="9"/>
      <c r="I587" s="9"/>
      <c r="J587" s="9"/>
      <c r="K587" s="9"/>
      <c r="L587" s="9"/>
      <c r="M587" s="9"/>
      <c r="N587" s="9"/>
      <c r="O587" s="9"/>
      <c r="P587" s="9"/>
      <c r="Q587" s="9"/>
      <c r="R587" s="9"/>
      <c r="S587" s="9"/>
      <c r="T587" s="9"/>
      <c r="U587" s="9"/>
      <c r="V587" s="9"/>
      <c r="W587" s="9"/>
      <c r="X587" s="9"/>
      <c r="Y587" s="9"/>
    </row>
    <row r="588" spans="1:25" ht="12.75" customHeight="1" x14ac:dyDescent="0.15">
      <c r="A588" s="9"/>
      <c r="B588" s="9"/>
      <c r="C588" s="12"/>
      <c r="D588" s="9"/>
      <c r="E588" s="9"/>
      <c r="F588" s="86"/>
      <c r="G588" s="9"/>
      <c r="H588" s="9"/>
      <c r="I588" s="9"/>
      <c r="J588" s="9"/>
      <c r="K588" s="9"/>
      <c r="L588" s="9"/>
      <c r="M588" s="9"/>
      <c r="N588" s="9"/>
      <c r="O588" s="9"/>
      <c r="P588" s="9"/>
      <c r="Q588" s="9"/>
      <c r="R588" s="9"/>
      <c r="S588" s="9"/>
      <c r="T588" s="9"/>
      <c r="U588" s="9"/>
      <c r="V588" s="9"/>
      <c r="W588" s="9"/>
      <c r="X588" s="9"/>
      <c r="Y588" s="9"/>
    </row>
    <row r="589" spans="1:25" ht="12.75" customHeight="1" x14ac:dyDescent="0.15">
      <c r="A589" s="9"/>
      <c r="B589" s="9"/>
      <c r="C589" s="12"/>
      <c r="D589" s="9"/>
      <c r="E589" s="9"/>
      <c r="F589" s="86"/>
      <c r="G589" s="9"/>
      <c r="H589" s="9"/>
      <c r="I589" s="9"/>
      <c r="J589" s="9"/>
      <c r="K589" s="9"/>
      <c r="L589" s="9"/>
      <c r="M589" s="9"/>
      <c r="N589" s="9"/>
      <c r="O589" s="9"/>
      <c r="P589" s="9"/>
      <c r="Q589" s="9"/>
      <c r="R589" s="9"/>
      <c r="S589" s="9"/>
      <c r="T589" s="9"/>
      <c r="U589" s="9"/>
      <c r="V589" s="9"/>
      <c r="W589" s="9"/>
      <c r="X589" s="9"/>
      <c r="Y589" s="9"/>
    </row>
    <row r="590" spans="1:25" ht="12.75" customHeight="1" x14ac:dyDescent="0.15">
      <c r="A590" s="9"/>
      <c r="B590" s="9"/>
      <c r="C590" s="12"/>
      <c r="D590" s="9"/>
      <c r="E590" s="9"/>
      <c r="F590" s="86"/>
      <c r="G590" s="9"/>
      <c r="H590" s="9"/>
      <c r="I590" s="9"/>
      <c r="J590" s="9"/>
      <c r="K590" s="9"/>
      <c r="L590" s="9"/>
      <c r="M590" s="9"/>
      <c r="N590" s="9"/>
      <c r="O590" s="9"/>
      <c r="P590" s="9"/>
      <c r="Q590" s="9"/>
      <c r="R590" s="9"/>
      <c r="S590" s="9"/>
      <c r="T590" s="9"/>
      <c r="U590" s="9"/>
      <c r="V590" s="9"/>
      <c r="W590" s="9"/>
      <c r="X590" s="9"/>
      <c r="Y590" s="9"/>
    </row>
    <row r="591" spans="1:25" ht="12.75" customHeight="1" x14ac:dyDescent="0.15">
      <c r="A591" s="9"/>
      <c r="B591" s="9"/>
      <c r="C591" s="12"/>
      <c r="D591" s="9"/>
      <c r="E591" s="9"/>
      <c r="F591" s="86"/>
      <c r="G591" s="9"/>
      <c r="H591" s="9"/>
      <c r="I591" s="9"/>
      <c r="J591" s="9"/>
      <c r="K591" s="9"/>
      <c r="L591" s="9"/>
      <c r="M591" s="9"/>
      <c r="N591" s="9"/>
      <c r="O591" s="9"/>
      <c r="P591" s="9"/>
      <c r="Q591" s="9"/>
      <c r="R591" s="9"/>
      <c r="S591" s="9"/>
      <c r="T591" s="9"/>
      <c r="U591" s="9"/>
      <c r="V591" s="9"/>
      <c r="W591" s="9"/>
      <c r="X591" s="9"/>
      <c r="Y591" s="9"/>
    </row>
    <row r="592" spans="1:25" ht="12.75" customHeight="1" x14ac:dyDescent="0.15">
      <c r="A592" s="9"/>
      <c r="B592" s="9"/>
      <c r="C592" s="12"/>
      <c r="D592" s="9"/>
      <c r="E592" s="9"/>
      <c r="F592" s="86"/>
      <c r="G592" s="9"/>
      <c r="H592" s="9"/>
      <c r="I592" s="9"/>
      <c r="J592" s="9"/>
      <c r="K592" s="9"/>
      <c r="L592" s="9"/>
      <c r="M592" s="9"/>
      <c r="N592" s="9"/>
      <c r="O592" s="9"/>
      <c r="P592" s="9"/>
      <c r="Q592" s="9"/>
      <c r="R592" s="9"/>
      <c r="S592" s="9"/>
      <c r="T592" s="9"/>
      <c r="U592" s="9"/>
      <c r="V592" s="9"/>
      <c r="W592" s="9"/>
      <c r="X592" s="9"/>
      <c r="Y592" s="9"/>
    </row>
    <row r="593" spans="1:25" ht="12.75" customHeight="1" x14ac:dyDescent="0.15">
      <c r="A593" s="9"/>
      <c r="B593" s="9"/>
      <c r="C593" s="12"/>
      <c r="D593" s="9"/>
      <c r="E593" s="9"/>
      <c r="F593" s="86"/>
      <c r="G593" s="9"/>
      <c r="H593" s="9"/>
      <c r="I593" s="9"/>
      <c r="J593" s="9"/>
      <c r="K593" s="9"/>
      <c r="L593" s="9"/>
      <c r="M593" s="9"/>
      <c r="N593" s="9"/>
      <c r="O593" s="9"/>
      <c r="P593" s="9"/>
      <c r="Q593" s="9"/>
      <c r="R593" s="9"/>
      <c r="S593" s="9"/>
      <c r="T593" s="9"/>
      <c r="U593" s="9"/>
      <c r="V593" s="9"/>
      <c r="W593" s="9"/>
      <c r="X593" s="9"/>
      <c r="Y593" s="9"/>
    </row>
    <row r="594" spans="1:25" ht="12.75" customHeight="1" x14ac:dyDescent="0.15">
      <c r="A594" s="9"/>
      <c r="B594" s="9"/>
      <c r="C594" s="12"/>
      <c r="D594" s="9"/>
      <c r="E594" s="9"/>
      <c r="F594" s="86"/>
      <c r="G594" s="9"/>
      <c r="H594" s="9"/>
      <c r="I594" s="9"/>
      <c r="J594" s="9"/>
      <c r="K594" s="9"/>
      <c r="L594" s="9"/>
      <c r="M594" s="9"/>
      <c r="N594" s="9"/>
      <c r="O594" s="9"/>
      <c r="P594" s="9"/>
      <c r="Q594" s="9"/>
      <c r="R594" s="9"/>
      <c r="S594" s="9"/>
      <c r="T594" s="9"/>
      <c r="U594" s="9"/>
      <c r="V594" s="9"/>
      <c r="W594" s="9"/>
      <c r="X594" s="9"/>
      <c r="Y594" s="9"/>
    </row>
    <row r="595" spans="1:25" ht="12.75" customHeight="1" x14ac:dyDescent="0.15">
      <c r="A595" s="9"/>
      <c r="B595" s="9"/>
      <c r="C595" s="12"/>
      <c r="D595" s="9"/>
      <c r="E595" s="9"/>
      <c r="F595" s="86"/>
      <c r="G595" s="9"/>
      <c r="H595" s="9"/>
      <c r="I595" s="9"/>
      <c r="J595" s="9"/>
      <c r="K595" s="9"/>
      <c r="L595" s="9"/>
      <c r="M595" s="9"/>
      <c r="N595" s="9"/>
      <c r="O595" s="9"/>
      <c r="P595" s="9"/>
      <c r="Q595" s="9"/>
      <c r="R595" s="9"/>
      <c r="S595" s="9"/>
      <c r="T595" s="9"/>
      <c r="U595" s="9"/>
      <c r="V595" s="9"/>
      <c r="W595" s="9"/>
      <c r="X595" s="9"/>
      <c r="Y595" s="9"/>
    </row>
    <row r="596" spans="1:25" ht="12.75" customHeight="1" x14ac:dyDescent="0.15">
      <c r="A596" s="9"/>
      <c r="B596" s="9"/>
      <c r="C596" s="12"/>
      <c r="D596" s="9"/>
      <c r="E596" s="9"/>
      <c r="F596" s="86"/>
      <c r="G596" s="9"/>
      <c r="H596" s="9"/>
      <c r="I596" s="9"/>
      <c r="J596" s="9"/>
      <c r="K596" s="9"/>
      <c r="L596" s="9"/>
      <c r="M596" s="9"/>
      <c r="N596" s="9"/>
      <c r="O596" s="9"/>
      <c r="P596" s="9"/>
      <c r="Q596" s="9"/>
      <c r="R596" s="9"/>
      <c r="S596" s="9"/>
      <c r="T596" s="9"/>
      <c r="U596" s="9"/>
      <c r="V596" s="9"/>
      <c r="W596" s="9"/>
      <c r="X596" s="9"/>
      <c r="Y596" s="9"/>
    </row>
    <row r="597" spans="1:25" ht="12.75" customHeight="1" x14ac:dyDescent="0.15">
      <c r="A597" s="9"/>
      <c r="B597" s="9"/>
      <c r="C597" s="12"/>
      <c r="D597" s="9"/>
      <c r="E597" s="9"/>
      <c r="F597" s="86"/>
      <c r="G597" s="9"/>
      <c r="H597" s="9"/>
      <c r="I597" s="9"/>
      <c r="J597" s="9"/>
      <c r="K597" s="9"/>
      <c r="L597" s="9"/>
      <c r="M597" s="9"/>
      <c r="N597" s="9"/>
      <c r="O597" s="9"/>
      <c r="P597" s="9"/>
      <c r="Q597" s="9"/>
      <c r="R597" s="9"/>
      <c r="S597" s="9"/>
      <c r="T597" s="9"/>
      <c r="U597" s="9"/>
      <c r="V597" s="9"/>
      <c r="W597" s="9"/>
      <c r="X597" s="9"/>
      <c r="Y597" s="9"/>
    </row>
    <row r="598" spans="1:25" ht="12.75" customHeight="1" x14ac:dyDescent="0.15">
      <c r="A598" s="9"/>
      <c r="B598" s="9"/>
      <c r="C598" s="12"/>
      <c r="D598" s="9"/>
      <c r="E598" s="9"/>
      <c r="F598" s="86"/>
      <c r="G598" s="9"/>
      <c r="H598" s="9"/>
      <c r="I598" s="9"/>
      <c r="J598" s="9"/>
      <c r="K598" s="9"/>
      <c r="L598" s="9"/>
      <c r="M598" s="9"/>
      <c r="N598" s="9"/>
      <c r="O598" s="9"/>
      <c r="P598" s="9"/>
      <c r="Q598" s="9"/>
      <c r="R598" s="9"/>
      <c r="S598" s="9"/>
      <c r="T598" s="9"/>
      <c r="U598" s="9"/>
      <c r="V598" s="9"/>
      <c r="W598" s="9"/>
      <c r="X598" s="9"/>
      <c r="Y598" s="9"/>
    </row>
    <row r="599" spans="1:25" ht="12.75" customHeight="1" x14ac:dyDescent="0.15">
      <c r="A599" s="9"/>
      <c r="B599" s="9"/>
      <c r="C599" s="12"/>
      <c r="D599" s="9"/>
      <c r="E599" s="9"/>
      <c r="F599" s="86"/>
      <c r="G599" s="9"/>
      <c r="H599" s="9"/>
      <c r="I599" s="9"/>
      <c r="J599" s="9"/>
      <c r="K599" s="9"/>
      <c r="L599" s="9"/>
      <c r="M599" s="9"/>
      <c r="N599" s="9"/>
      <c r="O599" s="9"/>
      <c r="P599" s="9"/>
      <c r="Q599" s="9"/>
      <c r="R599" s="9"/>
      <c r="S599" s="9"/>
      <c r="T599" s="9"/>
      <c r="U599" s="9"/>
      <c r="V599" s="9"/>
      <c r="W599" s="9"/>
      <c r="X599" s="9"/>
      <c r="Y599" s="9"/>
    </row>
    <row r="600" spans="1:25" ht="12.75" customHeight="1" x14ac:dyDescent="0.15">
      <c r="A600" s="9"/>
      <c r="B600" s="9"/>
      <c r="C600" s="12"/>
      <c r="D600" s="9"/>
      <c r="E600" s="9"/>
      <c r="F600" s="86"/>
      <c r="G600" s="9"/>
      <c r="H600" s="9"/>
      <c r="I600" s="9"/>
      <c r="J600" s="9"/>
      <c r="K600" s="9"/>
      <c r="L600" s="9"/>
      <c r="M600" s="9"/>
      <c r="N600" s="9"/>
      <c r="O600" s="9"/>
      <c r="P600" s="9"/>
      <c r="Q600" s="9"/>
      <c r="R600" s="9"/>
      <c r="S600" s="9"/>
      <c r="T600" s="9"/>
      <c r="U600" s="9"/>
      <c r="V600" s="9"/>
      <c r="W600" s="9"/>
      <c r="X600" s="9"/>
      <c r="Y600" s="9"/>
    </row>
    <row r="601" spans="1:25" ht="12.75" customHeight="1" x14ac:dyDescent="0.15">
      <c r="A601" s="9"/>
      <c r="B601" s="9"/>
      <c r="C601" s="12"/>
      <c r="D601" s="9"/>
      <c r="E601" s="9"/>
      <c r="F601" s="86"/>
      <c r="G601" s="9"/>
      <c r="H601" s="9"/>
      <c r="I601" s="9"/>
      <c r="J601" s="9"/>
      <c r="K601" s="9"/>
      <c r="L601" s="9"/>
      <c r="M601" s="9"/>
      <c r="N601" s="9"/>
      <c r="O601" s="9"/>
      <c r="P601" s="9"/>
      <c r="Q601" s="9"/>
      <c r="R601" s="9"/>
      <c r="S601" s="9"/>
      <c r="T601" s="9"/>
      <c r="U601" s="9"/>
      <c r="V601" s="9"/>
      <c r="W601" s="9"/>
      <c r="X601" s="9"/>
      <c r="Y601" s="9"/>
    </row>
    <row r="602" spans="1:25" ht="12.75" customHeight="1" x14ac:dyDescent="0.15">
      <c r="A602" s="9"/>
      <c r="B602" s="9"/>
      <c r="C602" s="12"/>
      <c r="D602" s="9"/>
      <c r="E602" s="9"/>
      <c r="F602" s="86"/>
      <c r="G602" s="9"/>
      <c r="H602" s="9"/>
      <c r="I602" s="9"/>
      <c r="J602" s="9"/>
      <c r="K602" s="9"/>
      <c r="L602" s="9"/>
      <c r="M602" s="9"/>
      <c r="N602" s="9"/>
      <c r="O602" s="9"/>
      <c r="P602" s="9"/>
      <c r="Q602" s="9"/>
      <c r="R602" s="9"/>
      <c r="S602" s="9"/>
      <c r="T602" s="9"/>
      <c r="U602" s="9"/>
      <c r="V602" s="9"/>
      <c r="W602" s="9"/>
      <c r="X602" s="9"/>
      <c r="Y602" s="9"/>
    </row>
    <row r="603" spans="1:25" ht="12.75" customHeight="1" x14ac:dyDescent="0.15">
      <c r="A603" s="9"/>
      <c r="B603" s="9"/>
      <c r="C603" s="12"/>
      <c r="D603" s="9"/>
      <c r="E603" s="9"/>
      <c r="F603" s="86"/>
      <c r="G603" s="9"/>
      <c r="H603" s="9"/>
      <c r="I603" s="9"/>
      <c r="J603" s="9"/>
      <c r="K603" s="9"/>
      <c r="L603" s="9"/>
      <c r="M603" s="9"/>
      <c r="N603" s="9"/>
      <c r="O603" s="9"/>
      <c r="P603" s="9"/>
      <c r="Q603" s="9"/>
      <c r="R603" s="9"/>
      <c r="S603" s="9"/>
      <c r="T603" s="9"/>
      <c r="U603" s="9"/>
      <c r="V603" s="9"/>
      <c r="W603" s="9"/>
      <c r="X603" s="9"/>
      <c r="Y603" s="9"/>
    </row>
    <row r="604" spans="1:25" ht="12.75" customHeight="1" x14ac:dyDescent="0.15">
      <c r="A604" s="9"/>
      <c r="B604" s="9"/>
      <c r="C604" s="12"/>
      <c r="D604" s="9"/>
      <c r="E604" s="9"/>
      <c r="F604" s="86"/>
      <c r="G604" s="9"/>
      <c r="H604" s="9"/>
      <c r="I604" s="9"/>
      <c r="J604" s="9"/>
      <c r="K604" s="9"/>
      <c r="L604" s="9"/>
      <c r="M604" s="9"/>
      <c r="N604" s="9"/>
      <c r="O604" s="9"/>
      <c r="P604" s="9"/>
      <c r="Q604" s="9"/>
      <c r="R604" s="9"/>
      <c r="S604" s="9"/>
      <c r="T604" s="9"/>
      <c r="U604" s="9"/>
      <c r="V604" s="9"/>
      <c r="W604" s="9"/>
      <c r="X604" s="9"/>
      <c r="Y604" s="9"/>
    </row>
    <row r="605" spans="1:25" ht="12.75" customHeight="1" x14ac:dyDescent="0.15">
      <c r="A605" s="9"/>
      <c r="B605" s="9"/>
      <c r="C605" s="12"/>
      <c r="D605" s="9"/>
      <c r="E605" s="9"/>
      <c r="F605" s="86"/>
      <c r="G605" s="9"/>
      <c r="H605" s="9"/>
      <c r="I605" s="9"/>
      <c r="J605" s="9"/>
      <c r="K605" s="9"/>
      <c r="L605" s="9"/>
      <c r="M605" s="9"/>
      <c r="N605" s="9"/>
      <c r="O605" s="9"/>
      <c r="P605" s="9"/>
      <c r="Q605" s="9"/>
      <c r="R605" s="9"/>
      <c r="S605" s="9"/>
      <c r="T605" s="9"/>
      <c r="U605" s="9"/>
      <c r="V605" s="9"/>
      <c r="W605" s="9"/>
      <c r="X605" s="9"/>
      <c r="Y605" s="9"/>
    </row>
    <row r="606" spans="1:25" ht="12.75" customHeight="1" x14ac:dyDescent="0.15">
      <c r="A606" s="9"/>
      <c r="B606" s="9"/>
      <c r="C606" s="12"/>
      <c r="D606" s="9"/>
      <c r="E606" s="9"/>
      <c r="F606" s="86"/>
      <c r="G606" s="9"/>
      <c r="H606" s="9"/>
      <c r="I606" s="9"/>
      <c r="J606" s="9"/>
      <c r="K606" s="9"/>
      <c r="L606" s="9"/>
      <c r="M606" s="9"/>
      <c r="N606" s="9"/>
      <c r="O606" s="9"/>
      <c r="P606" s="9"/>
      <c r="Q606" s="9"/>
      <c r="R606" s="9"/>
      <c r="S606" s="9"/>
      <c r="T606" s="9"/>
      <c r="U606" s="9"/>
      <c r="V606" s="9"/>
      <c r="W606" s="9"/>
      <c r="X606" s="9"/>
      <c r="Y606" s="9"/>
    </row>
    <row r="607" spans="1:25" ht="12.75" customHeight="1" x14ac:dyDescent="0.15">
      <c r="A607" s="9"/>
      <c r="B607" s="9"/>
      <c r="C607" s="12"/>
      <c r="D607" s="9"/>
      <c r="E607" s="9"/>
      <c r="F607" s="86"/>
      <c r="G607" s="9"/>
      <c r="H607" s="9"/>
      <c r="I607" s="9"/>
      <c r="J607" s="9"/>
      <c r="K607" s="9"/>
      <c r="L607" s="9"/>
      <c r="M607" s="9"/>
      <c r="N607" s="9"/>
      <c r="O607" s="9"/>
      <c r="P607" s="9"/>
      <c r="Q607" s="9"/>
      <c r="R607" s="9"/>
      <c r="S607" s="9"/>
      <c r="T607" s="9"/>
      <c r="U607" s="9"/>
      <c r="V607" s="9"/>
      <c r="W607" s="9"/>
      <c r="X607" s="9"/>
      <c r="Y607" s="9"/>
    </row>
    <row r="608" spans="1:25" ht="12.75" customHeight="1" x14ac:dyDescent="0.15">
      <c r="A608" s="9"/>
      <c r="B608" s="9"/>
      <c r="C608" s="12"/>
      <c r="D608" s="9"/>
      <c r="E608" s="9"/>
      <c r="F608" s="86"/>
      <c r="G608" s="9"/>
      <c r="H608" s="9"/>
      <c r="I608" s="9"/>
      <c r="J608" s="9"/>
      <c r="K608" s="9"/>
      <c r="L608" s="9"/>
      <c r="M608" s="9"/>
      <c r="N608" s="9"/>
      <c r="O608" s="9"/>
      <c r="P608" s="9"/>
      <c r="Q608" s="9"/>
      <c r="R608" s="9"/>
      <c r="S608" s="9"/>
      <c r="T608" s="9"/>
      <c r="U608" s="9"/>
      <c r="V608" s="9"/>
      <c r="W608" s="9"/>
      <c r="X608" s="9"/>
      <c r="Y608" s="9"/>
    </row>
    <row r="609" spans="1:25" ht="12.75" customHeight="1" x14ac:dyDescent="0.15">
      <c r="A609" s="9"/>
      <c r="B609" s="9"/>
      <c r="C609" s="12"/>
      <c r="D609" s="9"/>
      <c r="E609" s="9"/>
      <c r="F609" s="86"/>
      <c r="G609" s="9"/>
      <c r="H609" s="9"/>
      <c r="I609" s="9"/>
      <c r="J609" s="9"/>
      <c r="K609" s="9"/>
      <c r="L609" s="9"/>
      <c r="M609" s="9"/>
      <c r="N609" s="9"/>
      <c r="O609" s="9"/>
      <c r="P609" s="9"/>
      <c r="Q609" s="9"/>
      <c r="R609" s="9"/>
      <c r="S609" s="9"/>
      <c r="T609" s="9"/>
      <c r="U609" s="9"/>
      <c r="V609" s="9"/>
      <c r="W609" s="9"/>
      <c r="X609" s="9"/>
      <c r="Y609" s="9"/>
    </row>
    <row r="610" spans="1:25" ht="12.75" customHeight="1" x14ac:dyDescent="0.15">
      <c r="A610" s="9"/>
      <c r="B610" s="9"/>
      <c r="C610" s="12"/>
      <c r="D610" s="9"/>
      <c r="E610" s="9"/>
      <c r="F610" s="86"/>
      <c r="G610" s="9"/>
      <c r="H610" s="9"/>
      <c r="I610" s="9"/>
      <c r="J610" s="9"/>
      <c r="K610" s="9"/>
      <c r="L610" s="9"/>
      <c r="M610" s="9"/>
      <c r="N610" s="9"/>
      <c r="O610" s="9"/>
      <c r="P610" s="9"/>
      <c r="Q610" s="9"/>
      <c r="R610" s="9"/>
      <c r="S610" s="9"/>
      <c r="T610" s="9"/>
      <c r="U610" s="9"/>
      <c r="V610" s="9"/>
      <c r="W610" s="9"/>
      <c r="X610" s="9"/>
      <c r="Y610" s="9"/>
    </row>
    <row r="611" spans="1:25" ht="12.75" customHeight="1" x14ac:dyDescent="0.15">
      <c r="A611" s="9"/>
      <c r="B611" s="9"/>
      <c r="C611" s="12"/>
      <c r="D611" s="9"/>
      <c r="E611" s="9"/>
      <c r="F611" s="86"/>
      <c r="G611" s="9"/>
      <c r="H611" s="9"/>
      <c r="I611" s="9"/>
      <c r="J611" s="9"/>
      <c r="K611" s="9"/>
      <c r="L611" s="9"/>
      <c r="M611" s="9"/>
      <c r="N611" s="9"/>
      <c r="O611" s="9"/>
      <c r="P611" s="9"/>
      <c r="Q611" s="9"/>
      <c r="R611" s="9"/>
      <c r="S611" s="9"/>
      <c r="T611" s="9"/>
      <c r="U611" s="9"/>
      <c r="V611" s="9"/>
      <c r="W611" s="9"/>
      <c r="X611" s="9"/>
      <c r="Y611" s="9"/>
    </row>
    <row r="612" spans="1:25" ht="12.75" customHeight="1" x14ac:dyDescent="0.15">
      <c r="A612" s="9"/>
      <c r="B612" s="9"/>
      <c r="C612" s="12"/>
      <c r="D612" s="9"/>
      <c r="E612" s="9"/>
      <c r="F612" s="86"/>
      <c r="G612" s="9"/>
      <c r="H612" s="9"/>
      <c r="I612" s="9"/>
      <c r="J612" s="9"/>
      <c r="K612" s="9"/>
      <c r="L612" s="9"/>
      <c r="M612" s="9"/>
      <c r="N612" s="9"/>
      <c r="O612" s="9"/>
      <c r="P612" s="9"/>
      <c r="Q612" s="9"/>
      <c r="R612" s="9"/>
      <c r="S612" s="9"/>
      <c r="T612" s="9"/>
      <c r="U612" s="9"/>
      <c r="V612" s="9"/>
      <c r="W612" s="9"/>
      <c r="X612" s="9"/>
      <c r="Y612" s="9"/>
    </row>
    <row r="613" spans="1:25" ht="12.75" customHeight="1" x14ac:dyDescent="0.15">
      <c r="A613" s="9"/>
      <c r="B613" s="9"/>
      <c r="C613" s="12"/>
      <c r="D613" s="9"/>
      <c r="E613" s="9"/>
      <c r="F613" s="86"/>
      <c r="G613" s="9"/>
      <c r="H613" s="9"/>
      <c r="I613" s="9"/>
      <c r="J613" s="9"/>
      <c r="K613" s="9"/>
      <c r="L613" s="9"/>
      <c r="M613" s="9"/>
      <c r="N613" s="9"/>
      <c r="O613" s="9"/>
      <c r="P613" s="9"/>
      <c r="Q613" s="9"/>
      <c r="R613" s="9"/>
      <c r="S613" s="9"/>
      <c r="T613" s="9"/>
      <c r="U613" s="9"/>
      <c r="V613" s="9"/>
      <c r="W613" s="9"/>
      <c r="X613" s="9"/>
      <c r="Y613" s="9"/>
    </row>
    <row r="614" spans="1:25" ht="12.75" customHeight="1" x14ac:dyDescent="0.15">
      <c r="A614" s="9"/>
      <c r="B614" s="9"/>
      <c r="C614" s="12"/>
      <c r="D614" s="9"/>
      <c r="E614" s="9"/>
      <c r="F614" s="86"/>
      <c r="G614" s="9"/>
      <c r="H614" s="9"/>
      <c r="I614" s="9"/>
      <c r="J614" s="9"/>
      <c r="K614" s="9"/>
      <c r="L614" s="9"/>
      <c r="M614" s="9"/>
      <c r="N614" s="9"/>
      <c r="O614" s="9"/>
      <c r="P614" s="9"/>
      <c r="Q614" s="9"/>
      <c r="R614" s="9"/>
      <c r="S614" s="9"/>
      <c r="T614" s="9"/>
      <c r="U614" s="9"/>
      <c r="V614" s="9"/>
      <c r="W614" s="9"/>
      <c r="X614" s="9"/>
      <c r="Y614" s="9"/>
    </row>
    <row r="615" spans="1:25" ht="12.75" customHeight="1" x14ac:dyDescent="0.15">
      <c r="A615" s="9"/>
      <c r="B615" s="9"/>
      <c r="C615" s="12"/>
      <c r="D615" s="9"/>
      <c r="E615" s="9"/>
      <c r="F615" s="86"/>
      <c r="G615" s="9"/>
      <c r="H615" s="9"/>
      <c r="I615" s="9"/>
      <c r="J615" s="9"/>
      <c r="K615" s="9"/>
      <c r="L615" s="9"/>
      <c r="M615" s="9"/>
      <c r="N615" s="9"/>
      <c r="O615" s="9"/>
      <c r="P615" s="9"/>
      <c r="Q615" s="9"/>
      <c r="R615" s="9"/>
      <c r="S615" s="9"/>
      <c r="T615" s="9"/>
      <c r="U615" s="9"/>
      <c r="V615" s="9"/>
      <c r="W615" s="9"/>
      <c r="X615" s="9"/>
      <c r="Y615" s="9"/>
    </row>
    <row r="616" spans="1:25" ht="12.75" customHeight="1" x14ac:dyDescent="0.15">
      <c r="A616" s="9"/>
      <c r="B616" s="9"/>
      <c r="C616" s="12"/>
      <c r="D616" s="9"/>
      <c r="E616" s="9"/>
      <c r="F616" s="86"/>
      <c r="G616" s="9"/>
      <c r="H616" s="9"/>
      <c r="I616" s="9"/>
      <c r="J616" s="9"/>
      <c r="K616" s="9"/>
      <c r="L616" s="9"/>
      <c r="M616" s="9"/>
      <c r="N616" s="9"/>
      <c r="O616" s="9"/>
      <c r="P616" s="9"/>
      <c r="Q616" s="9"/>
      <c r="R616" s="9"/>
      <c r="S616" s="9"/>
      <c r="T616" s="9"/>
      <c r="U616" s="9"/>
      <c r="V616" s="9"/>
      <c r="W616" s="9"/>
      <c r="X616" s="9"/>
      <c r="Y616" s="9"/>
    </row>
    <row r="617" spans="1:25" ht="12.75" customHeight="1" x14ac:dyDescent="0.15">
      <c r="A617" s="9"/>
      <c r="B617" s="9"/>
      <c r="C617" s="12"/>
      <c r="D617" s="9"/>
      <c r="E617" s="9"/>
      <c r="F617" s="86"/>
      <c r="G617" s="9"/>
      <c r="H617" s="9"/>
      <c r="I617" s="9"/>
      <c r="J617" s="9"/>
      <c r="K617" s="9"/>
      <c r="L617" s="9"/>
      <c r="M617" s="9"/>
      <c r="N617" s="9"/>
      <c r="O617" s="9"/>
      <c r="P617" s="9"/>
      <c r="Q617" s="9"/>
      <c r="R617" s="9"/>
      <c r="S617" s="9"/>
      <c r="T617" s="9"/>
      <c r="U617" s="9"/>
      <c r="V617" s="9"/>
      <c r="W617" s="9"/>
      <c r="X617" s="9"/>
      <c r="Y617" s="9"/>
    </row>
    <row r="618" spans="1:25" ht="12.75" customHeight="1" x14ac:dyDescent="0.15">
      <c r="A618" s="9"/>
      <c r="B618" s="9"/>
      <c r="C618" s="12"/>
      <c r="D618" s="9"/>
      <c r="E618" s="9"/>
      <c r="F618" s="86"/>
      <c r="G618" s="9"/>
      <c r="H618" s="9"/>
      <c r="I618" s="9"/>
      <c r="J618" s="9"/>
      <c r="K618" s="9"/>
      <c r="L618" s="9"/>
      <c r="M618" s="9"/>
      <c r="N618" s="9"/>
      <c r="O618" s="9"/>
      <c r="P618" s="9"/>
      <c r="Q618" s="9"/>
      <c r="R618" s="9"/>
      <c r="S618" s="9"/>
      <c r="T618" s="9"/>
      <c r="U618" s="9"/>
      <c r="V618" s="9"/>
      <c r="W618" s="9"/>
      <c r="X618" s="9"/>
      <c r="Y618" s="9"/>
    </row>
    <row r="619" spans="1:25" ht="12.75" customHeight="1" x14ac:dyDescent="0.15">
      <c r="A619" s="9"/>
      <c r="B619" s="9"/>
      <c r="C619" s="12"/>
      <c r="D619" s="9"/>
      <c r="E619" s="9"/>
      <c r="F619" s="86"/>
      <c r="G619" s="9"/>
      <c r="H619" s="9"/>
      <c r="I619" s="9"/>
      <c r="J619" s="9"/>
      <c r="K619" s="9"/>
      <c r="L619" s="9"/>
      <c r="M619" s="9"/>
      <c r="N619" s="9"/>
      <c r="O619" s="9"/>
      <c r="P619" s="9"/>
      <c r="Q619" s="9"/>
      <c r="R619" s="9"/>
      <c r="S619" s="9"/>
      <c r="T619" s="9"/>
      <c r="U619" s="9"/>
      <c r="V619" s="9"/>
      <c r="W619" s="9"/>
      <c r="X619" s="9"/>
      <c r="Y619" s="9"/>
    </row>
    <row r="620" spans="1:25" ht="12.75" customHeight="1" x14ac:dyDescent="0.15">
      <c r="A620" s="9"/>
      <c r="B620" s="9"/>
      <c r="C620" s="12"/>
      <c r="D620" s="9"/>
      <c r="E620" s="9"/>
      <c r="F620" s="86"/>
      <c r="G620" s="9"/>
      <c r="H620" s="9"/>
      <c r="I620" s="9"/>
      <c r="J620" s="9"/>
      <c r="K620" s="9"/>
      <c r="L620" s="9"/>
      <c r="M620" s="9"/>
      <c r="N620" s="9"/>
      <c r="O620" s="9"/>
      <c r="P620" s="9"/>
      <c r="Q620" s="9"/>
      <c r="R620" s="9"/>
      <c r="S620" s="9"/>
      <c r="T620" s="9"/>
      <c r="U620" s="9"/>
      <c r="V620" s="9"/>
      <c r="W620" s="9"/>
      <c r="X620" s="9"/>
      <c r="Y620" s="9"/>
    </row>
    <row r="621" spans="1:25" ht="12.75" customHeight="1" x14ac:dyDescent="0.15">
      <c r="A621" s="9"/>
      <c r="B621" s="9"/>
      <c r="C621" s="12"/>
      <c r="D621" s="9"/>
      <c r="E621" s="9"/>
      <c r="F621" s="86"/>
      <c r="G621" s="9"/>
      <c r="H621" s="9"/>
      <c r="I621" s="9"/>
      <c r="J621" s="9"/>
      <c r="K621" s="9"/>
      <c r="L621" s="9"/>
      <c r="M621" s="9"/>
      <c r="N621" s="9"/>
      <c r="O621" s="9"/>
      <c r="P621" s="9"/>
      <c r="Q621" s="9"/>
      <c r="R621" s="9"/>
      <c r="S621" s="9"/>
      <c r="T621" s="9"/>
      <c r="U621" s="9"/>
      <c r="V621" s="9"/>
      <c r="W621" s="9"/>
      <c r="X621" s="9"/>
      <c r="Y621" s="9"/>
    </row>
    <row r="622" spans="1:25" ht="12.75" customHeight="1" x14ac:dyDescent="0.15">
      <c r="A622" s="9"/>
      <c r="B622" s="9"/>
      <c r="C622" s="12"/>
      <c r="D622" s="9"/>
      <c r="E622" s="9"/>
      <c r="F622" s="86"/>
      <c r="G622" s="9"/>
      <c r="H622" s="9"/>
      <c r="I622" s="9"/>
      <c r="J622" s="9"/>
      <c r="K622" s="9"/>
      <c r="L622" s="9"/>
      <c r="M622" s="9"/>
      <c r="N622" s="9"/>
      <c r="O622" s="9"/>
      <c r="P622" s="9"/>
      <c r="Q622" s="9"/>
      <c r="R622" s="9"/>
      <c r="S622" s="9"/>
      <c r="T622" s="9"/>
      <c r="U622" s="9"/>
      <c r="V622" s="9"/>
      <c r="W622" s="9"/>
      <c r="X622" s="9"/>
      <c r="Y622" s="9"/>
    </row>
    <row r="623" spans="1:25" ht="12.75" customHeight="1" x14ac:dyDescent="0.15">
      <c r="A623" s="9"/>
      <c r="B623" s="9"/>
      <c r="C623" s="12"/>
      <c r="D623" s="9"/>
      <c r="E623" s="9"/>
      <c r="F623" s="86"/>
      <c r="G623" s="9"/>
      <c r="H623" s="9"/>
      <c r="I623" s="9"/>
      <c r="J623" s="9"/>
      <c r="K623" s="9"/>
      <c r="L623" s="9"/>
      <c r="M623" s="9"/>
      <c r="N623" s="9"/>
      <c r="O623" s="9"/>
      <c r="P623" s="9"/>
      <c r="Q623" s="9"/>
      <c r="R623" s="9"/>
      <c r="S623" s="9"/>
      <c r="T623" s="9"/>
      <c r="U623" s="9"/>
      <c r="V623" s="9"/>
      <c r="W623" s="9"/>
      <c r="X623" s="9"/>
      <c r="Y623" s="9"/>
    </row>
    <row r="624" spans="1:25" ht="12.75" customHeight="1" x14ac:dyDescent="0.15">
      <c r="A624" s="9"/>
      <c r="B624" s="9"/>
      <c r="C624" s="12"/>
      <c r="D624" s="9"/>
      <c r="E624" s="9"/>
      <c r="F624" s="86"/>
      <c r="G624" s="9"/>
      <c r="H624" s="9"/>
      <c r="I624" s="9"/>
      <c r="J624" s="9"/>
      <c r="K624" s="9"/>
      <c r="L624" s="9"/>
      <c r="M624" s="9"/>
      <c r="N624" s="9"/>
      <c r="O624" s="9"/>
      <c r="P624" s="9"/>
      <c r="Q624" s="9"/>
      <c r="R624" s="9"/>
      <c r="S624" s="9"/>
      <c r="T624" s="9"/>
      <c r="U624" s="9"/>
      <c r="V624" s="9"/>
      <c r="W624" s="9"/>
      <c r="X624" s="9"/>
      <c r="Y624" s="9"/>
    </row>
    <row r="625" spans="1:25" ht="12.75" customHeight="1" x14ac:dyDescent="0.15">
      <c r="A625" s="9"/>
      <c r="B625" s="9"/>
      <c r="C625" s="12"/>
      <c r="D625" s="9"/>
      <c r="E625" s="9"/>
      <c r="F625" s="86"/>
      <c r="G625" s="9"/>
      <c r="H625" s="9"/>
      <c r="I625" s="9"/>
      <c r="J625" s="9"/>
      <c r="K625" s="9"/>
      <c r="L625" s="9"/>
      <c r="M625" s="9"/>
      <c r="N625" s="9"/>
      <c r="O625" s="9"/>
      <c r="P625" s="9"/>
      <c r="Q625" s="9"/>
      <c r="R625" s="9"/>
      <c r="S625" s="9"/>
      <c r="T625" s="9"/>
      <c r="U625" s="9"/>
      <c r="V625" s="9"/>
      <c r="W625" s="9"/>
      <c r="X625" s="9"/>
      <c r="Y625" s="9"/>
    </row>
    <row r="626" spans="1:25" ht="12.75" customHeight="1" x14ac:dyDescent="0.15">
      <c r="A626" s="9"/>
      <c r="B626" s="9"/>
      <c r="C626" s="12"/>
      <c r="D626" s="9"/>
      <c r="E626" s="9"/>
      <c r="F626" s="86"/>
      <c r="G626" s="9"/>
      <c r="H626" s="9"/>
      <c r="I626" s="9"/>
      <c r="J626" s="9"/>
      <c r="K626" s="9"/>
      <c r="L626" s="9"/>
      <c r="M626" s="9"/>
      <c r="N626" s="9"/>
      <c r="O626" s="9"/>
      <c r="P626" s="9"/>
      <c r="Q626" s="9"/>
      <c r="R626" s="9"/>
      <c r="S626" s="9"/>
      <c r="T626" s="9"/>
      <c r="U626" s="9"/>
      <c r="V626" s="9"/>
      <c r="W626" s="9"/>
      <c r="X626" s="9"/>
      <c r="Y626" s="9"/>
    </row>
    <row r="627" spans="1:25" ht="12.75" customHeight="1" x14ac:dyDescent="0.15">
      <c r="A627" s="9"/>
      <c r="B627" s="9"/>
      <c r="C627" s="12"/>
      <c r="D627" s="9"/>
      <c r="E627" s="9"/>
      <c r="F627" s="86"/>
      <c r="G627" s="9"/>
      <c r="H627" s="9"/>
      <c r="I627" s="9"/>
      <c r="J627" s="9"/>
      <c r="K627" s="9"/>
      <c r="L627" s="9"/>
      <c r="M627" s="9"/>
      <c r="N627" s="9"/>
      <c r="O627" s="9"/>
      <c r="P627" s="9"/>
      <c r="Q627" s="9"/>
      <c r="R627" s="9"/>
      <c r="S627" s="9"/>
      <c r="T627" s="9"/>
      <c r="U627" s="9"/>
      <c r="V627" s="9"/>
      <c r="W627" s="9"/>
      <c r="X627" s="9"/>
      <c r="Y627" s="9"/>
    </row>
    <row r="628" spans="1:25" ht="12.75" customHeight="1" x14ac:dyDescent="0.15">
      <c r="A628" s="9"/>
      <c r="B628" s="9"/>
      <c r="C628" s="12"/>
      <c r="D628" s="9"/>
      <c r="E628" s="9"/>
      <c r="F628" s="86"/>
      <c r="G628" s="9"/>
      <c r="H628" s="9"/>
      <c r="I628" s="9"/>
      <c r="J628" s="9"/>
      <c r="K628" s="9"/>
      <c r="L628" s="9"/>
      <c r="M628" s="9"/>
      <c r="N628" s="9"/>
      <c r="O628" s="9"/>
      <c r="P628" s="9"/>
      <c r="Q628" s="9"/>
      <c r="R628" s="9"/>
      <c r="S628" s="9"/>
      <c r="T628" s="9"/>
      <c r="U628" s="9"/>
      <c r="V628" s="9"/>
      <c r="W628" s="9"/>
      <c r="X628" s="9"/>
      <c r="Y628" s="9"/>
    </row>
    <row r="629" spans="1:25" ht="12.75" customHeight="1" x14ac:dyDescent="0.15">
      <c r="A629" s="9"/>
      <c r="B629" s="9"/>
      <c r="C629" s="12"/>
      <c r="D629" s="9"/>
      <c r="E629" s="9"/>
      <c r="F629" s="86"/>
      <c r="G629" s="9"/>
      <c r="H629" s="9"/>
      <c r="I629" s="9"/>
      <c r="J629" s="9"/>
      <c r="K629" s="9"/>
      <c r="L629" s="9"/>
      <c r="M629" s="9"/>
      <c r="N629" s="9"/>
      <c r="O629" s="9"/>
      <c r="P629" s="9"/>
      <c r="Q629" s="9"/>
      <c r="R629" s="9"/>
      <c r="S629" s="9"/>
      <c r="T629" s="9"/>
      <c r="U629" s="9"/>
      <c r="V629" s="9"/>
      <c r="W629" s="9"/>
      <c r="X629" s="9"/>
      <c r="Y629" s="9"/>
    </row>
    <row r="630" spans="1:25" ht="12.75" customHeight="1" x14ac:dyDescent="0.15">
      <c r="A630" s="9"/>
      <c r="B630" s="9"/>
      <c r="C630" s="12"/>
      <c r="D630" s="9"/>
      <c r="E630" s="9"/>
      <c r="F630" s="86"/>
      <c r="G630" s="9"/>
      <c r="H630" s="9"/>
      <c r="I630" s="9"/>
      <c r="J630" s="9"/>
      <c r="K630" s="9"/>
      <c r="L630" s="9"/>
      <c r="M630" s="9"/>
      <c r="N630" s="9"/>
      <c r="O630" s="9"/>
      <c r="P630" s="9"/>
      <c r="Q630" s="9"/>
      <c r="R630" s="9"/>
      <c r="S630" s="9"/>
      <c r="T630" s="9"/>
      <c r="U630" s="9"/>
      <c r="V630" s="9"/>
      <c r="W630" s="9"/>
      <c r="X630" s="9"/>
      <c r="Y630" s="9"/>
    </row>
    <row r="631" spans="1:25" ht="12.75" customHeight="1" x14ac:dyDescent="0.15">
      <c r="A631" s="9"/>
      <c r="B631" s="9"/>
      <c r="C631" s="12"/>
      <c r="D631" s="9"/>
      <c r="E631" s="9"/>
      <c r="F631" s="86"/>
      <c r="G631" s="9"/>
      <c r="H631" s="9"/>
      <c r="I631" s="9"/>
      <c r="J631" s="9"/>
      <c r="K631" s="9"/>
      <c r="L631" s="9"/>
      <c r="M631" s="9"/>
      <c r="N631" s="9"/>
      <c r="O631" s="9"/>
      <c r="P631" s="9"/>
      <c r="Q631" s="9"/>
      <c r="R631" s="9"/>
      <c r="S631" s="9"/>
      <c r="T631" s="9"/>
      <c r="U631" s="9"/>
      <c r="V631" s="9"/>
      <c r="W631" s="9"/>
      <c r="X631" s="9"/>
      <c r="Y631" s="9"/>
    </row>
    <row r="632" spans="1:25" ht="12.75" customHeight="1" x14ac:dyDescent="0.15">
      <c r="A632" s="9"/>
      <c r="B632" s="9"/>
      <c r="C632" s="12"/>
      <c r="D632" s="9"/>
      <c r="E632" s="9"/>
      <c r="F632" s="86"/>
      <c r="G632" s="9"/>
      <c r="H632" s="9"/>
      <c r="I632" s="9"/>
      <c r="J632" s="9"/>
      <c r="K632" s="9"/>
      <c r="L632" s="9"/>
      <c r="M632" s="9"/>
      <c r="N632" s="9"/>
      <c r="O632" s="9"/>
      <c r="P632" s="9"/>
      <c r="Q632" s="9"/>
      <c r="R632" s="9"/>
      <c r="S632" s="9"/>
      <c r="T632" s="9"/>
      <c r="U632" s="9"/>
      <c r="V632" s="9"/>
      <c r="W632" s="9"/>
      <c r="X632" s="9"/>
      <c r="Y632" s="9"/>
    </row>
    <row r="633" spans="1:25" ht="12.75" customHeight="1" x14ac:dyDescent="0.15">
      <c r="A633" s="9"/>
      <c r="B633" s="9"/>
      <c r="C633" s="12"/>
      <c r="D633" s="9"/>
      <c r="E633" s="9"/>
      <c r="F633" s="86"/>
      <c r="G633" s="9"/>
      <c r="H633" s="9"/>
      <c r="I633" s="9"/>
      <c r="J633" s="9"/>
      <c r="K633" s="9"/>
      <c r="L633" s="9"/>
      <c r="M633" s="9"/>
      <c r="N633" s="9"/>
      <c r="O633" s="9"/>
      <c r="P633" s="9"/>
      <c r="Q633" s="9"/>
      <c r="R633" s="9"/>
      <c r="S633" s="9"/>
      <c r="T633" s="9"/>
      <c r="U633" s="9"/>
      <c r="V633" s="9"/>
      <c r="W633" s="9"/>
      <c r="X633" s="9"/>
      <c r="Y633" s="9"/>
    </row>
    <row r="634" spans="1:25" ht="12.75" customHeight="1" x14ac:dyDescent="0.15">
      <c r="A634" s="9"/>
      <c r="B634" s="9"/>
      <c r="C634" s="12"/>
      <c r="D634" s="9"/>
      <c r="E634" s="9"/>
      <c r="F634" s="86"/>
      <c r="G634" s="9"/>
      <c r="H634" s="9"/>
      <c r="I634" s="9"/>
      <c r="J634" s="9"/>
      <c r="K634" s="9"/>
      <c r="L634" s="9"/>
      <c r="M634" s="9"/>
      <c r="N634" s="9"/>
      <c r="O634" s="9"/>
      <c r="P634" s="9"/>
      <c r="Q634" s="9"/>
      <c r="R634" s="9"/>
      <c r="S634" s="9"/>
      <c r="T634" s="9"/>
      <c r="U634" s="9"/>
      <c r="V634" s="9"/>
      <c r="W634" s="9"/>
      <c r="X634" s="9"/>
      <c r="Y634" s="9"/>
    </row>
    <row r="635" spans="1:25" ht="12.75" customHeight="1" x14ac:dyDescent="0.15">
      <c r="A635" s="9"/>
      <c r="B635" s="9"/>
      <c r="C635" s="12"/>
      <c r="D635" s="9"/>
      <c r="E635" s="9"/>
      <c r="F635" s="86"/>
      <c r="G635" s="9"/>
      <c r="H635" s="9"/>
      <c r="I635" s="9"/>
      <c r="J635" s="9"/>
      <c r="K635" s="9"/>
      <c r="L635" s="9"/>
      <c r="M635" s="9"/>
      <c r="N635" s="9"/>
      <c r="O635" s="9"/>
      <c r="P635" s="9"/>
      <c r="Q635" s="9"/>
      <c r="R635" s="9"/>
      <c r="S635" s="9"/>
      <c r="T635" s="9"/>
      <c r="U635" s="9"/>
      <c r="V635" s="9"/>
      <c r="W635" s="9"/>
      <c r="X635" s="9"/>
      <c r="Y635" s="9"/>
    </row>
    <row r="636" spans="1:25" ht="12.75" customHeight="1" x14ac:dyDescent="0.15">
      <c r="A636" s="9"/>
      <c r="B636" s="9"/>
      <c r="C636" s="12"/>
      <c r="D636" s="9"/>
      <c r="E636" s="9"/>
      <c r="F636" s="86"/>
      <c r="G636" s="9"/>
      <c r="H636" s="9"/>
      <c r="I636" s="9"/>
      <c r="J636" s="9"/>
      <c r="K636" s="9"/>
      <c r="L636" s="9"/>
      <c r="M636" s="9"/>
      <c r="N636" s="9"/>
      <c r="O636" s="9"/>
      <c r="P636" s="9"/>
      <c r="Q636" s="9"/>
      <c r="R636" s="9"/>
      <c r="S636" s="9"/>
      <c r="T636" s="9"/>
      <c r="U636" s="9"/>
      <c r="V636" s="9"/>
      <c r="W636" s="9"/>
      <c r="X636" s="9"/>
      <c r="Y636" s="9"/>
    </row>
    <row r="637" spans="1:25" ht="12.75" customHeight="1" x14ac:dyDescent="0.15">
      <c r="A637" s="9"/>
      <c r="B637" s="9"/>
      <c r="C637" s="12"/>
      <c r="D637" s="9"/>
      <c r="E637" s="9"/>
      <c r="F637" s="86"/>
      <c r="G637" s="9"/>
      <c r="H637" s="9"/>
      <c r="I637" s="9"/>
      <c r="J637" s="9"/>
      <c r="K637" s="9"/>
      <c r="L637" s="9"/>
      <c r="M637" s="9"/>
      <c r="N637" s="9"/>
      <c r="O637" s="9"/>
      <c r="P637" s="9"/>
      <c r="Q637" s="9"/>
      <c r="R637" s="9"/>
      <c r="S637" s="9"/>
      <c r="T637" s="9"/>
      <c r="U637" s="9"/>
      <c r="V637" s="9"/>
      <c r="W637" s="9"/>
      <c r="X637" s="9"/>
      <c r="Y637" s="9"/>
    </row>
    <row r="638" spans="1:25" ht="12.75" customHeight="1" x14ac:dyDescent="0.15">
      <c r="A638" s="9"/>
      <c r="B638" s="9"/>
      <c r="C638" s="12"/>
      <c r="D638" s="9"/>
      <c r="E638" s="9"/>
      <c r="F638" s="86"/>
      <c r="G638" s="9"/>
      <c r="H638" s="9"/>
      <c r="I638" s="9"/>
      <c r="J638" s="9"/>
      <c r="K638" s="9"/>
      <c r="L638" s="9"/>
      <c r="M638" s="9"/>
      <c r="N638" s="9"/>
      <c r="O638" s="9"/>
      <c r="P638" s="9"/>
      <c r="Q638" s="9"/>
      <c r="R638" s="9"/>
      <c r="S638" s="9"/>
      <c r="T638" s="9"/>
      <c r="U638" s="9"/>
      <c r="V638" s="9"/>
      <c r="W638" s="9"/>
      <c r="X638" s="9"/>
      <c r="Y638" s="9"/>
    </row>
    <row r="639" spans="1:25" ht="12.75" customHeight="1" x14ac:dyDescent="0.15">
      <c r="A639" s="9"/>
      <c r="B639" s="9"/>
      <c r="C639" s="12"/>
      <c r="D639" s="9"/>
      <c r="E639" s="9"/>
      <c r="F639" s="86"/>
      <c r="G639" s="9"/>
      <c r="H639" s="9"/>
      <c r="I639" s="9"/>
      <c r="J639" s="9"/>
      <c r="K639" s="9"/>
      <c r="L639" s="9"/>
      <c r="M639" s="9"/>
      <c r="N639" s="9"/>
      <c r="O639" s="9"/>
      <c r="P639" s="9"/>
      <c r="Q639" s="9"/>
      <c r="R639" s="9"/>
      <c r="S639" s="9"/>
      <c r="T639" s="9"/>
      <c r="U639" s="9"/>
      <c r="V639" s="9"/>
      <c r="W639" s="9"/>
      <c r="X639" s="9"/>
      <c r="Y639" s="9"/>
    </row>
    <row r="640" spans="1:25" ht="12.75" customHeight="1" x14ac:dyDescent="0.15">
      <c r="A640" s="9"/>
      <c r="B640" s="9"/>
      <c r="C640" s="12"/>
      <c r="D640" s="9"/>
      <c r="E640" s="9"/>
      <c r="F640" s="86"/>
      <c r="G640" s="9"/>
      <c r="H640" s="9"/>
      <c r="I640" s="9"/>
      <c r="J640" s="9"/>
      <c r="K640" s="9"/>
      <c r="L640" s="9"/>
      <c r="M640" s="9"/>
      <c r="N640" s="9"/>
      <c r="O640" s="9"/>
      <c r="P640" s="9"/>
      <c r="Q640" s="9"/>
      <c r="R640" s="9"/>
      <c r="S640" s="9"/>
      <c r="T640" s="9"/>
      <c r="U640" s="9"/>
      <c r="V640" s="9"/>
      <c r="W640" s="9"/>
      <c r="X640" s="9"/>
      <c r="Y640" s="9"/>
    </row>
    <row r="641" spans="1:25" ht="12.75" customHeight="1" x14ac:dyDescent="0.15">
      <c r="A641" s="9"/>
      <c r="B641" s="9"/>
      <c r="C641" s="12"/>
      <c r="D641" s="9"/>
      <c r="E641" s="9"/>
      <c r="F641" s="86"/>
      <c r="G641" s="9"/>
      <c r="H641" s="9"/>
      <c r="I641" s="9"/>
      <c r="J641" s="9"/>
      <c r="K641" s="9"/>
      <c r="L641" s="9"/>
      <c r="M641" s="9"/>
      <c r="N641" s="9"/>
      <c r="O641" s="9"/>
      <c r="P641" s="9"/>
      <c r="Q641" s="9"/>
      <c r="R641" s="9"/>
      <c r="S641" s="9"/>
      <c r="T641" s="9"/>
      <c r="U641" s="9"/>
      <c r="V641" s="9"/>
      <c r="W641" s="9"/>
      <c r="X641" s="9"/>
      <c r="Y641" s="9"/>
    </row>
    <row r="642" spans="1:25" ht="12.75" customHeight="1" x14ac:dyDescent="0.15">
      <c r="A642" s="9"/>
      <c r="B642" s="9"/>
      <c r="C642" s="12"/>
      <c r="D642" s="9"/>
      <c r="E642" s="9"/>
      <c r="F642" s="86"/>
      <c r="G642" s="9"/>
      <c r="H642" s="9"/>
      <c r="I642" s="9"/>
      <c r="J642" s="9"/>
      <c r="K642" s="9"/>
      <c r="L642" s="9"/>
      <c r="M642" s="9"/>
      <c r="N642" s="9"/>
      <c r="O642" s="9"/>
      <c r="P642" s="9"/>
      <c r="Q642" s="9"/>
      <c r="R642" s="9"/>
      <c r="S642" s="9"/>
      <c r="T642" s="9"/>
      <c r="U642" s="9"/>
      <c r="V642" s="9"/>
      <c r="W642" s="9"/>
      <c r="X642" s="9"/>
      <c r="Y642" s="9"/>
    </row>
    <row r="643" spans="1:25" ht="12.75" customHeight="1" x14ac:dyDescent="0.15">
      <c r="A643" s="9"/>
      <c r="B643" s="9"/>
      <c r="C643" s="12"/>
      <c r="D643" s="9"/>
      <c r="E643" s="9"/>
      <c r="F643" s="86"/>
      <c r="G643" s="9"/>
      <c r="H643" s="9"/>
      <c r="I643" s="9"/>
      <c r="J643" s="9"/>
      <c r="K643" s="9"/>
      <c r="L643" s="9"/>
      <c r="M643" s="9"/>
      <c r="N643" s="9"/>
      <c r="O643" s="9"/>
      <c r="P643" s="9"/>
      <c r="Q643" s="9"/>
      <c r="R643" s="9"/>
      <c r="S643" s="9"/>
      <c r="T643" s="9"/>
      <c r="U643" s="9"/>
      <c r="V643" s="9"/>
      <c r="W643" s="9"/>
      <c r="X643" s="9"/>
      <c r="Y643" s="9"/>
    </row>
    <row r="644" spans="1:25" ht="12.75" customHeight="1" x14ac:dyDescent="0.15">
      <c r="A644" s="9"/>
      <c r="B644" s="9"/>
      <c r="C644" s="12"/>
      <c r="D644" s="9"/>
      <c r="E644" s="9"/>
      <c r="F644" s="86"/>
      <c r="G644" s="9"/>
      <c r="H644" s="9"/>
      <c r="I644" s="9"/>
      <c r="J644" s="9"/>
      <c r="K644" s="9"/>
      <c r="L644" s="9"/>
      <c r="M644" s="9"/>
      <c r="N644" s="9"/>
      <c r="O644" s="9"/>
      <c r="P644" s="9"/>
      <c r="Q644" s="9"/>
      <c r="R644" s="9"/>
      <c r="S644" s="9"/>
      <c r="T644" s="9"/>
      <c r="U644" s="9"/>
      <c r="V644" s="9"/>
      <c r="W644" s="9"/>
      <c r="X644" s="9"/>
      <c r="Y644" s="9"/>
    </row>
    <row r="645" spans="1:25" ht="12.75" customHeight="1" x14ac:dyDescent="0.15">
      <c r="A645" s="9"/>
      <c r="B645" s="9"/>
      <c r="C645" s="12"/>
      <c r="D645" s="9"/>
      <c r="E645" s="9"/>
      <c r="F645" s="86"/>
      <c r="G645" s="9"/>
      <c r="H645" s="9"/>
      <c r="I645" s="9"/>
      <c r="J645" s="9"/>
      <c r="K645" s="9"/>
      <c r="L645" s="9"/>
      <c r="M645" s="9"/>
      <c r="N645" s="9"/>
      <c r="O645" s="9"/>
      <c r="P645" s="9"/>
      <c r="Q645" s="9"/>
      <c r="R645" s="9"/>
      <c r="S645" s="9"/>
      <c r="T645" s="9"/>
      <c r="U645" s="9"/>
      <c r="V645" s="9"/>
      <c r="W645" s="9"/>
      <c r="X645" s="9"/>
      <c r="Y645" s="9"/>
    </row>
    <row r="646" spans="1:25" ht="12.75" customHeight="1" x14ac:dyDescent="0.15">
      <c r="A646" s="9"/>
      <c r="B646" s="9"/>
      <c r="C646" s="12"/>
      <c r="D646" s="9"/>
      <c r="E646" s="9"/>
      <c r="F646" s="86"/>
      <c r="G646" s="9"/>
      <c r="H646" s="9"/>
      <c r="I646" s="9"/>
      <c r="J646" s="9"/>
      <c r="K646" s="9"/>
      <c r="L646" s="9"/>
      <c r="M646" s="9"/>
      <c r="N646" s="9"/>
      <c r="O646" s="9"/>
      <c r="P646" s="9"/>
      <c r="Q646" s="9"/>
      <c r="R646" s="9"/>
      <c r="S646" s="9"/>
      <c r="T646" s="9"/>
      <c r="U646" s="9"/>
      <c r="V646" s="9"/>
      <c r="W646" s="9"/>
      <c r="X646" s="9"/>
      <c r="Y646" s="9"/>
    </row>
    <row r="647" spans="1:25" ht="12.75" customHeight="1" x14ac:dyDescent="0.15">
      <c r="A647" s="9"/>
      <c r="B647" s="9"/>
      <c r="C647" s="12"/>
      <c r="D647" s="9"/>
      <c r="E647" s="9"/>
      <c r="F647" s="86"/>
      <c r="G647" s="9"/>
      <c r="H647" s="9"/>
      <c r="I647" s="9"/>
      <c r="J647" s="9"/>
      <c r="K647" s="9"/>
      <c r="L647" s="9"/>
      <c r="M647" s="9"/>
      <c r="N647" s="9"/>
      <c r="O647" s="9"/>
      <c r="P647" s="9"/>
      <c r="Q647" s="9"/>
      <c r="R647" s="9"/>
      <c r="S647" s="9"/>
      <c r="T647" s="9"/>
      <c r="U647" s="9"/>
      <c r="V647" s="9"/>
      <c r="W647" s="9"/>
      <c r="X647" s="9"/>
      <c r="Y647" s="9"/>
    </row>
    <row r="648" spans="1:25" ht="12.75" customHeight="1" x14ac:dyDescent="0.15">
      <c r="A648" s="9"/>
      <c r="B648" s="9"/>
      <c r="C648" s="12"/>
      <c r="D648" s="9"/>
      <c r="E648" s="9"/>
      <c r="F648" s="86"/>
      <c r="G648" s="9"/>
      <c r="H648" s="9"/>
      <c r="I648" s="9"/>
      <c r="J648" s="9"/>
      <c r="K648" s="9"/>
      <c r="L648" s="9"/>
      <c r="M648" s="9"/>
      <c r="N648" s="9"/>
      <c r="O648" s="9"/>
      <c r="P648" s="9"/>
      <c r="Q648" s="9"/>
      <c r="R648" s="9"/>
      <c r="S648" s="9"/>
      <c r="T648" s="9"/>
      <c r="U648" s="9"/>
      <c r="V648" s="9"/>
      <c r="W648" s="9"/>
      <c r="X648" s="9"/>
      <c r="Y648" s="9"/>
    </row>
    <row r="649" spans="1:25" ht="12.75" customHeight="1" x14ac:dyDescent="0.15">
      <c r="A649" s="9"/>
      <c r="B649" s="9"/>
      <c r="C649" s="12"/>
      <c r="D649" s="9"/>
      <c r="E649" s="9"/>
      <c r="F649" s="86"/>
      <c r="G649" s="9"/>
      <c r="H649" s="9"/>
      <c r="I649" s="9"/>
      <c r="J649" s="9"/>
      <c r="K649" s="9"/>
      <c r="L649" s="9"/>
      <c r="M649" s="9"/>
      <c r="N649" s="9"/>
      <c r="O649" s="9"/>
      <c r="P649" s="9"/>
      <c r="Q649" s="9"/>
      <c r="R649" s="9"/>
      <c r="S649" s="9"/>
      <c r="T649" s="9"/>
      <c r="U649" s="9"/>
      <c r="V649" s="9"/>
      <c r="W649" s="9"/>
      <c r="X649" s="9"/>
      <c r="Y649" s="9"/>
    </row>
    <row r="650" spans="1:25" ht="12.75" customHeight="1" x14ac:dyDescent="0.15">
      <c r="A650" s="9"/>
      <c r="B650" s="9"/>
      <c r="C650" s="12"/>
      <c r="D650" s="9"/>
      <c r="E650" s="9"/>
      <c r="F650" s="86"/>
      <c r="G650" s="9"/>
      <c r="H650" s="9"/>
      <c r="I650" s="9"/>
      <c r="J650" s="9"/>
      <c r="K650" s="9"/>
      <c r="L650" s="9"/>
      <c r="M650" s="9"/>
      <c r="N650" s="9"/>
      <c r="O650" s="9"/>
      <c r="P650" s="9"/>
      <c r="Q650" s="9"/>
      <c r="R650" s="9"/>
      <c r="S650" s="9"/>
      <c r="T650" s="9"/>
      <c r="U650" s="9"/>
      <c r="V650" s="9"/>
      <c r="W650" s="9"/>
      <c r="X650" s="9"/>
      <c r="Y650" s="9"/>
    </row>
    <row r="651" spans="1:25" ht="12.75" customHeight="1" x14ac:dyDescent="0.15">
      <c r="A651" s="9"/>
      <c r="B651" s="9"/>
      <c r="C651" s="12"/>
      <c r="D651" s="9"/>
      <c r="E651" s="9"/>
      <c r="F651" s="86"/>
      <c r="G651" s="9"/>
      <c r="H651" s="9"/>
      <c r="I651" s="9"/>
      <c r="J651" s="9"/>
      <c r="K651" s="9"/>
      <c r="L651" s="9"/>
      <c r="M651" s="9"/>
      <c r="N651" s="9"/>
      <c r="O651" s="9"/>
      <c r="P651" s="9"/>
      <c r="Q651" s="9"/>
      <c r="R651" s="9"/>
      <c r="S651" s="9"/>
      <c r="T651" s="9"/>
      <c r="U651" s="9"/>
      <c r="V651" s="9"/>
      <c r="W651" s="9"/>
      <c r="X651" s="9"/>
      <c r="Y651" s="9"/>
    </row>
    <row r="652" spans="1:25" ht="12.75" customHeight="1" x14ac:dyDescent="0.15">
      <c r="A652" s="9"/>
      <c r="B652" s="9"/>
      <c r="C652" s="12"/>
      <c r="D652" s="9"/>
      <c r="E652" s="9"/>
      <c r="F652" s="86"/>
      <c r="G652" s="9"/>
      <c r="H652" s="9"/>
      <c r="I652" s="9"/>
      <c r="J652" s="9"/>
      <c r="K652" s="9"/>
      <c r="L652" s="9"/>
      <c r="M652" s="9"/>
      <c r="N652" s="9"/>
      <c r="O652" s="9"/>
      <c r="P652" s="9"/>
      <c r="Q652" s="9"/>
      <c r="R652" s="9"/>
      <c r="S652" s="9"/>
      <c r="T652" s="9"/>
      <c r="U652" s="9"/>
      <c r="V652" s="9"/>
      <c r="W652" s="9"/>
      <c r="X652" s="9"/>
      <c r="Y652" s="9"/>
    </row>
    <row r="653" spans="1:25" ht="12.75" customHeight="1" x14ac:dyDescent="0.15">
      <c r="A653" s="9"/>
      <c r="B653" s="9"/>
      <c r="C653" s="12"/>
      <c r="D653" s="9"/>
      <c r="E653" s="9"/>
      <c r="F653" s="86"/>
      <c r="G653" s="9"/>
      <c r="H653" s="9"/>
      <c r="I653" s="9"/>
      <c r="J653" s="9"/>
      <c r="K653" s="9"/>
      <c r="L653" s="9"/>
      <c r="M653" s="9"/>
      <c r="N653" s="9"/>
      <c r="O653" s="9"/>
      <c r="P653" s="9"/>
      <c r="Q653" s="9"/>
      <c r="R653" s="9"/>
      <c r="S653" s="9"/>
      <c r="T653" s="9"/>
      <c r="U653" s="9"/>
      <c r="V653" s="9"/>
      <c r="W653" s="9"/>
      <c r="X653" s="9"/>
      <c r="Y653" s="9"/>
    </row>
    <row r="654" spans="1:25" ht="12.75" customHeight="1" x14ac:dyDescent="0.15">
      <c r="A654" s="9"/>
      <c r="B654" s="9"/>
      <c r="C654" s="12"/>
      <c r="D654" s="9"/>
      <c r="E654" s="9"/>
      <c r="F654" s="86"/>
      <c r="G654" s="9"/>
      <c r="H654" s="9"/>
      <c r="I654" s="9"/>
      <c r="J654" s="9"/>
      <c r="K654" s="9"/>
      <c r="L654" s="9"/>
      <c r="M654" s="9"/>
      <c r="N654" s="9"/>
      <c r="O654" s="9"/>
      <c r="P654" s="9"/>
      <c r="Q654" s="9"/>
      <c r="R654" s="9"/>
      <c r="S654" s="9"/>
      <c r="T654" s="9"/>
      <c r="U654" s="9"/>
      <c r="V654" s="9"/>
      <c r="W654" s="9"/>
      <c r="X654" s="9"/>
      <c r="Y654" s="9"/>
    </row>
    <row r="655" spans="1:25" ht="12.75" customHeight="1" x14ac:dyDescent="0.15">
      <c r="A655" s="9"/>
      <c r="B655" s="9"/>
      <c r="C655" s="12"/>
      <c r="D655" s="9"/>
      <c r="E655" s="9"/>
      <c r="F655" s="86"/>
      <c r="G655" s="9"/>
      <c r="H655" s="9"/>
      <c r="I655" s="9"/>
      <c r="J655" s="9"/>
      <c r="K655" s="9"/>
      <c r="L655" s="9"/>
      <c r="M655" s="9"/>
      <c r="N655" s="9"/>
      <c r="O655" s="9"/>
      <c r="P655" s="9"/>
      <c r="Q655" s="9"/>
      <c r="R655" s="9"/>
      <c r="S655" s="9"/>
      <c r="T655" s="9"/>
      <c r="U655" s="9"/>
      <c r="V655" s="9"/>
      <c r="W655" s="9"/>
      <c r="X655" s="9"/>
      <c r="Y655" s="9"/>
    </row>
    <row r="656" spans="1:25" ht="12.75" customHeight="1" x14ac:dyDescent="0.15">
      <c r="A656" s="9"/>
      <c r="B656" s="9"/>
      <c r="C656" s="12"/>
      <c r="D656" s="9"/>
      <c r="E656" s="9"/>
      <c r="F656" s="86"/>
      <c r="G656" s="9"/>
      <c r="H656" s="9"/>
      <c r="I656" s="9"/>
      <c r="J656" s="9"/>
      <c r="K656" s="9"/>
      <c r="L656" s="9"/>
      <c r="M656" s="9"/>
      <c r="N656" s="9"/>
      <c r="O656" s="9"/>
      <c r="P656" s="9"/>
      <c r="Q656" s="9"/>
      <c r="R656" s="9"/>
      <c r="S656" s="9"/>
      <c r="T656" s="9"/>
      <c r="U656" s="9"/>
      <c r="V656" s="9"/>
      <c r="W656" s="9"/>
      <c r="X656" s="9"/>
      <c r="Y656" s="9"/>
    </row>
    <row r="657" spans="1:25" ht="12.75" customHeight="1" x14ac:dyDescent="0.15">
      <c r="A657" s="9"/>
      <c r="B657" s="9"/>
      <c r="C657" s="12"/>
      <c r="D657" s="9"/>
      <c r="E657" s="9"/>
      <c r="F657" s="86"/>
      <c r="G657" s="9"/>
      <c r="H657" s="9"/>
      <c r="I657" s="9"/>
      <c r="J657" s="9"/>
      <c r="K657" s="9"/>
      <c r="L657" s="9"/>
      <c r="M657" s="9"/>
      <c r="N657" s="9"/>
      <c r="O657" s="9"/>
      <c r="P657" s="9"/>
      <c r="Q657" s="9"/>
      <c r="R657" s="9"/>
      <c r="S657" s="9"/>
      <c r="T657" s="9"/>
      <c r="U657" s="9"/>
      <c r="V657" s="9"/>
      <c r="W657" s="9"/>
      <c r="X657" s="9"/>
      <c r="Y657" s="9"/>
    </row>
    <row r="658" spans="1:25" ht="12.75" customHeight="1" x14ac:dyDescent="0.15">
      <c r="A658" s="9"/>
      <c r="B658" s="9"/>
      <c r="C658" s="12"/>
      <c r="D658" s="9"/>
      <c r="E658" s="9"/>
      <c r="F658" s="86"/>
      <c r="G658" s="9"/>
      <c r="H658" s="9"/>
      <c r="I658" s="9"/>
      <c r="J658" s="9"/>
      <c r="K658" s="9"/>
      <c r="L658" s="9"/>
      <c r="M658" s="9"/>
      <c r="N658" s="9"/>
      <c r="O658" s="9"/>
      <c r="P658" s="9"/>
      <c r="Q658" s="9"/>
      <c r="R658" s="9"/>
      <c r="S658" s="9"/>
      <c r="T658" s="9"/>
      <c r="U658" s="9"/>
      <c r="V658" s="9"/>
      <c r="W658" s="9"/>
      <c r="X658" s="9"/>
      <c r="Y658" s="9"/>
    </row>
    <row r="659" spans="1:25" ht="12.75" customHeight="1" x14ac:dyDescent="0.15">
      <c r="A659" s="9"/>
      <c r="B659" s="9"/>
      <c r="C659" s="12"/>
      <c r="D659" s="9"/>
      <c r="E659" s="9"/>
      <c r="F659" s="86"/>
      <c r="G659" s="9"/>
      <c r="H659" s="9"/>
      <c r="I659" s="9"/>
      <c r="J659" s="9"/>
      <c r="K659" s="9"/>
      <c r="L659" s="9"/>
      <c r="M659" s="9"/>
      <c r="N659" s="9"/>
      <c r="O659" s="9"/>
      <c r="P659" s="9"/>
      <c r="Q659" s="9"/>
      <c r="R659" s="9"/>
      <c r="S659" s="9"/>
      <c r="T659" s="9"/>
      <c r="U659" s="9"/>
      <c r="V659" s="9"/>
      <c r="W659" s="9"/>
      <c r="X659" s="9"/>
      <c r="Y659" s="9"/>
    </row>
    <row r="660" spans="1:25" ht="12.75" customHeight="1" x14ac:dyDescent="0.15">
      <c r="A660" s="9"/>
      <c r="B660" s="9"/>
      <c r="C660" s="12"/>
      <c r="D660" s="9"/>
      <c r="E660" s="9"/>
      <c r="F660" s="86"/>
      <c r="G660" s="9"/>
      <c r="H660" s="9"/>
      <c r="I660" s="9"/>
      <c r="J660" s="9"/>
      <c r="K660" s="9"/>
      <c r="L660" s="9"/>
      <c r="M660" s="9"/>
      <c r="N660" s="9"/>
      <c r="O660" s="9"/>
      <c r="P660" s="9"/>
      <c r="Q660" s="9"/>
      <c r="R660" s="9"/>
      <c r="S660" s="9"/>
      <c r="T660" s="9"/>
      <c r="U660" s="9"/>
      <c r="V660" s="9"/>
      <c r="W660" s="9"/>
      <c r="X660" s="9"/>
      <c r="Y660" s="9"/>
    </row>
    <row r="661" spans="1:25" ht="12.75" customHeight="1" x14ac:dyDescent="0.15">
      <c r="A661" s="9"/>
      <c r="B661" s="9"/>
      <c r="C661" s="12"/>
      <c r="D661" s="9"/>
      <c r="E661" s="9"/>
      <c r="F661" s="86"/>
      <c r="G661" s="9"/>
      <c r="H661" s="9"/>
      <c r="I661" s="9"/>
      <c r="J661" s="9"/>
      <c r="K661" s="9"/>
      <c r="L661" s="9"/>
      <c r="M661" s="9"/>
      <c r="N661" s="9"/>
      <c r="O661" s="9"/>
      <c r="P661" s="9"/>
      <c r="Q661" s="9"/>
      <c r="R661" s="9"/>
      <c r="S661" s="9"/>
      <c r="T661" s="9"/>
      <c r="U661" s="9"/>
      <c r="V661" s="9"/>
      <c r="W661" s="9"/>
      <c r="X661" s="9"/>
      <c r="Y661" s="9"/>
    </row>
    <row r="662" spans="1:25" ht="12.75" customHeight="1" x14ac:dyDescent="0.15">
      <c r="A662" s="9"/>
      <c r="B662" s="9"/>
      <c r="C662" s="12"/>
      <c r="D662" s="9"/>
      <c r="E662" s="9"/>
      <c r="F662" s="86"/>
      <c r="G662" s="9"/>
      <c r="H662" s="9"/>
      <c r="I662" s="9"/>
      <c r="J662" s="9"/>
      <c r="K662" s="9"/>
      <c r="L662" s="9"/>
      <c r="M662" s="9"/>
      <c r="N662" s="9"/>
      <c r="O662" s="9"/>
      <c r="P662" s="9"/>
      <c r="Q662" s="9"/>
      <c r="R662" s="9"/>
      <c r="S662" s="9"/>
      <c r="T662" s="9"/>
      <c r="U662" s="9"/>
      <c r="V662" s="9"/>
      <c r="W662" s="9"/>
      <c r="X662" s="9"/>
      <c r="Y662" s="9"/>
    </row>
    <row r="663" spans="1:25" ht="12.75" customHeight="1" x14ac:dyDescent="0.15">
      <c r="A663" s="9"/>
      <c r="B663" s="9"/>
      <c r="C663" s="12"/>
      <c r="D663" s="9"/>
      <c r="E663" s="9"/>
      <c r="F663" s="86"/>
      <c r="G663" s="9"/>
      <c r="H663" s="9"/>
      <c r="I663" s="9"/>
      <c r="J663" s="9"/>
      <c r="K663" s="9"/>
      <c r="L663" s="9"/>
      <c r="M663" s="9"/>
      <c r="N663" s="9"/>
      <c r="O663" s="9"/>
      <c r="P663" s="9"/>
      <c r="Q663" s="9"/>
      <c r="R663" s="9"/>
      <c r="S663" s="9"/>
      <c r="T663" s="9"/>
      <c r="U663" s="9"/>
      <c r="V663" s="9"/>
      <c r="W663" s="9"/>
      <c r="X663" s="9"/>
      <c r="Y663" s="9"/>
    </row>
    <row r="664" spans="1:25" ht="12.75" customHeight="1" x14ac:dyDescent="0.15">
      <c r="A664" s="9"/>
      <c r="B664" s="9"/>
      <c r="C664" s="12"/>
      <c r="D664" s="9"/>
      <c r="E664" s="9"/>
      <c r="F664" s="86"/>
      <c r="G664" s="9"/>
      <c r="H664" s="9"/>
      <c r="I664" s="9"/>
      <c r="J664" s="9"/>
      <c r="K664" s="9"/>
      <c r="L664" s="9"/>
      <c r="M664" s="9"/>
      <c r="N664" s="9"/>
      <c r="O664" s="9"/>
      <c r="P664" s="9"/>
      <c r="Q664" s="9"/>
      <c r="R664" s="9"/>
      <c r="S664" s="9"/>
      <c r="T664" s="9"/>
      <c r="U664" s="9"/>
      <c r="V664" s="9"/>
      <c r="W664" s="9"/>
      <c r="X664" s="9"/>
      <c r="Y664" s="9"/>
    </row>
    <row r="665" spans="1:25" ht="12.75" customHeight="1" x14ac:dyDescent="0.15">
      <c r="A665" s="9"/>
      <c r="B665" s="9"/>
      <c r="C665" s="12"/>
      <c r="D665" s="9"/>
      <c r="E665" s="9"/>
      <c r="F665" s="86"/>
      <c r="G665" s="9"/>
      <c r="H665" s="9"/>
      <c r="I665" s="9"/>
      <c r="J665" s="9"/>
      <c r="K665" s="9"/>
      <c r="L665" s="9"/>
      <c r="M665" s="9"/>
      <c r="N665" s="9"/>
      <c r="O665" s="9"/>
      <c r="P665" s="9"/>
      <c r="Q665" s="9"/>
      <c r="R665" s="9"/>
      <c r="S665" s="9"/>
      <c r="T665" s="9"/>
      <c r="U665" s="9"/>
      <c r="V665" s="9"/>
      <c r="W665" s="9"/>
      <c r="X665" s="9"/>
      <c r="Y665" s="9"/>
    </row>
    <row r="666" spans="1:25" ht="12.75" customHeight="1" x14ac:dyDescent="0.15">
      <c r="A666" s="9"/>
      <c r="B666" s="9"/>
      <c r="C666" s="12"/>
      <c r="D666" s="9"/>
      <c r="E666" s="9"/>
      <c r="F666" s="86"/>
      <c r="G666" s="9"/>
      <c r="H666" s="9"/>
      <c r="I666" s="9"/>
      <c r="J666" s="9"/>
      <c r="K666" s="9"/>
      <c r="L666" s="9"/>
      <c r="M666" s="9"/>
      <c r="N666" s="9"/>
      <c r="O666" s="9"/>
      <c r="P666" s="9"/>
      <c r="Q666" s="9"/>
      <c r="R666" s="9"/>
      <c r="S666" s="9"/>
      <c r="T666" s="9"/>
      <c r="U666" s="9"/>
      <c r="V666" s="9"/>
      <c r="W666" s="9"/>
      <c r="X666" s="9"/>
      <c r="Y666" s="9"/>
    </row>
    <row r="667" spans="1:25" ht="12.75" customHeight="1" x14ac:dyDescent="0.15">
      <c r="A667" s="9"/>
      <c r="B667" s="9"/>
      <c r="C667" s="12"/>
      <c r="D667" s="9"/>
      <c r="E667" s="9"/>
      <c r="F667" s="86"/>
      <c r="G667" s="9"/>
      <c r="H667" s="9"/>
      <c r="I667" s="9"/>
      <c r="J667" s="9"/>
      <c r="K667" s="9"/>
      <c r="L667" s="9"/>
      <c r="M667" s="9"/>
      <c r="N667" s="9"/>
      <c r="O667" s="9"/>
      <c r="P667" s="9"/>
      <c r="Q667" s="9"/>
      <c r="R667" s="9"/>
      <c r="S667" s="9"/>
      <c r="T667" s="9"/>
      <c r="U667" s="9"/>
      <c r="V667" s="9"/>
      <c r="W667" s="9"/>
      <c r="X667" s="9"/>
      <c r="Y667" s="9"/>
    </row>
    <row r="668" spans="1:25" ht="12.75" customHeight="1" x14ac:dyDescent="0.15">
      <c r="A668" s="9"/>
      <c r="B668" s="9"/>
      <c r="C668" s="12"/>
      <c r="D668" s="9"/>
      <c r="E668" s="9"/>
      <c r="F668" s="86"/>
      <c r="G668" s="9"/>
      <c r="H668" s="9"/>
      <c r="I668" s="9"/>
      <c r="J668" s="9"/>
      <c r="K668" s="9"/>
      <c r="L668" s="9"/>
      <c r="M668" s="9"/>
      <c r="N668" s="9"/>
      <c r="O668" s="9"/>
      <c r="P668" s="9"/>
      <c r="Q668" s="9"/>
      <c r="R668" s="9"/>
      <c r="S668" s="9"/>
      <c r="T668" s="9"/>
      <c r="U668" s="9"/>
      <c r="V668" s="9"/>
      <c r="W668" s="9"/>
      <c r="X668" s="9"/>
      <c r="Y668" s="9"/>
    </row>
    <row r="669" spans="1:25" ht="12.75" customHeight="1" x14ac:dyDescent="0.15">
      <c r="A669" s="9"/>
      <c r="B669" s="9"/>
      <c r="C669" s="12"/>
      <c r="D669" s="9"/>
      <c r="E669" s="9"/>
      <c r="F669" s="86"/>
      <c r="G669" s="9"/>
      <c r="H669" s="9"/>
      <c r="I669" s="9"/>
      <c r="J669" s="9"/>
      <c r="K669" s="9"/>
      <c r="L669" s="9"/>
      <c r="M669" s="9"/>
      <c r="N669" s="9"/>
      <c r="O669" s="9"/>
      <c r="P669" s="9"/>
      <c r="Q669" s="9"/>
      <c r="R669" s="9"/>
      <c r="S669" s="9"/>
      <c r="T669" s="9"/>
      <c r="U669" s="9"/>
      <c r="V669" s="9"/>
      <c r="W669" s="9"/>
      <c r="X669" s="9"/>
      <c r="Y669" s="9"/>
    </row>
    <row r="670" spans="1:25" ht="12.75" customHeight="1" x14ac:dyDescent="0.15">
      <c r="A670" s="9"/>
      <c r="B670" s="9"/>
      <c r="C670" s="12"/>
      <c r="D670" s="9"/>
      <c r="E670" s="9"/>
      <c r="F670" s="86"/>
      <c r="G670" s="9"/>
      <c r="H670" s="9"/>
      <c r="I670" s="9"/>
      <c r="J670" s="9"/>
      <c r="K670" s="9"/>
      <c r="L670" s="9"/>
      <c r="M670" s="9"/>
      <c r="N670" s="9"/>
      <c r="O670" s="9"/>
      <c r="P670" s="9"/>
      <c r="Q670" s="9"/>
      <c r="R670" s="9"/>
      <c r="S670" s="9"/>
      <c r="T670" s="9"/>
      <c r="U670" s="9"/>
      <c r="V670" s="9"/>
      <c r="W670" s="9"/>
      <c r="X670" s="9"/>
      <c r="Y670" s="9"/>
    </row>
    <row r="671" spans="1:25" ht="12.75" customHeight="1" x14ac:dyDescent="0.15">
      <c r="A671" s="9"/>
      <c r="B671" s="9"/>
      <c r="C671" s="12"/>
      <c r="D671" s="9"/>
      <c r="E671" s="9"/>
      <c r="F671" s="86"/>
      <c r="G671" s="9"/>
      <c r="H671" s="9"/>
      <c r="I671" s="9"/>
      <c r="J671" s="9"/>
      <c r="K671" s="9"/>
      <c r="L671" s="9"/>
      <c r="M671" s="9"/>
      <c r="N671" s="9"/>
      <c r="O671" s="9"/>
      <c r="P671" s="9"/>
      <c r="Q671" s="9"/>
      <c r="R671" s="9"/>
      <c r="S671" s="9"/>
      <c r="T671" s="9"/>
      <c r="U671" s="9"/>
      <c r="V671" s="9"/>
      <c r="W671" s="9"/>
      <c r="X671" s="9"/>
      <c r="Y671" s="9"/>
    </row>
    <row r="672" spans="1:25" ht="12.75" customHeight="1" x14ac:dyDescent="0.15">
      <c r="A672" s="9"/>
      <c r="B672" s="9"/>
      <c r="C672" s="12"/>
      <c r="D672" s="9"/>
      <c r="E672" s="9"/>
      <c r="F672" s="86"/>
      <c r="G672" s="9"/>
      <c r="H672" s="9"/>
      <c r="I672" s="9"/>
      <c r="J672" s="9"/>
      <c r="K672" s="9"/>
      <c r="L672" s="9"/>
      <c r="M672" s="9"/>
      <c r="N672" s="9"/>
      <c r="O672" s="9"/>
      <c r="P672" s="9"/>
      <c r="Q672" s="9"/>
      <c r="R672" s="9"/>
      <c r="S672" s="9"/>
      <c r="T672" s="9"/>
      <c r="U672" s="9"/>
      <c r="V672" s="9"/>
      <c r="W672" s="9"/>
      <c r="X672" s="9"/>
      <c r="Y672" s="9"/>
    </row>
    <row r="673" spans="1:25" ht="12.75" customHeight="1" x14ac:dyDescent="0.15">
      <c r="A673" s="9"/>
      <c r="B673" s="9"/>
      <c r="C673" s="12"/>
      <c r="D673" s="9"/>
      <c r="E673" s="9"/>
      <c r="F673" s="86"/>
      <c r="G673" s="9"/>
      <c r="H673" s="9"/>
      <c r="I673" s="9"/>
      <c r="J673" s="9"/>
      <c r="K673" s="9"/>
      <c r="L673" s="9"/>
      <c r="M673" s="9"/>
      <c r="N673" s="9"/>
      <c r="O673" s="9"/>
      <c r="P673" s="9"/>
      <c r="Q673" s="9"/>
      <c r="R673" s="9"/>
      <c r="S673" s="9"/>
      <c r="T673" s="9"/>
      <c r="U673" s="9"/>
      <c r="V673" s="9"/>
      <c r="W673" s="9"/>
      <c r="X673" s="9"/>
      <c r="Y673" s="9"/>
    </row>
    <row r="674" spans="1:25" ht="12.75" customHeight="1" x14ac:dyDescent="0.15">
      <c r="A674" s="9"/>
      <c r="B674" s="9"/>
      <c r="C674" s="12"/>
      <c r="D674" s="9"/>
      <c r="E674" s="9"/>
      <c r="F674" s="86"/>
      <c r="G674" s="9"/>
      <c r="H674" s="9"/>
      <c r="I674" s="9"/>
      <c r="J674" s="9"/>
      <c r="K674" s="9"/>
      <c r="L674" s="9"/>
      <c r="M674" s="9"/>
      <c r="N674" s="9"/>
      <c r="O674" s="9"/>
      <c r="P674" s="9"/>
      <c r="Q674" s="9"/>
      <c r="R674" s="9"/>
      <c r="S674" s="9"/>
      <c r="T674" s="9"/>
      <c r="U674" s="9"/>
      <c r="V674" s="9"/>
      <c r="W674" s="9"/>
      <c r="X674" s="9"/>
      <c r="Y674" s="9"/>
    </row>
    <row r="675" spans="1:25" ht="12.75" customHeight="1" x14ac:dyDescent="0.15">
      <c r="A675" s="9"/>
      <c r="B675" s="9"/>
      <c r="C675" s="12"/>
      <c r="D675" s="9"/>
      <c r="E675" s="9"/>
      <c r="F675" s="86"/>
      <c r="G675" s="9"/>
      <c r="H675" s="9"/>
      <c r="I675" s="9"/>
      <c r="J675" s="9"/>
      <c r="K675" s="9"/>
      <c r="L675" s="9"/>
      <c r="M675" s="9"/>
      <c r="N675" s="9"/>
      <c r="O675" s="9"/>
      <c r="P675" s="9"/>
      <c r="Q675" s="9"/>
      <c r="R675" s="9"/>
      <c r="S675" s="9"/>
      <c r="T675" s="9"/>
      <c r="U675" s="9"/>
      <c r="V675" s="9"/>
      <c r="W675" s="9"/>
      <c r="X675" s="9"/>
      <c r="Y675" s="9"/>
    </row>
    <row r="676" spans="1:25" ht="12.75" customHeight="1" x14ac:dyDescent="0.15">
      <c r="A676" s="9"/>
      <c r="B676" s="9"/>
      <c r="C676" s="12"/>
      <c r="D676" s="9"/>
      <c r="E676" s="9"/>
      <c r="F676" s="86"/>
      <c r="G676" s="9"/>
      <c r="H676" s="9"/>
      <c r="I676" s="9"/>
      <c r="J676" s="9"/>
      <c r="K676" s="9"/>
      <c r="L676" s="9"/>
      <c r="M676" s="9"/>
      <c r="N676" s="9"/>
      <c r="O676" s="9"/>
      <c r="P676" s="9"/>
      <c r="Q676" s="9"/>
      <c r="R676" s="9"/>
      <c r="S676" s="9"/>
      <c r="T676" s="9"/>
      <c r="U676" s="9"/>
      <c r="V676" s="9"/>
      <c r="W676" s="9"/>
      <c r="X676" s="9"/>
      <c r="Y676" s="9"/>
    </row>
    <row r="677" spans="1:25" ht="12.75" customHeight="1" x14ac:dyDescent="0.15">
      <c r="A677" s="9"/>
      <c r="B677" s="9"/>
      <c r="C677" s="12"/>
      <c r="D677" s="9"/>
      <c r="E677" s="9"/>
      <c r="F677" s="86"/>
      <c r="G677" s="9"/>
      <c r="H677" s="9"/>
      <c r="I677" s="9"/>
      <c r="J677" s="9"/>
      <c r="K677" s="9"/>
      <c r="L677" s="9"/>
      <c r="M677" s="9"/>
      <c r="N677" s="9"/>
      <c r="O677" s="9"/>
      <c r="P677" s="9"/>
      <c r="Q677" s="9"/>
      <c r="R677" s="9"/>
      <c r="S677" s="9"/>
      <c r="T677" s="9"/>
      <c r="U677" s="9"/>
      <c r="V677" s="9"/>
      <c r="W677" s="9"/>
      <c r="X677" s="9"/>
      <c r="Y677" s="9"/>
    </row>
    <row r="678" spans="1:25" ht="12.75" customHeight="1" x14ac:dyDescent="0.15">
      <c r="A678" s="9"/>
      <c r="B678" s="9"/>
      <c r="C678" s="12"/>
      <c r="D678" s="9"/>
      <c r="E678" s="9"/>
      <c r="F678" s="86"/>
      <c r="G678" s="9"/>
      <c r="H678" s="9"/>
      <c r="I678" s="9"/>
      <c r="J678" s="9"/>
      <c r="K678" s="9"/>
      <c r="L678" s="9"/>
      <c r="M678" s="9"/>
      <c r="N678" s="9"/>
      <c r="O678" s="9"/>
      <c r="P678" s="9"/>
      <c r="Q678" s="9"/>
      <c r="R678" s="9"/>
      <c r="S678" s="9"/>
      <c r="T678" s="9"/>
      <c r="U678" s="9"/>
      <c r="V678" s="9"/>
      <c r="W678" s="9"/>
      <c r="X678" s="9"/>
      <c r="Y678" s="9"/>
    </row>
    <row r="679" spans="1:25" ht="12.75" customHeight="1" x14ac:dyDescent="0.15">
      <c r="A679" s="9"/>
      <c r="B679" s="9"/>
      <c r="C679" s="12"/>
      <c r="D679" s="9"/>
      <c r="E679" s="9"/>
      <c r="F679" s="86"/>
      <c r="G679" s="9"/>
      <c r="H679" s="9"/>
      <c r="I679" s="9"/>
      <c r="J679" s="9"/>
      <c r="K679" s="9"/>
      <c r="L679" s="9"/>
      <c r="M679" s="9"/>
      <c r="N679" s="9"/>
      <c r="O679" s="9"/>
      <c r="P679" s="9"/>
      <c r="Q679" s="9"/>
      <c r="R679" s="9"/>
      <c r="S679" s="9"/>
      <c r="T679" s="9"/>
      <c r="U679" s="9"/>
      <c r="V679" s="9"/>
      <c r="W679" s="9"/>
      <c r="X679" s="9"/>
      <c r="Y679" s="9"/>
    </row>
    <row r="680" spans="1:25" ht="12.75" customHeight="1" x14ac:dyDescent="0.15">
      <c r="A680" s="9"/>
      <c r="B680" s="9"/>
      <c r="C680" s="12"/>
      <c r="D680" s="9"/>
      <c r="E680" s="9"/>
      <c r="F680" s="86"/>
      <c r="G680" s="9"/>
      <c r="H680" s="9"/>
      <c r="I680" s="9"/>
      <c r="J680" s="9"/>
      <c r="K680" s="9"/>
      <c r="L680" s="9"/>
      <c r="M680" s="9"/>
      <c r="N680" s="9"/>
      <c r="O680" s="9"/>
      <c r="P680" s="9"/>
      <c r="Q680" s="9"/>
      <c r="R680" s="9"/>
      <c r="S680" s="9"/>
      <c r="T680" s="9"/>
      <c r="U680" s="9"/>
      <c r="V680" s="9"/>
      <c r="W680" s="9"/>
      <c r="X680" s="9"/>
      <c r="Y680" s="9"/>
    </row>
    <row r="681" spans="1:25" ht="12.75" customHeight="1" x14ac:dyDescent="0.15">
      <c r="A681" s="9"/>
      <c r="B681" s="9"/>
      <c r="C681" s="12"/>
      <c r="D681" s="9"/>
      <c r="E681" s="9"/>
      <c r="F681" s="86"/>
      <c r="G681" s="9"/>
      <c r="H681" s="9"/>
      <c r="I681" s="9"/>
      <c r="J681" s="9"/>
      <c r="K681" s="9"/>
      <c r="L681" s="9"/>
      <c r="M681" s="9"/>
      <c r="N681" s="9"/>
      <c r="O681" s="9"/>
      <c r="P681" s="9"/>
      <c r="Q681" s="9"/>
      <c r="R681" s="9"/>
      <c r="S681" s="9"/>
      <c r="T681" s="9"/>
      <c r="U681" s="9"/>
      <c r="V681" s="9"/>
      <c r="W681" s="9"/>
      <c r="X681" s="9"/>
      <c r="Y681" s="9"/>
    </row>
    <row r="682" spans="1:25" ht="12.75" customHeight="1" x14ac:dyDescent="0.15">
      <c r="A682" s="9"/>
      <c r="B682" s="9"/>
      <c r="C682" s="12"/>
      <c r="D682" s="9"/>
      <c r="E682" s="9"/>
      <c r="F682" s="86"/>
      <c r="G682" s="9"/>
      <c r="H682" s="9"/>
      <c r="I682" s="9"/>
      <c r="J682" s="9"/>
      <c r="K682" s="9"/>
      <c r="L682" s="9"/>
      <c r="M682" s="9"/>
      <c r="N682" s="9"/>
      <c r="O682" s="9"/>
      <c r="P682" s="9"/>
      <c r="Q682" s="9"/>
      <c r="R682" s="9"/>
      <c r="S682" s="9"/>
      <c r="T682" s="9"/>
      <c r="U682" s="9"/>
      <c r="V682" s="9"/>
      <c r="W682" s="9"/>
      <c r="X682" s="9"/>
      <c r="Y682" s="9"/>
    </row>
    <row r="683" spans="1:25" ht="12.75" customHeight="1" x14ac:dyDescent="0.15">
      <c r="A683" s="9"/>
      <c r="B683" s="9"/>
      <c r="C683" s="12"/>
      <c r="D683" s="9"/>
      <c r="E683" s="9"/>
      <c r="F683" s="86"/>
      <c r="G683" s="9"/>
      <c r="H683" s="9"/>
      <c r="I683" s="9"/>
      <c r="J683" s="9"/>
      <c r="K683" s="9"/>
      <c r="L683" s="9"/>
      <c r="M683" s="9"/>
      <c r="N683" s="9"/>
      <c r="O683" s="9"/>
      <c r="P683" s="9"/>
      <c r="Q683" s="9"/>
      <c r="R683" s="9"/>
      <c r="S683" s="9"/>
      <c r="T683" s="9"/>
      <c r="U683" s="9"/>
      <c r="V683" s="9"/>
      <c r="W683" s="9"/>
      <c r="X683" s="9"/>
      <c r="Y683" s="9"/>
    </row>
    <row r="684" spans="1:25" ht="12.75" customHeight="1" x14ac:dyDescent="0.15">
      <c r="A684" s="9"/>
      <c r="B684" s="9"/>
      <c r="C684" s="12"/>
      <c r="D684" s="9"/>
      <c r="E684" s="9"/>
      <c r="F684" s="86"/>
      <c r="G684" s="9"/>
      <c r="H684" s="9"/>
      <c r="I684" s="9"/>
      <c r="J684" s="9"/>
      <c r="K684" s="9"/>
      <c r="L684" s="9"/>
      <c r="M684" s="9"/>
      <c r="N684" s="9"/>
      <c r="O684" s="9"/>
      <c r="P684" s="9"/>
      <c r="Q684" s="9"/>
      <c r="R684" s="9"/>
      <c r="S684" s="9"/>
      <c r="T684" s="9"/>
      <c r="U684" s="9"/>
      <c r="V684" s="9"/>
      <c r="W684" s="9"/>
      <c r="X684" s="9"/>
      <c r="Y684" s="9"/>
    </row>
    <row r="685" spans="1:25" ht="12.75" customHeight="1" x14ac:dyDescent="0.15">
      <c r="A685" s="9"/>
      <c r="B685" s="9"/>
      <c r="C685" s="12"/>
      <c r="D685" s="9"/>
      <c r="E685" s="9"/>
      <c r="F685" s="86"/>
      <c r="G685" s="9"/>
      <c r="H685" s="9"/>
      <c r="I685" s="9"/>
      <c r="J685" s="9"/>
      <c r="K685" s="9"/>
      <c r="L685" s="9"/>
      <c r="M685" s="9"/>
      <c r="N685" s="9"/>
      <c r="O685" s="9"/>
      <c r="P685" s="9"/>
      <c r="Q685" s="9"/>
      <c r="R685" s="9"/>
      <c r="S685" s="9"/>
      <c r="T685" s="9"/>
      <c r="U685" s="9"/>
      <c r="V685" s="9"/>
      <c r="W685" s="9"/>
      <c r="X685" s="9"/>
      <c r="Y685" s="9"/>
    </row>
    <row r="686" spans="1:25" ht="12.75" customHeight="1" x14ac:dyDescent="0.15">
      <c r="A686" s="9"/>
      <c r="B686" s="9"/>
      <c r="C686" s="12"/>
      <c r="D686" s="9"/>
      <c r="E686" s="9"/>
      <c r="F686" s="86"/>
      <c r="G686" s="9"/>
      <c r="H686" s="9"/>
      <c r="I686" s="9"/>
      <c r="J686" s="9"/>
      <c r="K686" s="9"/>
      <c r="L686" s="9"/>
      <c r="M686" s="9"/>
      <c r="N686" s="9"/>
      <c r="O686" s="9"/>
      <c r="P686" s="9"/>
      <c r="Q686" s="9"/>
      <c r="R686" s="9"/>
      <c r="S686" s="9"/>
      <c r="T686" s="9"/>
      <c r="U686" s="9"/>
      <c r="V686" s="9"/>
      <c r="W686" s="9"/>
      <c r="X686" s="9"/>
      <c r="Y686" s="9"/>
    </row>
    <row r="687" spans="1:25" ht="12.75" customHeight="1" x14ac:dyDescent="0.15">
      <c r="A687" s="9"/>
      <c r="B687" s="9"/>
      <c r="C687" s="12"/>
      <c r="D687" s="9"/>
      <c r="E687" s="9"/>
      <c r="F687" s="86"/>
      <c r="G687" s="9"/>
      <c r="H687" s="9"/>
      <c r="I687" s="9"/>
      <c r="J687" s="9"/>
      <c r="K687" s="9"/>
      <c r="L687" s="9"/>
      <c r="M687" s="9"/>
      <c r="N687" s="9"/>
      <c r="O687" s="9"/>
      <c r="P687" s="9"/>
      <c r="Q687" s="9"/>
      <c r="R687" s="9"/>
      <c r="S687" s="9"/>
      <c r="T687" s="9"/>
      <c r="U687" s="9"/>
      <c r="V687" s="9"/>
      <c r="W687" s="9"/>
      <c r="X687" s="9"/>
      <c r="Y687" s="9"/>
    </row>
    <row r="688" spans="1:25" ht="12.75" customHeight="1" x14ac:dyDescent="0.15">
      <c r="A688" s="9"/>
      <c r="B688" s="9"/>
      <c r="C688" s="12"/>
      <c r="D688" s="9"/>
      <c r="E688" s="9"/>
      <c r="F688" s="86"/>
      <c r="G688" s="9"/>
      <c r="H688" s="9"/>
      <c r="I688" s="9"/>
      <c r="J688" s="9"/>
      <c r="K688" s="9"/>
      <c r="L688" s="9"/>
      <c r="M688" s="9"/>
      <c r="N688" s="9"/>
      <c r="O688" s="9"/>
      <c r="P688" s="9"/>
      <c r="Q688" s="9"/>
      <c r="R688" s="9"/>
      <c r="S688" s="9"/>
      <c r="T688" s="9"/>
      <c r="U688" s="9"/>
      <c r="V688" s="9"/>
      <c r="W688" s="9"/>
      <c r="X688" s="9"/>
      <c r="Y688" s="9"/>
    </row>
    <row r="689" spans="1:25" ht="12.75" customHeight="1" x14ac:dyDescent="0.15">
      <c r="A689" s="9"/>
      <c r="B689" s="9"/>
      <c r="C689" s="12"/>
      <c r="D689" s="9"/>
      <c r="E689" s="9"/>
      <c r="F689" s="86"/>
      <c r="G689" s="9"/>
      <c r="H689" s="9"/>
      <c r="I689" s="9"/>
      <c r="J689" s="9"/>
      <c r="K689" s="9"/>
      <c r="L689" s="9"/>
      <c r="M689" s="9"/>
      <c r="N689" s="9"/>
      <c r="O689" s="9"/>
      <c r="P689" s="9"/>
      <c r="Q689" s="9"/>
      <c r="R689" s="9"/>
      <c r="S689" s="9"/>
      <c r="T689" s="9"/>
      <c r="U689" s="9"/>
      <c r="V689" s="9"/>
      <c r="W689" s="9"/>
      <c r="X689" s="9"/>
      <c r="Y689" s="9"/>
    </row>
    <row r="690" spans="1:25" ht="12.75" customHeight="1" x14ac:dyDescent="0.15">
      <c r="A690" s="9"/>
      <c r="B690" s="9"/>
      <c r="C690" s="12"/>
      <c r="D690" s="9"/>
      <c r="E690" s="9"/>
      <c r="F690" s="86"/>
      <c r="G690" s="9"/>
      <c r="H690" s="9"/>
      <c r="I690" s="9"/>
      <c r="J690" s="9"/>
      <c r="K690" s="9"/>
      <c r="L690" s="9"/>
      <c r="M690" s="9"/>
      <c r="N690" s="9"/>
      <c r="O690" s="9"/>
      <c r="P690" s="9"/>
      <c r="Q690" s="9"/>
      <c r="R690" s="9"/>
      <c r="S690" s="9"/>
      <c r="T690" s="9"/>
      <c r="U690" s="9"/>
      <c r="V690" s="9"/>
      <c r="W690" s="9"/>
      <c r="X690" s="9"/>
      <c r="Y690" s="9"/>
    </row>
    <row r="691" spans="1:25" ht="12.75" customHeight="1" x14ac:dyDescent="0.15">
      <c r="A691" s="9"/>
      <c r="B691" s="9"/>
      <c r="C691" s="12"/>
      <c r="D691" s="9"/>
      <c r="E691" s="9"/>
      <c r="F691" s="86"/>
      <c r="G691" s="9"/>
      <c r="H691" s="9"/>
      <c r="I691" s="9"/>
      <c r="J691" s="9"/>
      <c r="K691" s="9"/>
      <c r="L691" s="9"/>
      <c r="M691" s="9"/>
      <c r="N691" s="9"/>
      <c r="O691" s="9"/>
      <c r="P691" s="9"/>
      <c r="Q691" s="9"/>
      <c r="R691" s="9"/>
      <c r="S691" s="9"/>
      <c r="T691" s="9"/>
      <c r="U691" s="9"/>
      <c r="V691" s="9"/>
      <c r="W691" s="9"/>
      <c r="X691" s="9"/>
      <c r="Y691" s="9"/>
    </row>
    <row r="692" spans="1:25" ht="12.75" customHeight="1" x14ac:dyDescent="0.15">
      <c r="A692" s="9"/>
      <c r="B692" s="9"/>
      <c r="C692" s="12"/>
      <c r="D692" s="9"/>
      <c r="E692" s="9"/>
      <c r="F692" s="86"/>
      <c r="G692" s="9"/>
      <c r="H692" s="9"/>
      <c r="I692" s="9"/>
      <c r="J692" s="9"/>
      <c r="K692" s="9"/>
      <c r="L692" s="9"/>
      <c r="M692" s="9"/>
      <c r="N692" s="9"/>
      <c r="O692" s="9"/>
      <c r="P692" s="9"/>
      <c r="Q692" s="9"/>
      <c r="R692" s="9"/>
      <c r="S692" s="9"/>
      <c r="T692" s="9"/>
      <c r="U692" s="9"/>
      <c r="V692" s="9"/>
      <c r="W692" s="9"/>
      <c r="X692" s="9"/>
      <c r="Y692" s="9"/>
    </row>
    <row r="693" spans="1:25" ht="12.75" customHeight="1" x14ac:dyDescent="0.15">
      <c r="A693" s="9"/>
      <c r="B693" s="9"/>
      <c r="C693" s="12"/>
      <c r="D693" s="9"/>
      <c r="E693" s="9"/>
      <c r="F693" s="86"/>
      <c r="G693" s="9"/>
      <c r="H693" s="9"/>
      <c r="I693" s="9"/>
      <c r="J693" s="9"/>
      <c r="K693" s="9"/>
      <c r="L693" s="9"/>
      <c r="M693" s="9"/>
      <c r="N693" s="9"/>
      <c r="O693" s="9"/>
      <c r="P693" s="9"/>
      <c r="Q693" s="9"/>
      <c r="R693" s="9"/>
      <c r="S693" s="9"/>
      <c r="T693" s="9"/>
      <c r="U693" s="9"/>
      <c r="V693" s="9"/>
      <c r="W693" s="9"/>
      <c r="X693" s="9"/>
      <c r="Y693" s="9"/>
    </row>
    <row r="694" spans="1:25" ht="12.75" customHeight="1" x14ac:dyDescent="0.15">
      <c r="A694" s="9"/>
      <c r="B694" s="9"/>
      <c r="C694" s="12"/>
      <c r="D694" s="9"/>
      <c r="E694" s="9"/>
      <c r="F694" s="86"/>
      <c r="G694" s="9"/>
      <c r="H694" s="9"/>
      <c r="I694" s="9"/>
      <c r="J694" s="9"/>
      <c r="K694" s="9"/>
      <c r="L694" s="9"/>
      <c r="M694" s="9"/>
      <c r="N694" s="9"/>
      <c r="O694" s="9"/>
      <c r="P694" s="9"/>
      <c r="Q694" s="9"/>
      <c r="R694" s="9"/>
      <c r="S694" s="9"/>
      <c r="T694" s="9"/>
      <c r="U694" s="9"/>
      <c r="V694" s="9"/>
      <c r="W694" s="9"/>
      <c r="X694" s="9"/>
      <c r="Y694" s="9"/>
    </row>
    <row r="695" spans="1:25" ht="12.75" customHeight="1" x14ac:dyDescent="0.15">
      <c r="A695" s="9"/>
      <c r="B695" s="9"/>
      <c r="C695" s="12"/>
      <c r="D695" s="9"/>
      <c r="E695" s="9"/>
      <c r="F695" s="86"/>
      <c r="G695" s="9"/>
      <c r="H695" s="9"/>
      <c r="I695" s="9"/>
      <c r="J695" s="9"/>
      <c r="K695" s="9"/>
      <c r="L695" s="9"/>
      <c r="M695" s="9"/>
      <c r="N695" s="9"/>
      <c r="O695" s="9"/>
      <c r="P695" s="9"/>
      <c r="Q695" s="9"/>
      <c r="R695" s="9"/>
      <c r="S695" s="9"/>
      <c r="T695" s="9"/>
      <c r="U695" s="9"/>
      <c r="V695" s="9"/>
      <c r="W695" s="9"/>
      <c r="X695" s="9"/>
      <c r="Y695" s="9"/>
    </row>
    <row r="696" spans="1:25" ht="12.75" customHeight="1" x14ac:dyDescent="0.15">
      <c r="A696" s="9"/>
      <c r="B696" s="9"/>
      <c r="C696" s="12"/>
      <c r="D696" s="9"/>
      <c r="E696" s="9"/>
      <c r="F696" s="86"/>
      <c r="G696" s="9"/>
      <c r="H696" s="9"/>
      <c r="I696" s="9"/>
      <c r="J696" s="9"/>
      <c r="K696" s="9"/>
      <c r="L696" s="9"/>
      <c r="M696" s="9"/>
      <c r="N696" s="9"/>
      <c r="O696" s="9"/>
      <c r="P696" s="9"/>
      <c r="Q696" s="9"/>
      <c r="R696" s="9"/>
      <c r="S696" s="9"/>
      <c r="T696" s="9"/>
      <c r="U696" s="9"/>
      <c r="V696" s="9"/>
      <c r="W696" s="9"/>
      <c r="X696" s="9"/>
      <c r="Y696" s="9"/>
    </row>
    <row r="697" spans="1:25" ht="12.75" customHeight="1" x14ac:dyDescent="0.15">
      <c r="A697" s="9"/>
      <c r="B697" s="9"/>
      <c r="C697" s="12"/>
      <c r="D697" s="9"/>
      <c r="E697" s="9"/>
      <c r="F697" s="86"/>
      <c r="G697" s="9"/>
      <c r="H697" s="9"/>
      <c r="I697" s="9"/>
      <c r="J697" s="9"/>
      <c r="K697" s="9"/>
      <c r="L697" s="9"/>
      <c r="M697" s="9"/>
      <c r="N697" s="9"/>
      <c r="O697" s="9"/>
      <c r="P697" s="9"/>
      <c r="Q697" s="9"/>
      <c r="R697" s="9"/>
      <c r="S697" s="9"/>
      <c r="T697" s="9"/>
      <c r="U697" s="9"/>
      <c r="V697" s="9"/>
      <c r="W697" s="9"/>
      <c r="X697" s="9"/>
      <c r="Y697" s="9"/>
    </row>
    <row r="698" spans="1:25" ht="12.75" customHeight="1" x14ac:dyDescent="0.15">
      <c r="A698" s="9"/>
      <c r="B698" s="9"/>
      <c r="C698" s="12"/>
      <c r="D698" s="9"/>
      <c r="E698" s="9"/>
      <c r="F698" s="86"/>
      <c r="G698" s="9"/>
      <c r="H698" s="9"/>
      <c r="I698" s="9"/>
      <c r="J698" s="9"/>
      <c r="K698" s="9"/>
      <c r="L698" s="9"/>
      <c r="M698" s="9"/>
      <c r="N698" s="9"/>
      <c r="O698" s="9"/>
      <c r="P698" s="9"/>
      <c r="Q698" s="9"/>
      <c r="R698" s="9"/>
      <c r="S698" s="9"/>
      <c r="T698" s="9"/>
      <c r="U698" s="9"/>
      <c r="V698" s="9"/>
      <c r="W698" s="9"/>
      <c r="X698" s="9"/>
      <c r="Y698" s="9"/>
    </row>
    <row r="699" spans="1:25" ht="12.75" customHeight="1" x14ac:dyDescent="0.15">
      <c r="A699" s="9"/>
      <c r="B699" s="9"/>
      <c r="C699" s="12"/>
      <c r="D699" s="9"/>
      <c r="E699" s="9"/>
      <c r="F699" s="86"/>
      <c r="G699" s="9"/>
      <c r="H699" s="9"/>
      <c r="I699" s="9"/>
      <c r="J699" s="9"/>
      <c r="K699" s="9"/>
      <c r="L699" s="9"/>
      <c r="M699" s="9"/>
      <c r="N699" s="9"/>
      <c r="O699" s="9"/>
      <c r="P699" s="9"/>
      <c r="Q699" s="9"/>
      <c r="R699" s="9"/>
      <c r="S699" s="9"/>
      <c r="T699" s="9"/>
      <c r="U699" s="9"/>
      <c r="V699" s="9"/>
      <c r="W699" s="9"/>
      <c r="X699" s="9"/>
      <c r="Y699" s="9"/>
    </row>
    <row r="700" spans="1:25" ht="12.75" customHeight="1" x14ac:dyDescent="0.15">
      <c r="A700" s="9"/>
      <c r="B700" s="9"/>
      <c r="C700" s="12"/>
      <c r="D700" s="9"/>
      <c r="E700" s="9"/>
      <c r="F700" s="86"/>
      <c r="G700" s="9"/>
      <c r="H700" s="9"/>
      <c r="I700" s="9"/>
      <c r="J700" s="9"/>
      <c r="K700" s="9"/>
      <c r="L700" s="9"/>
      <c r="M700" s="9"/>
      <c r="N700" s="9"/>
      <c r="O700" s="9"/>
      <c r="P700" s="9"/>
      <c r="Q700" s="9"/>
      <c r="R700" s="9"/>
      <c r="S700" s="9"/>
      <c r="T700" s="9"/>
      <c r="U700" s="9"/>
      <c r="V700" s="9"/>
      <c r="W700" s="9"/>
      <c r="X700" s="9"/>
      <c r="Y700" s="9"/>
    </row>
    <row r="701" spans="1:25" ht="12.75" customHeight="1" x14ac:dyDescent="0.15">
      <c r="A701" s="9"/>
      <c r="B701" s="9"/>
      <c r="C701" s="12"/>
      <c r="D701" s="9"/>
      <c r="E701" s="9"/>
      <c r="F701" s="86"/>
      <c r="G701" s="9"/>
      <c r="H701" s="9"/>
      <c r="I701" s="9"/>
      <c r="J701" s="9"/>
      <c r="K701" s="9"/>
      <c r="L701" s="9"/>
      <c r="M701" s="9"/>
      <c r="N701" s="9"/>
      <c r="O701" s="9"/>
      <c r="P701" s="9"/>
      <c r="Q701" s="9"/>
      <c r="R701" s="9"/>
      <c r="S701" s="9"/>
      <c r="T701" s="9"/>
      <c r="U701" s="9"/>
      <c r="V701" s="9"/>
      <c r="W701" s="9"/>
      <c r="X701" s="9"/>
      <c r="Y701" s="9"/>
    </row>
    <row r="702" spans="1:25" ht="12.75" customHeight="1" x14ac:dyDescent="0.15">
      <c r="A702" s="9"/>
      <c r="B702" s="9"/>
      <c r="C702" s="12"/>
      <c r="D702" s="9"/>
      <c r="E702" s="9"/>
      <c r="F702" s="86"/>
      <c r="G702" s="9"/>
      <c r="H702" s="9"/>
      <c r="I702" s="9"/>
      <c r="J702" s="9"/>
      <c r="K702" s="9"/>
      <c r="L702" s="9"/>
      <c r="M702" s="9"/>
      <c r="N702" s="9"/>
      <c r="O702" s="9"/>
      <c r="P702" s="9"/>
      <c r="Q702" s="9"/>
      <c r="R702" s="9"/>
      <c r="S702" s="9"/>
      <c r="T702" s="9"/>
      <c r="U702" s="9"/>
      <c r="V702" s="9"/>
      <c r="W702" s="9"/>
      <c r="X702" s="9"/>
      <c r="Y702" s="9"/>
    </row>
    <row r="703" spans="1:25" ht="12.75" customHeight="1" x14ac:dyDescent="0.15">
      <c r="A703" s="9"/>
      <c r="B703" s="9"/>
      <c r="C703" s="12"/>
      <c r="D703" s="9"/>
      <c r="E703" s="9"/>
      <c r="F703" s="86"/>
      <c r="G703" s="9"/>
      <c r="H703" s="9"/>
      <c r="I703" s="9"/>
      <c r="J703" s="9"/>
      <c r="K703" s="9"/>
      <c r="L703" s="9"/>
      <c r="M703" s="9"/>
      <c r="N703" s="9"/>
      <c r="O703" s="9"/>
      <c r="P703" s="9"/>
      <c r="Q703" s="9"/>
      <c r="R703" s="9"/>
      <c r="S703" s="9"/>
      <c r="T703" s="9"/>
      <c r="U703" s="9"/>
      <c r="V703" s="9"/>
      <c r="W703" s="9"/>
      <c r="X703" s="9"/>
      <c r="Y703" s="9"/>
    </row>
    <row r="704" spans="1:25" ht="12.75" customHeight="1" x14ac:dyDescent="0.15">
      <c r="A704" s="9"/>
      <c r="B704" s="9"/>
      <c r="C704" s="12"/>
      <c r="D704" s="9"/>
      <c r="E704" s="9"/>
      <c r="F704" s="86"/>
      <c r="G704" s="9"/>
      <c r="H704" s="9"/>
      <c r="I704" s="9"/>
      <c r="J704" s="9"/>
      <c r="K704" s="9"/>
      <c r="L704" s="9"/>
      <c r="M704" s="9"/>
      <c r="N704" s="9"/>
      <c r="O704" s="9"/>
      <c r="P704" s="9"/>
      <c r="Q704" s="9"/>
      <c r="R704" s="9"/>
      <c r="S704" s="9"/>
      <c r="T704" s="9"/>
      <c r="U704" s="9"/>
      <c r="V704" s="9"/>
      <c r="W704" s="9"/>
      <c r="X704" s="9"/>
      <c r="Y704" s="9"/>
    </row>
    <row r="705" spans="1:25" ht="12.75" customHeight="1" x14ac:dyDescent="0.15">
      <c r="A705" s="9"/>
      <c r="B705" s="9"/>
      <c r="C705" s="12"/>
      <c r="D705" s="9"/>
      <c r="E705" s="9"/>
      <c r="F705" s="86"/>
      <c r="G705" s="9"/>
      <c r="H705" s="9"/>
      <c r="I705" s="9"/>
      <c r="J705" s="9"/>
      <c r="K705" s="9"/>
      <c r="L705" s="9"/>
      <c r="M705" s="9"/>
      <c r="N705" s="9"/>
      <c r="O705" s="9"/>
      <c r="P705" s="9"/>
      <c r="Q705" s="9"/>
      <c r="R705" s="9"/>
      <c r="S705" s="9"/>
      <c r="T705" s="9"/>
      <c r="U705" s="9"/>
      <c r="V705" s="9"/>
      <c r="W705" s="9"/>
      <c r="X705" s="9"/>
      <c r="Y705" s="9"/>
    </row>
    <row r="706" spans="1:25" ht="12.75" customHeight="1" x14ac:dyDescent="0.15">
      <c r="A706" s="9"/>
      <c r="B706" s="9"/>
      <c r="C706" s="12"/>
      <c r="D706" s="9"/>
      <c r="E706" s="9"/>
      <c r="F706" s="86"/>
      <c r="G706" s="9"/>
      <c r="H706" s="9"/>
      <c r="I706" s="9"/>
      <c r="J706" s="9"/>
      <c r="K706" s="9"/>
      <c r="L706" s="9"/>
      <c r="M706" s="9"/>
      <c r="N706" s="9"/>
      <c r="O706" s="9"/>
      <c r="P706" s="9"/>
      <c r="Q706" s="9"/>
      <c r="R706" s="9"/>
      <c r="S706" s="9"/>
      <c r="T706" s="9"/>
      <c r="U706" s="9"/>
      <c r="V706" s="9"/>
      <c r="W706" s="9"/>
      <c r="X706" s="9"/>
      <c r="Y706" s="9"/>
    </row>
    <row r="707" spans="1:25" ht="12.75" customHeight="1" x14ac:dyDescent="0.15">
      <c r="A707" s="9"/>
      <c r="B707" s="9"/>
      <c r="C707" s="12"/>
      <c r="D707" s="9"/>
      <c r="E707" s="9"/>
      <c r="F707" s="86"/>
      <c r="G707" s="9"/>
      <c r="H707" s="9"/>
      <c r="I707" s="9"/>
      <c r="J707" s="9"/>
      <c r="K707" s="9"/>
      <c r="L707" s="9"/>
      <c r="M707" s="9"/>
      <c r="N707" s="9"/>
      <c r="O707" s="9"/>
      <c r="P707" s="9"/>
      <c r="Q707" s="9"/>
      <c r="R707" s="9"/>
      <c r="S707" s="9"/>
      <c r="T707" s="9"/>
      <c r="U707" s="9"/>
      <c r="V707" s="9"/>
      <c r="W707" s="9"/>
      <c r="X707" s="9"/>
      <c r="Y707" s="9"/>
    </row>
    <row r="708" spans="1:25" ht="12.75" customHeight="1" x14ac:dyDescent="0.15">
      <c r="A708" s="9"/>
      <c r="B708" s="9"/>
      <c r="C708" s="12"/>
      <c r="D708" s="9"/>
      <c r="E708" s="9"/>
      <c r="F708" s="86"/>
      <c r="G708" s="9"/>
      <c r="H708" s="9"/>
      <c r="I708" s="9"/>
      <c r="J708" s="9"/>
      <c r="K708" s="9"/>
      <c r="L708" s="9"/>
      <c r="M708" s="9"/>
      <c r="N708" s="9"/>
      <c r="O708" s="9"/>
      <c r="P708" s="9"/>
      <c r="Q708" s="9"/>
      <c r="R708" s="9"/>
      <c r="S708" s="9"/>
      <c r="T708" s="9"/>
      <c r="U708" s="9"/>
      <c r="V708" s="9"/>
      <c r="W708" s="9"/>
      <c r="X708" s="9"/>
      <c r="Y708" s="9"/>
    </row>
    <row r="709" spans="1:25" ht="12.75" customHeight="1" x14ac:dyDescent="0.15">
      <c r="A709" s="9"/>
      <c r="B709" s="9"/>
      <c r="C709" s="12"/>
      <c r="D709" s="9"/>
      <c r="E709" s="9"/>
      <c r="F709" s="86"/>
      <c r="G709" s="9"/>
      <c r="H709" s="9"/>
      <c r="I709" s="9"/>
      <c r="J709" s="9"/>
      <c r="K709" s="9"/>
      <c r="L709" s="9"/>
      <c r="M709" s="9"/>
      <c r="N709" s="9"/>
      <c r="O709" s="9"/>
      <c r="P709" s="9"/>
      <c r="Q709" s="9"/>
      <c r="R709" s="9"/>
      <c r="S709" s="9"/>
      <c r="T709" s="9"/>
      <c r="U709" s="9"/>
      <c r="V709" s="9"/>
      <c r="W709" s="9"/>
      <c r="X709" s="9"/>
      <c r="Y709" s="9"/>
    </row>
    <row r="710" spans="1:25" ht="12.75" customHeight="1" x14ac:dyDescent="0.15">
      <c r="A710" s="9"/>
      <c r="B710" s="9"/>
      <c r="C710" s="12"/>
      <c r="D710" s="9"/>
      <c r="E710" s="9"/>
      <c r="F710" s="86"/>
      <c r="G710" s="9"/>
      <c r="H710" s="9"/>
      <c r="I710" s="9"/>
      <c r="J710" s="9"/>
      <c r="K710" s="9"/>
      <c r="L710" s="9"/>
      <c r="M710" s="9"/>
      <c r="N710" s="9"/>
      <c r="O710" s="9"/>
      <c r="P710" s="9"/>
      <c r="Q710" s="9"/>
      <c r="R710" s="9"/>
      <c r="S710" s="9"/>
      <c r="T710" s="9"/>
      <c r="U710" s="9"/>
      <c r="V710" s="9"/>
      <c r="W710" s="9"/>
      <c r="X710" s="9"/>
      <c r="Y710" s="9"/>
    </row>
    <row r="711" spans="1:25" ht="12.75" customHeight="1" x14ac:dyDescent="0.15">
      <c r="A711" s="9"/>
      <c r="B711" s="9"/>
      <c r="C711" s="12"/>
      <c r="D711" s="9"/>
      <c r="E711" s="9"/>
      <c r="F711" s="86"/>
      <c r="G711" s="9"/>
      <c r="H711" s="9"/>
      <c r="I711" s="9"/>
      <c r="J711" s="9"/>
      <c r="K711" s="9"/>
      <c r="L711" s="9"/>
      <c r="M711" s="9"/>
      <c r="N711" s="9"/>
      <c r="O711" s="9"/>
      <c r="P711" s="9"/>
      <c r="Q711" s="9"/>
      <c r="R711" s="9"/>
      <c r="S711" s="9"/>
      <c r="T711" s="9"/>
      <c r="U711" s="9"/>
      <c r="V711" s="9"/>
      <c r="W711" s="9"/>
      <c r="X711" s="9"/>
      <c r="Y711" s="9"/>
    </row>
    <row r="712" spans="1:25" ht="12.75" customHeight="1" x14ac:dyDescent="0.15">
      <c r="A712" s="9"/>
      <c r="B712" s="9"/>
      <c r="C712" s="12"/>
      <c r="D712" s="9"/>
      <c r="E712" s="9"/>
      <c r="F712" s="86"/>
      <c r="G712" s="9"/>
      <c r="H712" s="9"/>
      <c r="I712" s="9"/>
      <c r="J712" s="9"/>
      <c r="K712" s="9"/>
      <c r="L712" s="9"/>
      <c r="M712" s="9"/>
      <c r="N712" s="9"/>
      <c r="O712" s="9"/>
      <c r="P712" s="9"/>
      <c r="Q712" s="9"/>
      <c r="R712" s="9"/>
      <c r="S712" s="9"/>
      <c r="T712" s="9"/>
      <c r="U712" s="9"/>
      <c r="V712" s="9"/>
      <c r="W712" s="9"/>
      <c r="X712" s="9"/>
      <c r="Y712" s="9"/>
    </row>
    <row r="713" spans="1:25" ht="12.75" customHeight="1" x14ac:dyDescent="0.15">
      <c r="A713" s="9"/>
      <c r="B713" s="9"/>
      <c r="C713" s="12"/>
      <c r="D713" s="9"/>
      <c r="E713" s="9"/>
      <c r="F713" s="86"/>
      <c r="G713" s="9"/>
      <c r="H713" s="9"/>
      <c r="I713" s="9"/>
      <c r="J713" s="9"/>
      <c r="K713" s="9"/>
      <c r="L713" s="9"/>
      <c r="M713" s="9"/>
      <c r="N713" s="9"/>
      <c r="O713" s="9"/>
      <c r="P713" s="9"/>
      <c r="Q713" s="9"/>
      <c r="R713" s="9"/>
      <c r="S713" s="9"/>
      <c r="T713" s="9"/>
      <c r="U713" s="9"/>
      <c r="V713" s="9"/>
      <c r="W713" s="9"/>
      <c r="X713" s="9"/>
      <c r="Y713" s="9"/>
    </row>
    <row r="714" spans="1:25" ht="12.75" customHeight="1" x14ac:dyDescent="0.15">
      <c r="A714" s="9"/>
      <c r="B714" s="9"/>
      <c r="C714" s="12"/>
      <c r="D714" s="9"/>
      <c r="E714" s="9"/>
      <c r="F714" s="86"/>
      <c r="G714" s="9"/>
      <c r="H714" s="9"/>
      <c r="I714" s="9"/>
      <c r="J714" s="9"/>
      <c r="K714" s="9"/>
      <c r="L714" s="9"/>
      <c r="M714" s="9"/>
      <c r="N714" s="9"/>
      <c r="O714" s="9"/>
      <c r="P714" s="9"/>
      <c r="Q714" s="9"/>
      <c r="R714" s="9"/>
      <c r="S714" s="9"/>
      <c r="T714" s="9"/>
      <c r="U714" s="9"/>
      <c r="V714" s="9"/>
      <c r="W714" s="9"/>
      <c r="X714" s="9"/>
      <c r="Y714" s="9"/>
    </row>
    <row r="715" spans="1:25" ht="12.75" customHeight="1" x14ac:dyDescent="0.15">
      <c r="A715" s="9"/>
      <c r="B715" s="9"/>
      <c r="C715" s="12"/>
      <c r="D715" s="9"/>
      <c r="E715" s="9"/>
      <c r="F715" s="86"/>
      <c r="G715" s="9"/>
      <c r="H715" s="9"/>
      <c r="I715" s="9"/>
      <c r="J715" s="9"/>
      <c r="K715" s="9"/>
      <c r="L715" s="9"/>
      <c r="M715" s="9"/>
      <c r="N715" s="9"/>
      <c r="O715" s="9"/>
      <c r="P715" s="9"/>
      <c r="Q715" s="9"/>
      <c r="R715" s="9"/>
      <c r="S715" s="9"/>
      <c r="T715" s="9"/>
      <c r="U715" s="9"/>
      <c r="V715" s="9"/>
      <c r="W715" s="9"/>
      <c r="X715" s="9"/>
      <c r="Y715" s="9"/>
    </row>
    <row r="716" spans="1:25" ht="12.75" customHeight="1" x14ac:dyDescent="0.15">
      <c r="A716" s="9"/>
      <c r="B716" s="9"/>
      <c r="C716" s="12"/>
      <c r="D716" s="9"/>
      <c r="E716" s="9"/>
      <c r="F716" s="86"/>
      <c r="G716" s="9"/>
      <c r="H716" s="9"/>
      <c r="I716" s="9"/>
      <c r="J716" s="9"/>
      <c r="K716" s="9"/>
      <c r="L716" s="9"/>
      <c r="M716" s="9"/>
      <c r="N716" s="9"/>
      <c r="O716" s="9"/>
      <c r="P716" s="9"/>
      <c r="Q716" s="9"/>
      <c r="R716" s="9"/>
      <c r="S716" s="9"/>
      <c r="T716" s="9"/>
      <c r="U716" s="9"/>
      <c r="V716" s="9"/>
      <c r="W716" s="9"/>
      <c r="X716" s="9"/>
      <c r="Y716" s="9"/>
    </row>
    <row r="717" spans="1:25" ht="12.75" customHeight="1" x14ac:dyDescent="0.15">
      <c r="A717" s="9"/>
      <c r="B717" s="9"/>
      <c r="C717" s="12"/>
      <c r="D717" s="9"/>
      <c r="E717" s="9"/>
      <c r="F717" s="86"/>
      <c r="G717" s="9"/>
      <c r="H717" s="9"/>
      <c r="I717" s="9"/>
      <c r="J717" s="9"/>
      <c r="K717" s="9"/>
      <c r="L717" s="9"/>
      <c r="M717" s="9"/>
      <c r="N717" s="9"/>
      <c r="O717" s="9"/>
      <c r="P717" s="9"/>
      <c r="Q717" s="9"/>
      <c r="R717" s="9"/>
      <c r="S717" s="9"/>
      <c r="T717" s="9"/>
      <c r="U717" s="9"/>
      <c r="V717" s="9"/>
      <c r="W717" s="9"/>
      <c r="X717" s="9"/>
      <c r="Y717" s="9"/>
    </row>
    <row r="718" spans="1:25" ht="12.75" customHeight="1" x14ac:dyDescent="0.15">
      <c r="A718" s="9"/>
      <c r="B718" s="9"/>
      <c r="C718" s="12"/>
      <c r="D718" s="9"/>
      <c r="E718" s="9"/>
      <c r="F718" s="86"/>
      <c r="G718" s="9"/>
      <c r="H718" s="9"/>
      <c r="I718" s="9"/>
      <c r="J718" s="9"/>
      <c r="K718" s="9"/>
      <c r="L718" s="9"/>
      <c r="M718" s="9"/>
      <c r="N718" s="9"/>
      <c r="O718" s="9"/>
      <c r="P718" s="9"/>
      <c r="Q718" s="9"/>
      <c r="R718" s="9"/>
      <c r="S718" s="9"/>
      <c r="T718" s="9"/>
      <c r="U718" s="9"/>
      <c r="V718" s="9"/>
      <c r="W718" s="9"/>
      <c r="X718" s="9"/>
      <c r="Y718" s="9"/>
    </row>
    <row r="719" spans="1:25" ht="12.75" customHeight="1" x14ac:dyDescent="0.15">
      <c r="A719" s="9"/>
      <c r="B719" s="9"/>
      <c r="C719" s="12"/>
      <c r="D719" s="9"/>
      <c r="E719" s="9"/>
      <c r="F719" s="86"/>
      <c r="G719" s="9"/>
      <c r="H719" s="9"/>
      <c r="I719" s="9"/>
      <c r="J719" s="9"/>
      <c r="K719" s="9"/>
      <c r="L719" s="9"/>
      <c r="M719" s="9"/>
      <c r="N719" s="9"/>
      <c r="O719" s="9"/>
      <c r="P719" s="9"/>
      <c r="Q719" s="9"/>
      <c r="R719" s="9"/>
      <c r="S719" s="9"/>
      <c r="T719" s="9"/>
      <c r="U719" s="9"/>
      <c r="V719" s="9"/>
      <c r="W719" s="9"/>
      <c r="X719" s="9"/>
      <c r="Y719" s="9"/>
    </row>
    <row r="720" spans="1:25" ht="12.75" customHeight="1" x14ac:dyDescent="0.15">
      <c r="A720" s="9"/>
      <c r="B720" s="9"/>
      <c r="C720" s="12"/>
      <c r="D720" s="9"/>
      <c r="E720" s="9"/>
      <c r="F720" s="86"/>
      <c r="G720" s="9"/>
      <c r="H720" s="9"/>
      <c r="I720" s="9"/>
      <c r="J720" s="9"/>
      <c r="K720" s="9"/>
      <c r="L720" s="9"/>
      <c r="M720" s="9"/>
      <c r="N720" s="9"/>
      <c r="O720" s="9"/>
      <c r="P720" s="9"/>
      <c r="Q720" s="9"/>
      <c r="R720" s="9"/>
      <c r="S720" s="9"/>
      <c r="T720" s="9"/>
      <c r="U720" s="9"/>
      <c r="V720" s="9"/>
      <c r="W720" s="9"/>
      <c r="X720" s="9"/>
      <c r="Y720" s="9"/>
    </row>
    <row r="721" spans="1:25" ht="12.75" customHeight="1" x14ac:dyDescent="0.15">
      <c r="A721" s="9"/>
      <c r="B721" s="9"/>
      <c r="C721" s="12"/>
      <c r="D721" s="9"/>
      <c r="E721" s="9"/>
      <c r="F721" s="86"/>
      <c r="G721" s="9"/>
      <c r="H721" s="9"/>
      <c r="I721" s="9"/>
      <c r="J721" s="9"/>
      <c r="K721" s="9"/>
      <c r="L721" s="9"/>
      <c r="M721" s="9"/>
      <c r="N721" s="9"/>
      <c r="O721" s="9"/>
      <c r="P721" s="9"/>
      <c r="Q721" s="9"/>
      <c r="R721" s="9"/>
      <c r="S721" s="9"/>
      <c r="T721" s="9"/>
      <c r="U721" s="9"/>
      <c r="V721" s="9"/>
      <c r="W721" s="9"/>
      <c r="X721" s="9"/>
      <c r="Y721" s="9"/>
    </row>
    <row r="722" spans="1:25" ht="12.75" customHeight="1" x14ac:dyDescent="0.15">
      <c r="A722" s="9"/>
      <c r="B722" s="9"/>
      <c r="C722" s="12"/>
      <c r="D722" s="9"/>
      <c r="E722" s="9"/>
      <c r="F722" s="86"/>
      <c r="G722" s="9"/>
      <c r="H722" s="9"/>
      <c r="I722" s="9"/>
      <c r="J722" s="9"/>
      <c r="K722" s="9"/>
      <c r="L722" s="9"/>
      <c r="M722" s="9"/>
      <c r="N722" s="9"/>
      <c r="O722" s="9"/>
      <c r="P722" s="9"/>
      <c r="Q722" s="9"/>
      <c r="R722" s="9"/>
      <c r="S722" s="9"/>
      <c r="T722" s="9"/>
      <c r="U722" s="9"/>
      <c r="V722" s="9"/>
      <c r="W722" s="9"/>
      <c r="X722" s="9"/>
      <c r="Y722" s="9"/>
    </row>
    <row r="723" spans="1:25" ht="12.75" customHeight="1" x14ac:dyDescent="0.15">
      <c r="A723" s="9"/>
      <c r="B723" s="9"/>
      <c r="C723" s="12"/>
      <c r="D723" s="9"/>
      <c r="E723" s="9"/>
      <c r="F723" s="86"/>
      <c r="G723" s="9"/>
      <c r="H723" s="9"/>
      <c r="I723" s="9"/>
      <c r="J723" s="9"/>
      <c r="K723" s="9"/>
      <c r="L723" s="9"/>
      <c r="M723" s="9"/>
      <c r="N723" s="9"/>
      <c r="O723" s="9"/>
      <c r="P723" s="9"/>
      <c r="Q723" s="9"/>
      <c r="R723" s="9"/>
      <c r="S723" s="9"/>
      <c r="T723" s="9"/>
      <c r="U723" s="9"/>
      <c r="V723" s="9"/>
      <c r="W723" s="9"/>
      <c r="X723" s="9"/>
      <c r="Y723" s="9"/>
    </row>
    <row r="724" spans="1:25" ht="12.75" customHeight="1" x14ac:dyDescent="0.15">
      <c r="A724" s="9"/>
      <c r="B724" s="9"/>
      <c r="C724" s="12"/>
      <c r="D724" s="9"/>
      <c r="E724" s="9"/>
      <c r="F724" s="86"/>
      <c r="G724" s="9"/>
      <c r="H724" s="9"/>
      <c r="I724" s="9"/>
      <c r="J724" s="9"/>
      <c r="K724" s="9"/>
      <c r="L724" s="9"/>
      <c r="M724" s="9"/>
      <c r="N724" s="9"/>
      <c r="O724" s="9"/>
      <c r="P724" s="9"/>
      <c r="Q724" s="9"/>
      <c r="R724" s="9"/>
      <c r="S724" s="9"/>
      <c r="T724" s="9"/>
      <c r="U724" s="9"/>
      <c r="V724" s="9"/>
      <c r="W724" s="9"/>
      <c r="X724" s="9"/>
      <c r="Y724" s="9"/>
    </row>
    <row r="725" spans="1:25" ht="12.75" customHeight="1" x14ac:dyDescent="0.15">
      <c r="A725" s="9"/>
      <c r="B725" s="9"/>
      <c r="C725" s="12"/>
      <c r="D725" s="9"/>
      <c r="E725" s="9"/>
      <c r="F725" s="86"/>
      <c r="G725" s="9"/>
      <c r="H725" s="9"/>
      <c r="I725" s="9"/>
      <c r="J725" s="9"/>
      <c r="K725" s="9"/>
      <c r="L725" s="9"/>
      <c r="M725" s="9"/>
      <c r="N725" s="9"/>
      <c r="O725" s="9"/>
      <c r="P725" s="9"/>
      <c r="Q725" s="9"/>
      <c r="R725" s="9"/>
      <c r="S725" s="9"/>
      <c r="T725" s="9"/>
      <c r="U725" s="9"/>
      <c r="V725" s="9"/>
      <c r="W725" s="9"/>
      <c r="X725" s="9"/>
      <c r="Y725" s="9"/>
    </row>
    <row r="726" spans="1:25" ht="12.75" customHeight="1" x14ac:dyDescent="0.15">
      <c r="A726" s="9"/>
      <c r="B726" s="9"/>
      <c r="C726" s="12"/>
      <c r="D726" s="9"/>
      <c r="E726" s="9"/>
      <c r="F726" s="86"/>
      <c r="G726" s="9"/>
      <c r="H726" s="9"/>
      <c r="I726" s="9"/>
      <c r="J726" s="9"/>
      <c r="K726" s="9"/>
      <c r="L726" s="9"/>
      <c r="M726" s="9"/>
      <c r="N726" s="9"/>
      <c r="O726" s="9"/>
      <c r="P726" s="9"/>
      <c r="Q726" s="9"/>
      <c r="R726" s="9"/>
      <c r="S726" s="9"/>
      <c r="T726" s="9"/>
      <c r="U726" s="9"/>
      <c r="V726" s="9"/>
      <c r="W726" s="9"/>
      <c r="X726" s="9"/>
      <c r="Y726" s="9"/>
    </row>
    <row r="727" spans="1:25" ht="12.75" customHeight="1" x14ac:dyDescent="0.15">
      <c r="A727" s="9"/>
      <c r="B727" s="9"/>
      <c r="C727" s="12"/>
      <c r="D727" s="9"/>
      <c r="E727" s="9"/>
      <c r="F727" s="86"/>
      <c r="G727" s="9"/>
      <c r="H727" s="9"/>
      <c r="I727" s="9"/>
      <c r="J727" s="9"/>
      <c r="K727" s="9"/>
      <c r="L727" s="9"/>
      <c r="M727" s="9"/>
      <c r="N727" s="9"/>
      <c r="O727" s="9"/>
      <c r="P727" s="9"/>
      <c r="Q727" s="9"/>
      <c r="R727" s="9"/>
      <c r="S727" s="9"/>
      <c r="T727" s="9"/>
      <c r="U727" s="9"/>
      <c r="V727" s="9"/>
      <c r="W727" s="9"/>
      <c r="X727" s="9"/>
      <c r="Y727" s="9"/>
    </row>
    <row r="728" spans="1:25" ht="12.75" customHeight="1" x14ac:dyDescent="0.15">
      <c r="A728" s="9"/>
      <c r="B728" s="9"/>
      <c r="C728" s="12"/>
      <c r="D728" s="9"/>
      <c r="E728" s="9"/>
      <c r="F728" s="86"/>
      <c r="G728" s="9"/>
      <c r="H728" s="9"/>
      <c r="I728" s="9"/>
      <c r="J728" s="9"/>
      <c r="K728" s="9"/>
      <c r="L728" s="9"/>
      <c r="M728" s="9"/>
      <c r="N728" s="9"/>
      <c r="O728" s="9"/>
      <c r="P728" s="9"/>
      <c r="Q728" s="9"/>
      <c r="R728" s="9"/>
      <c r="S728" s="9"/>
      <c r="T728" s="9"/>
      <c r="U728" s="9"/>
      <c r="V728" s="9"/>
      <c r="W728" s="9"/>
      <c r="X728" s="9"/>
      <c r="Y728" s="9"/>
    </row>
    <row r="729" spans="1:25" ht="12.75" customHeight="1" x14ac:dyDescent="0.15">
      <c r="A729" s="9"/>
      <c r="B729" s="9"/>
      <c r="C729" s="12"/>
      <c r="D729" s="9"/>
      <c r="E729" s="9"/>
      <c r="F729" s="86"/>
      <c r="G729" s="9"/>
      <c r="H729" s="9"/>
      <c r="I729" s="9"/>
      <c r="J729" s="9"/>
      <c r="K729" s="9"/>
      <c r="L729" s="9"/>
      <c r="M729" s="9"/>
      <c r="N729" s="9"/>
      <c r="O729" s="9"/>
      <c r="P729" s="9"/>
      <c r="Q729" s="9"/>
      <c r="R729" s="9"/>
      <c r="S729" s="9"/>
      <c r="T729" s="9"/>
      <c r="U729" s="9"/>
      <c r="V729" s="9"/>
      <c r="W729" s="9"/>
      <c r="X729" s="9"/>
      <c r="Y729" s="9"/>
    </row>
    <row r="730" spans="1:25" ht="12.75" customHeight="1" x14ac:dyDescent="0.15">
      <c r="A730" s="9"/>
      <c r="B730" s="9"/>
      <c r="C730" s="12"/>
      <c r="D730" s="9"/>
      <c r="E730" s="9"/>
      <c r="F730" s="86"/>
      <c r="G730" s="9"/>
      <c r="H730" s="9"/>
      <c r="I730" s="9"/>
      <c r="J730" s="9"/>
      <c r="K730" s="9"/>
      <c r="L730" s="9"/>
      <c r="M730" s="9"/>
      <c r="N730" s="9"/>
      <c r="O730" s="9"/>
      <c r="P730" s="9"/>
      <c r="Q730" s="9"/>
      <c r="R730" s="9"/>
      <c r="S730" s="9"/>
      <c r="T730" s="9"/>
      <c r="U730" s="9"/>
      <c r="V730" s="9"/>
      <c r="W730" s="9"/>
      <c r="X730" s="9"/>
      <c r="Y730" s="9"/>
    </row>
    <row r="731" spans="1:25" ht="12.75" customHeight="1" x14ac:dyDescent="0.15">
      <c r="A731" s="9"/>
      <c r="B731" s="9"/>
      <c r="C731" s="12"/>
      <c r="D731" s="9"/>
      <c r="E731" s="9"/>
      <c r="F731" s="86"/>
      <c r="G731" s="9"/>
      <c r="H731" s="9"/>
      <c r="I731" s="9"/>
      <c r="J731" s="9"/>
      <c r="K731" s="9"/>
      <c r="L731" s="9"/>
      <c r="M731" s="9"/>
      <c r="N731" s="9"/>
      <c r="O731" s="9"/>
      <c r="P731" s="9"/>
      <c r="Q731" s="9"/>
      <c r="R731" s="9"/>
      <c r="S731" s="9"/>
      <c r="T731" s="9"/>
      <c r="U731" s="9"/>
      <c r="V731" s="9"/>
      <c r="W731" s="9"/>
      <c r="X731" s="9"/>
      <c r="Y731" s="9"/>
    </row>
    <row r="732" spans="1:25" ht="12.75" customHeight="1" x14ac:dyDescent="0.15">
      <c r="A732" s="9"/>
      <c r="B732" s="9"/>
      <c r="C732" s="12"/>
      <c r="D732" s="9"/>
      <c r="E732" s="9"/>
      <c r="F732" s="86"/>
      <c r="G732" s="9"/>
      <c r="H732" s="9"/>
      <c r="I732" s="9"/>
      <c r="J732" s="9"/>
      <c r="K732" s="9"/>
      <c r="L732" s="9"/>
      <c r="M732" s="9"/>
      <c r="N732" s="9"/>
      <c r="O732" s="9"/>
      <c r="P732" s="9"/>
      <c r="Q732" s="9"/>
      <c r="R732" s="9"/>
      <c r="S732" s="9"/>
      <c r="T732" s="9"/>
      <c r="U732" s="9"/>
      <c r="V732" s="9"/>
      <c r="W732" s="9"/>
      <c r="X732" s="9"/>
      <c r="Y732" s="9"/>
    </row>
    <row r="733" spans="1:25" ht="12.75" customHeight="1" x14ac:dyDescent="0.15">
      <c r="A733" s="9"/>
      <c r="B733" s="9"/>
      <c r="C733" s="12"/>
      <c r="D733" s="9"/>
      <c r="E733" s="9"/>
      <c r="F733" s="86"/>
      <c r="G733" s="9"/>
      <c r="H733" s="9"/>
      <c r="I733" s="9"/>
      <c r="J733" s="9"/>
      <c r="K733" s="9"/>
      <c r="L733" s="9"/>
      <c r="M733" s="9"/>
      <c r="N733" s="9"/>
      <c r="O733" s="9"/>
      <c r="P733" s="9"/>
      <c r="Q733" s="9"/>
      <c r="R733" s="9"/>
      <c r="S733" s="9"/>
      <c r="T733" s="9"/>
      <c r="U733" s="9"/>
      <c r="V733" s="9"/>
      <c r="W733" s="9"/>
      <c r="X733" s="9"/>
      <c r="Y733" s="9"/>
    </row>
    <row r="734" spans="1:25" ht="12.75" customHeight="1" x14ac:dyDescent="0.15">
      <c r="A734" s="9"/>
      <c r="B734" s="9"/>
      <c r="C734" s="12"/>
      <c r="D734" s="9"/>
      <c r="E734" s="9"/>
      <c r="F734" s="86"/>
      <c r="G734" s="9"/>
      <c r="H734" s="9"/>
      <c r="I734" s="9"/>
      <c r="J734" s="9"/>
      <c r="K734" s="9"/>
      <c r="L734" s="9"/>
      <c r="M734" s="9"/>
      <c r="N734" s="9"/>
      <c r="O734" s="9"/>
      <c r="P734" s="9"/>
      <c r="Q734" s="9"/>
      <c r="R734" s="9"/>
      <c r="S734" s="9"/>
      <c r="T734" s="9"/>
      <c r="U734" s="9"/>
      <c r="V734" s="9"/>
      <c r="W734" s="9"/>
      <c r="X734" s="9"/>
      <c r="Y734" s="9"/>
    </row>
    <row r="735" spans="1:25" ht="12.75" customHeight="1" x14ac:dyDescent="0.15">
      <c r="A735" s="9"/>
      <c r="B735" s="9"/>
      <c r="C735" s="12"/>
      <c r="D735" s="9"/>
      <c r="E735" s="9"/>
      <c r="F735" s="86"/>
      <c r="G735" s="9"/>
      <c r="H735" s="9"/>
      <c r="I735" s="9"/>
      <c r="J735" s="9"/>
      <c r="K735" s="9"/>
      <c r="L735" s="9"/>
      <c r="M735" s="9"/>
      <c r="N735" s="9"/>
      <c r="O735" s="9"/>
      <c r="P735" s="9"/>
      <c r="Q735" s="9"/>
      <c r="R735" s="9"/>
      <c r="S735" s="9"/>
      <c r="T735" s="9"/>
      <c r="U735" s="9"/>
      <c r="V735" s="9"/>
      <c r="W735" s="9"/>
      <c r="X735" s="9"/>
      <c r="Y735" s="9"/>
    </row>
    <row r="736" spans="1:25" ht="12.75" customHeight="1" x14ac:dyDescent="0.15">
      <c r="A736" s="9"/>
      <c r="B736" s="9"/>
      <c r="C736" s="12"/>
      <c r="D736" s="9"/>
      <c r="E736" s="9"/>
      <c r="F736" s="86"/>
      <c r="G736" s="9"/>
      <c r="H736" s="9"/>
      <c r="I736" s="9"/>
      <c r="J736" s="9"/>
      <c r="K736" s="9"/>
      <c r="L736" s="9"/>
      <c r="M736" s="9"/>
      <c r="N736" s="9"/>
      <c r="O736" s="9"/>
      <c r="P736" s="9"/>
      <c r="Q736" s="9"/>
      <c r="R736" s="9"/>
      <c r="S736" s="9"/>
      <c r="T736" s="9"/>
      <c r="U736" s="9"/>
      <c r="V736" s="9"/>
      <c r="W736" s="9"/>
      <c r="X736" s="9"/>
      <c r="Y736" s="9"/>
    </row>
    <row r="737" spans="1:25" ht="12.75" customHeight="1" x14ac:dyDescent="0.15">
      <c r="A737" s="9"/>
      <c r="B737" s="9"/>
      <c r="C737" s="12"/>
      <c r="D737" s="9"/>
      <c r="E737" s="9"/>
      <c r="F737" s="86"/>
      <c r="G737" s="9"/>
      <c r="H737" s="9"/>
      <c r="I737" s="9"/>
      <c r="J737" s="9"/>
      <c r="K737" s="9"/>
      <c r="L737" s="9"/>
      <c r="M737" s="9"/>
      <c r="N737" s="9"/>
      <c r="O737" s="9"/>
      <c r="P737" s="9"/>
      <c r="Q737" s="9"/>
      <c r="R737" s="9"/>
      <c r="S737" s="9"/>
      <c r="T737" s="9"/>
      <c r="U737" s="9"/>
      <c r="V737" s="9"/>
      <c r="W737" s="9"/>
      <c r="X737" s="9"/>
      <c r="Y737" s="9"/>
    </row>
    <row r="738" spans="1:25" ht="12.75" customHeight="1" x14ac:dyDescent="0.15">
      <c r="A738" s="9"/>
      <c r="B738" s="9"/>
      <c r="C738" s="12"/>
      <c r="D738" s="9"/>
      <c r="E738" s="9"/>
      <c r="F738" s="86"/>
      <c r="G738" s="9"/>
      <c r="H738" s="9"/>
      <c r="I738" s="9"/>
      <c r="J738" s="9"/>
      <c r="K738" s="9"/>
      <c r="L738" s="9"/>
      <c r="M738" s="9"/>
      <c r="N738" s="9"/>
      <c r="O738" s="9"/>
      <c r="P738" s="9"/>
      <c r="Q738" s="9"/>
      <c r="R738" s="9"/>
      <c r="S738" s="9"/>
      <c r="T738" s="9"/>
      <c r="U738" s="9"/>
      <c r="V738" s="9"/>
      <c r="W738" s="9"/>
      <c r="X738" s="9"/>
      <c r="Y738" s="9"/>
    </row>
    <row r="739" spans="1:25" ht="12.75" customHeight="1" x14ac:dyDescent="0.15">
      <c r="A739" s="9"/>
      <c r="B739" s="9"/>
      <c r="C739" s="12"/>
      <c r="D739" s="9"/>
      <c r="E739" s="9"/>
      <c r="F739" s="86"/>
      <c r="G739" s="9"/>
      <c r="H739" s="9"/>
      <c r="I739" s="9"/>
      <c r="J739" s="9"/>
      <c r="K739" s="9"/>
      <c r="L739" s="9"/>
      <c r="M739" s="9"/>
      <c r="N739" s="9"/>
      <c r="O739" s="9"/>
      <c r="P739" s="9"/>
      <c r="Q739" s="9"/>
      <c r="R739" s="9"/>
      <c r="S739" s="9"/>
      <c r="T739" s="9"/>
      <c r="U739" s="9"/>
      <c r="V739" s="9"/>
      <c r="W739" s="9"/>
      <c r="X739" s="9"/>
      <c r="Y739" s="9"/>
    </row>
    <row r="740" spans="1:25" ht="12.75" customHeight="1" x14ac:dyDescent="0.15">
      <c r="A740" s="9"/>
      <c r="B740" s="9"/>
      <c r="C740" s="12"/>
      <c r="D740" s="9"/>
      <c r="E740" s="9"/>
      <c r="F740" s="86"/>
      <c r="G740" s="9"/>
      <c r="H740" s="9"/>
      <c r="I740" s="9"/>
      <c r="J740" s="9"/>
      <c r="K740" s="9"/>
      <c r="L740" s="9"/>
      <c r="M740" s="9"/>
      <c r="N740" s="9"/>
      <c r="O740" s="9"/>
      <c r="P740" s="9"/>
      <c r="Q740" s="9"/>
      <c r="R740" s="9"/>
      <c r="S740" s="9"/>
      <c r="T740" s="9"/>
      <c r="U740" s="9"/>
      <c r="V740" s="9"/>
      <c r="W740" s="9"/>
      <c r="X740" s="9"/>
      <c r="Y740" s="9"/>
    </row>
    <row r="741" spans="1:25" ht="12.75" customHeight="1" x14ac:dyDescent="0.15">
      <c r="A741" s="9"/>
      <c r="B741" s="9"/>
      <c r="C741" s="12"/>
      <c r="D741" s="9"/>
      <c r="E741" s="9"/>
      <c r="F741" s="86"/>
      <c r="G741" s="9"/>
      <c r="H741" s="9"/>
      <c r="I741" s="9"/>
      <c r="J741" s="9"/>
      <c r="K741" s="9"/>
      <c r="L741" s="9"/>
      <c r="M741" s="9"/>
      <c r="N741" s="9"/>
      <c r="O741" s="9"/>
      <c r="P741" s="9"/>
      <c r="Q741" s="9"/>
      <c r="R741" s="9"/>
      <c r="S741" s="9"/>
      <c r="T741" s="9"/>
      <c r="U741" s="9"/>
      <c r="V741" s="9"/>
      <c r="W741" s="9"/>
      <c r="X741" s="9"/>
      <c r="Y741" s="9"/>
    </row>
    <row r="742" spans="1:25" ht="12.75" customHeight="1" x14ac:dyDescent="0.15">
      <c r="A742" s="9"/>
      <c r="B742" s="9"/>
      <c r="C742" s="12"/>
      <c r="D742" s="9"/>
      <c r="E742" s="9"/>
      <c r="F742" s="86"/>
      <c r="G742" s="9"/>
      <c r="H742" s="9"/>
      <c r="I742" s="9"/>
      <c r="J742" s="9"/>
      <c r="K742" s="9"/>
      <c r="L742" s="9"/>
      <c r="M742" s="9"/>
      <c r="N742" s="9"/>
      <c r="O742" s="9"/>
      <c r="P742" s="9"/>
      <c r="Q742" s="9"/>
      <c r="R742" s="9"/>
      <c r="S742" s="9"/>
      <c r="T742" s="9"/>
      <c r="U742" s="9"/>
      <c r="V742" s="9"/>
      <c r="W742" s="9"/>
      <c r="X742" s="9"/>
      <c r="Y742" s="9"/>
    </row>
    <row r="743" spans="1:25" ht="12.75" customHeight="1" x14ac:dyDescent="0.15">
      <c r="A743" s="9"/>
      <c r="B743" s="9"/>
      <c r="C743" s="12"/>
      <c r="D743" s="9"/>
      <c r="E743" s="9"/>
      <c r="F743" s="86"/>
      <c r="G743" s="9"/>
      <c r="H743" s="9"/>
      <c r="I743" s="9"/>
      <c r="J743" s="9"/>
      <c r="K743" s="9"/>
      <c r="L743" s="9"/>
      <c r="M743" s="9"/>
      <c r="N743" s="9"/>
      <c r="O743" s="9"/>
      <c r="P743" s="9"/>
      <c r="Q743" s="9"/>
      <c r="R743" s="9"/>
      <c r="S743" s="9"/>
      <c r="T743" s="9"/>
      <c r="U743" s="9"/>
      <c r="V743" s="9"/>
      <c r="W743" s="9"/>
      <c r="X743" s="9"/>
      <c r="Y743" s="9"/>
    </row>
    <row r="744" spans="1:25" ht="12.75" customHeight="1" x14ac:dyDescent="0.15">
      <c r="A744" s="9"/>
      <c r="B744" s="9"/>
      <c r="C744" s="12"/>
      <c r="D744" s="9"/>
      <c r="E744" s="9"/>
      <c r="F744" s="86"/>
      <c r="G744" s="9"/>
      <c r="H744" s="9"/>
      <c r="I744" s="9"/>
      <c r="J744" s="9"/>
      <c r="K744" s="9"/>
      <c r="L744" s="9"/>
      <c r="M744" s="9"/>
      <c r="N744" s="9"/>
      <c r="O744" s="9"/>
      <c r="P744" s="9"/>
      <c r="Q744" s="9"/>
      <c r="R744" s="9"/>
      <c r="S744" s="9"/>
      <c r="T744" s="9"/>
      <c r="U744" s="9"/>
      <c r="V744" s="9"/>
      <c r="W744" s="9"/>
      <c r="X744" s="9"/>
      <c r="Y744" s="9"/>
    </row>
    <row r="745" spans="1:25" ht="12.75" customHeight="1" x14ac:dyDescent="0.15">
      <c r="A745" s="9"/>
      <c r="B745" s="9"/>
      <c r="C745" s="12"/>
      <c r="D745" s="9"/>
      <c r="E745" s="9"/>
      <c r="F745" s="86"/>
      <c r="G745" s="9"/>
      <c r="H745" s="9"/>
      <c r="I745" s="9"/>
      <c r="J745" s="9"/>
      <c r="K745" s="9"/>
      <c r="L745" s="9"/>
      <c r="M745" s="9"/>
      <c r="N745" s="9"/>
      <c r="O745" s="9"/>
      <c r="P745" s="9"/>
      <c r="Q745" s="9"/>
      <c r="R745" s="9"/>
      <c r="S745" s="9"/>
      <c r="T745" s="9"/>
      <c r="U745" s="9"/>
      <c r="V745" s="9"/>
      <c r="W745" s="9"/>
      <c r="X745" s="9"/>
      <c r="Y745" s="9"/>
    </row>
    <row r="746" spans="1:25" ht="12.75" customHeight="1" x14ac:dyDescent="0.15">
      <c r="A746" s="9"/>
      <c r="B746" s="9"/>
      <c r="C746" s="12"/>
      <c r="D746" s="9"/>
      <c r="E746" s="9"/>
      <c r="F746" s="86"/>
      <c r="G746" s="9"/>
      <c r="H746" s="9"/>
      <c r="I746" s="9"/>
      <c r="J746" s="9"/>
      <c r="K746" s="9"/>
      <c r="L746" s="9"/>
      <c r="M746" s="9"/>
      <c r="N746" s="9"/>
      <c r="O746" s="9"/>
      <c r="P746" s="9"/>
      <c r="Q746" s="9"/>
      <c r="R746" s="9"/>
      <c r="S746" s="9"/>
      <c r="T746" s="9"/>
      <c r="U746" s="9"/>
      <c r="V746" s="9"/>
      <c r="W746" s="9"/>
      <c r="X746" s="9"/>
      <c r="Y746" s="9"/>
    </row>
    <row r="747" spans="1:25" ht="12.75" customHeight="1" x14ac:dyDescent="0.15">
      <c r="A747" s="9"/>
      <c r="B747" s="9"/>
      <c r="C747" s="12"/>
      <c r="D747" s="9"/>
      <c r="E747" s="9"/>
      <c r="F747" s="86"/>
      <c r="G747" s="9"/>
      <c r="H747" s="9"/>
      <c r="I747" s="9"/>
      <c r="J747" s="9"/>
      <c r="K747" s="9"/>
      <c r="L747" s="9"/>
      <c r="M747" s="9"/>
      <c r="N747" s="9"/>
      <c r="O747" s="9"/>
      <c r="P747" s="9"/>
      <c r="Q747" s="9"/>
      <c r="R747" s="9"/>
      <c r="S747" s="9"/>
      <c r="T747" s="9"/>
      <c r="U747" s="9"/>
      <c r="V747" s="9"/>
      <c r="W747" s="9"/>
      <c r="X747" s="9"/>
      <c r="Y747" s="9"/>
    </row>
    <row r="748" spans="1:25" ht="12.75" customHeight="1" x14ac:dyDescent="0.15">
      <c r="A748" s="9"/>
      <c r="B748" s="9"/>
      <c r="C748" s="12"/>
      <c r="D748" s="9"/>
      <c r="E748" s="9"/>
      <c r="F748" s="86"/>
      <c r="G748" s="9"/>
      <c r="H748" s="9"/>
      <c r="I748" s="9"/>
      <c r="J748" s="9"/>
      <c r="K748" s="9"/>
      <c r="L748" s="9"/>
      <c r="M748" s="9"/>
      <c r="N748" s="9"/>
      <c r="O748" s="9"/>
      <c r="P748" s="9"/>
      <c r="Q748" s="9"/>
      <c r="R748" s="9"/>
      <c r="S748" s="9"/>
      <c r="T748" s="9"/>
      <c r="U748" s="9"/>
      <c r="V748" s="9"/>
      <c r="W748" s="9"/>
      <c r="X748" s="9"/>
      <c r="Y748" s="9"/>
    </row>
    <row r="749" spans="1:25" ht="12.75" customHeight="1" x14ac:dyDescent="0.15">
      <c r="A749" s="9"/>
      <c r="B749" s="9"/>
      <c r="C749" s="12"/>
      <c r="D749" s="9"/>
      <c r="E749" s="9"/>
      <c r="F749" s="86"/>
      <c r="G749" s="9"/>
      <c r="H749" s="9"/>
      <c r="I749" s="9"/>
      <c r="J749" s="9"/>
      <c r="K749" s="9"/>
      <c r="L749" s="9"/>
      <c r="M749" s="9"/>
      <c r="N749" s="9"/>
      <c r="O749" s="9"/>
      <c r="P749" s="9"/>
      <c r="Q749" s="9"/>
      <c r="R749" s="9"/>
      <c r="S749" s="9"/>
      <c r="T749" s="9"/>
      <c r="U749" s="9"/>
      <c r="V749" s="9"/>
      <c r="W749" s="9"/>
      <c r="X749" s="9"/>
      <c r="Y749" s="9"/>
    </row>
    <row r="750" spans="1:25" ht="12.75" customHeight="1" x14ac:dyDescent="0.15">
      <c r="A750" s="9"/>
      <c r="B750" s="9"/>
      <c r="C750" s="12"/>
      <c r="D750" s="9"/>
      <c r="E750" s="9"/>
      <c r="F750" s="86"/>
      <c r="G750" s="9"/>
      <c r="H750" s="9"/>
      <c r="I750" s="9"/>
      <c r="J750" s="9"/>
      <c r="K750" s="9"/>
      <c r="L750" s="9"/>
      <c r="M750" s="9"/>
      <c r="N750" s="9"/>
      <c r="O750" s="9"/>
      <c r="P750" s="9"/>
      <c r="Q750" s="9"/>
      <c r="R750" s="9"/>
      <c r="S750" s="9"/>
      <c r="T750" s="9"/>
      <c r="U750" s="9"/>
      <c r="V750" s="9"/>
      <c r="W750" s="9"/>
      <c r="X750" s="9"/>
      <c r="Y750" s="9"/>
    </row>
    <row r="751" spans="1:25" ht="12.75" customHeight="1" x14ac:dyDescent="0.15">
      <c r="A751" s="9"/>
      <c r="B751" s="9"/>
      <c r="C751" s="12"/>
      <c r="D751" s="9"/>
      <c r="E751" s="9"/>
      <c r="F751" s="86"/>
      <c r="G751" s="9"/>
      <c r="H751" s="9"/>
      <c r="I751" s="9"/>
      <c r="J751" s="9"/>
      <c r="K751" s="9"/>
      <c r="L751" s="9"/>
      <c r="M751" s="9"/>
      <c r="N751" s="9"/>
      <c r="O751" s="9"/>
      <c r="P751" s="9"/>
      <c r="Q751" s="9"/>
      <c r="R751" s="9"/>
      <c r="S751" s="9"/>
      <c r="T751" s="9"/>
      <c r="U751" s="9"/>
      <c r="V751" s="9"/>
      <c r="W751" s="9"/>
      <c r="X751" s="9"/>
      <c r="Y751" s="9"/>
    </row>
    <row r="752" spans="1:25" ht="12.75" customHeight="1" x14ac:dyDescent="0.15">
      <c r="A752" s="9"/>
      <c r="B752" s="9"/>
      <c r="C752" s="12"/>
      <c r="D752" s="9"/>
      <c r="E752" s="9"/>
      <c r="F752" s="86"/>
      <c r="G752" s="9"/>
      <c r="H752" s="9"/>
      <c r="I752" s="9"/>
      <c r="J752" s="9"/>
      <c r="K752" s="9"/>
      <c r="L752" s="9"/>
      <c r="M752" s="9"/>
      <c r="N752" s="9"/>
      <c r="O752" s="9"/>
      <c r="P752" s="9"/>
      <c r="Q752" s="9"/>
      <c r="R752" s="9"/>
      <c r="S752" s="9"/>
      <c r="T752" s="9"/>
      <c r="U752" s="9"/>
      <c r="V752" s="9"/>
      <c r="W752" s="9"/>
      <c r="X752" s="9"/>
      <c r="Y752" s="9"/>
    </row>
    <row r="753" spans="1:25" ht="12.75" customHeight="1" x14ac:dyDescent="0.15">
      <c r="A753" s="9"/>
      <c r="B753" s="9"/>
      <c r="C753" s="12"/>
      <c r="D753" s="9"/>
      <c r="E753" s="9"/>
      <c r="F753" s="86"/>
      <c r="G753" s="9"/>
      <c r="H753" s="9"/>
      <c r="I753" s="9"/>
      <c r="J753" s="9"/>
      <c r="K753" s="9"/>
      <c r="L753" s="9"/>
      <c r="M753" s="9"/>
      <c r="N753" s="9"/>
      <c r="O753" s="9"/>
      <c r="P753" s="9"/>
      <c r="Q753" s="9"/>
      <c r="R753" s="9"/>
      <c r="S753" s="9"/>
      <c r="T753" s="9"/>
      <c r="U753" s="9"/>
      <c r="V753" s="9"/>
      <c r="W753" s="9"/>
      <c r="X753" s="9"/>
      <c r="Y753" s="9"/>
    </row>
    <row r="754" spans="1:25" ht="12.75" customHeight="1" x14ac:dyDescent="0.15">
      <c r="A754" s="9"/>
      <c r="B754" s="9"/>
      <c r="C754" s="12"/>
      <c r="D754" s="9"/>
      <c r="E754" s="9"/>
      <c r="F754" s="86"/>
      <c r="G754" s="9"/>
      <c r="H754" s="9"/>
      <c r="I754" s="9"/>
      <c r="J754" s="9"/>
      <c r="K754" s="9"/>
      <c r="L754" s="9"/>
      <c r="M754" s="9"/>
      <c r="N754" s="9"/>
      <c r="O754" s="9"/>
      <c r="P754" s="9"/>
      <c r="Q754" s="9"/>
      <c r="R754" s="9"/>
      <c r="S754" s="9"/>
      <c r="T754" s="9"/>
      <c r="U754" s="9"/>
      <c r="V754" s="9"/>
      <c r="W754" s="9"/>
      <c r="X754" s="9"/>
      <c r="Y754" s="9"/>
    </row>
    <row r="755" spans="1:25" ht="12.75" customHeight="1" x14ac:dyDescent="0.15">
      <c r="A755" s="9"/>
      <c r="B755" s="9"/>
      <c r="C755" s="12"/>
      <c r="D755" s="9"/>
      <c r="E755" s="9"/>
      <c r="F755" s="86"/>
      <c r="G755" s="9"/>
      <c r="H755" s="9"/>
      <c r="I755" s="9"/>
      <c r="J755" s="9"/>
      <c r="K755" s="9"/>
      <c r="L755" s="9"/>
      <c r="M755" s="9"/>
      <c r="N755" s="9"/>
      <c r="O755" s="9"/>
      <c r="P755" s="9"/>
      <c r="Q755" s="9"/>
      <c r="R755" s="9"/>
      <c r="S755" s="9"/>
      <c r="T755" s="9"/>
      <c r="U755" s="9"/>
      <c r="V755" s="9"/>
      <c r="W755" s="9"/>
      <c r="X755" s="9"/>
      <c r="Y755" s="9"/>
    </row>
    <row r="756" spans="1:25" ht="12.75" customHeight="1" x14ac:dyDescent="0.15">
      <c r="A756" s="9"/>
      <c r="B756" s="9"/>
      <c r="C756" s="12"/>
      <c r="D756" s="9"/>
      <c r="E756" s="9"/>
      <c r="F756" s="86"/>
      <c r="G756" s="9"/>
      <c r="H756" s="9"/>
      <c r="I756" s="9"/>
      <c r="J756" s="9"/>
      <c r="K756" s="9"/>
      <c r="L756" s="9"/>
      <c r="M756" s="9"/>
      <c r="N756" s="9"/>
      <c r="O756" s="9"/>
      <c r="P756" s="9"/>
      <c r="Q756" s="9"/>
      <c r="R756" s="9"/>
      <c r="S756" s="9"/>
      <c r="T756" s="9"/>
      <c r="U756" s="9"/>
      <c r="V756" s="9"/>
      <c r="W756" s="9"/>
      <c r="X756" s="9"/>
      <c r="Y756" s="9"/>
    </row>
    <row r="757" spans="1:25" ht="12.75" customHeight="1" x14ac:dyDescent="0.15">
      <c r="A757" s="9"/>
      <c r="B757" s="9"/>
      <c r="C757" s="12"/>
      <c r="D757" s="9"/>
      <c r="E757" s="9"/>
      <c r="F757" s="86"/>
      <c r="G757" s="9"/>
      <c r="H757" s="9"/>
      <c r="I757" s="9"/>
      <c r="J757" s="9"/>
      <c r="K757" s="9"/>
      <c r="L757" s="9"/>
      <c r="M757" s="9"/>
      <c r="N757" s="9"/>
      <c r="O757" s="9"/>
      <c r="P757" s="9"/>
      <c r="Q757" s="9"/>
      <c r="R757" s="9"/>
      <c r="S757" s="9"/>
      <c r="T757" s="9"/>
      <c r="U757" s="9"/>
      <c r="V757" s="9"/>
      <c r="W757" s="9"/>
      <c r="X757" s="9"/>
      <c r="Y757" s="9"/>
    </row>
    <row r="758" spans="1:25" ht="12.75" customHeight="1" x14ac:dyDescent="0.15">
      <c r="A758" s="9"/>
      <c r="B758" s="9"/>
      <c r="C758" s="12"/>
      <c r="D758" s="9"/>
      <c r="E758" s="9"/>
      <c r="F758" s="86"/>
      <c r="G758" s="9"/>
      <c r="H758" s="9"/>
      <c r="I758" s="9"/>
      <c r="J758" s="9"/>
      <c r="K758" s="9"/>
      <c r="L758" s="9"/>
      <c r="M758" s="9"/>
      <c r="N758" s="9"/>
      <c r="O758" s="9"/>
      <c r="P758" s="9"/>
      <c r="Q758" s="9"/>
      <c r="R758" s="9"/>
      <c r="S758" s="9"/>
      <c r="T758" s="9"/>
      <c r="U758" s="9"/>
      <c r="V758" s="9"/>
      <c r="W758" s="9"/>
      <c r="X758" s="9"/>
      <c r="Y758" s="9"/>
    </row>
    <row r="759" spans="1:25" ht="12.75" customHeight="1" x14ac:dyDescent="0.15">
      <c r="A759" s="9"/>
      <c r="B759" s="9"/>
      <c r="C759" s="12"/>
      <c r="D759" s="9"/>
      <c r="E759" s="9"/>
      <c r="F759" s="86"/>
      <c r="G759" s="9"/>
      <c r="H759" s="9"/>
      <c r="I759" s="9"/>
      <c r="J759" s="9"/>
      <c r="K759" s="9"/>
      <c r="L759" s="9"/>
      <c r="M759" s="9"/>
      <c r="N759" s="9"/>
      <c r="O759" s="9"/>
      <c r="P759" s="9"/>
      <c r="Q759" s="9"/>
      <c r="R759" s="9"/>
      <c r="S759" s="9"/>
      <c r="T759" s="9"/>
      <c r="U759" s="9"/>
      <c r="V759" s="9"/>
      <c r="W759" s="9"/>
      <c r="X759" s="9"/>
      <c r="Y759" s="9"/>
    </row>
    <row r="760" spans="1:25" ht="12.75" customHeight="1" x14ac:dyDescent="0.15">
      <c r="A760" s="9"/>
      <c r="B760" s="9"/>
      <c r="C760" s="12"/>
      <c r="D760" s="9"/>
      <c r="E760" s="9"/>
      <c r="F760" s="86"/>
      <c r="G760" s="9"/>
      <c r="H760" s="9"/>
      <c r="I760" s="9"/>
      <c r="J760" s="9"/>
      <c r="K760" s="9"/>
      <c r="L760" s="9"/>
      <c r="M760" s="9"/>
      <c r="N760" s="9"/>
      <c r="O760" s="9"/>
      <c r="P760" s="9"/>
      <c r="Q760" s="9"/>
      <c r="R760" s="9"/>
      <c r="S760" s="9"/>
      <c r="T760" s="9"/>
      <c r="U760" s="9"/>
      <c r="V760" s="9"/>
      <c r="W760" s="9"/>
      <c r="X760" s="9"/>
      <c r="Y760" s="9"/>
    </row>
    <row r="761" spans="1:25" ht="12.75" customHeight="1" x14ac:dyDescent="0.15">
      <c r="A761" s="9"/>
      <c r="B761" s="9"/>
      <c r="C761" s="12"/>
      <c r="D761" s="9"/>
      <c r="E761" s="9"/>
      <c r="F761" s="86"/>
      <c r="G761" s="9"/>
      <c r="H761" s="9"/>
      <c r="I761" s="9"/>
      <c r="J761" s="9"/>
      <c r="K761" s="9"/>
      <c r="L761" s="9"/>
      <c r="M761" s="9"/>
      <c r="N761" s="9"/>
      <c r="O761" s="9"/>
      <c r="P761" s="9"/>
      <c r="Q761" s="9"/>
      <c r="R761" s="9"/>
      <c r="S761" s="9"/>
      <c r="T761" s="9"/>
      <c r="U761" s="9"/>
      <c r="V761" s="9"/>
      <c r="W761" s="9"/>
      <c r="X761" s="9"/>
      <c r="Y761" s="9"/>
    </row>
    <row r="762" spans="1:25" ht="12.75" customHeight="1" x14ac:dyDescent="0.15">
      <c r="A762" s="9"/>
      <c r="B762" s="9"/>
      <c r="C762" s="12"/>
      <c r="D762" s="9"/>
      <c r="E762" s="9"/>
      <c r="F762" s="86"/>
      <c r="G762" s="9"/>
      <c r="H762" s="9"/>
      <c r="I762" s="9"/>
      <c r="J762" s="9"/>
      <c r="K762" s="9"/>
      <c r="L762" s="9"/>
      <c r="M762" s="9"/>
      <c r="N762" s="9"/>
      <c r="O762" s="9"/>
      <c r="P762" s="9"/>
      <c r="Q762" s="9"/>
      <c r="R762" s="9"/>
      <c r="S762" s="9"/>
      <c r="T762" s="9"/>
      <c r="U762" s="9"/>
      <c r="V762" s="9"/>
      <c r="W762" s="9"/>
      <c r="X762" s="9"/>
      <c r="Y762" s="9"/>
    </row>
    <row r="763" spans="1:25" ht="12.75" customHeight="1" x14ac:dyDescent="0.15">
      <c r="A763" s="9"/>
      <c r="B763" s="9"/>
      <c r="C763" s="12"/>
      <c r="D763" s="9"/>
      <c r="E763" s="9"/>
      <c r="F763" s="86"/>
      <c r="G763" s="9"/>
      <c r="H763" s="9"/>
      <c r="I763" s="9"/>
      <c r="J763" s="9"/>
      <c r="K763" s="9"/>
      <c r="L763" s="9"/>
      <c r="M763" s="9"/>
      <c r="N763" s="9"/>
      <c r="O763" s="9"/>
      <c r="P763" s="9"/>
      <c r="Q763" s="9"/>
      <c r="R763" s="9"/>
      <c r="S763" s="9"/>
      <c r="T763" s="9"/>
      <c r="U763" s="9"/>
      <c r="V763" s="9"/>
      <c r="W763" s="9"/>
      <c r="X763" s="9"/>
      <c r="Y763" s="9"/>
    </row>
    <row r="764" spans="1:25" ht="12.75" customHeight="1" x14ac:dyDescent="0.15">
      <c r="A764" s="9"/>
      <c r="B764" s="9"/>
      <c r="C764" s="12"/>
      <c r="D764" s="9"/>
      <c r="E764" s="9"/>
      <c r="F764" s="86"/>
      <c r="G764" s="9"/>
      <c r="H764" s="9"/>
      <c r="I764" s="9"/>
      <c r="J764" s="9"/>
      <c r="K764" s="9"/>
      <c r="L764" s="9"/>
      <c r="M764" s="9"/>
      <c r="N764" s="9"/>
      <c r="O764" s="9"/>
      <c r="P764" s="9"/>
      <c r="Q764" s="9"/>
      <c r="R764" s="9"/>
      <c r="S764" s="9"/>
      <c r="T764" s="9"/>
      <c r="U764" s="9"/>
      <c r="V764" s="9"/>
      <c r="W764" s="9"/>
      <c r="X764" s="9"/>
      <c r="Y764" s="9"/>
    </row>
    <row r="765" spans="1:25" ht="12.75" customHeight="1" x14ac:dyDescent="0.15">
      <c r="A765" s="9"/>
      <c r="B765" s="9"/>
      <c r="C765" s="12"/>
      <c r="D765" s="9"/>
      <c r="E765" s="9"/>
      <c r="F765" s="86"/>
      <c r="G765" s="9"/>
      <c r="H765" s="9"/>
      <c r="I765" s="9"/>
      <c r="J765" s="9"/>
      <c r="K765" s="9"/>
      <c r="L765" s="9"/>
      <c r="M765" s="9"/>
      <c r="N765" s="9"/>
      <c r="O765" s="9"/>
      <c r="P765" s="9"/>
      <c r="Q765" s="9"/>
      <c r="R765" s="9"/>
      <c r="S765" s="9"/>
      <c r="T765" s="9"/>
      <c r="U765" s="9"/>
      <c r="V765" s="9"/>
      <c r="W765" s="9"/>
      <c r="X765" s="9"/>
      <c r="Y765" s="9"/>
    </row>
    <row r="766" spans="1:25" ht="12.75" customHeight="1" x14ac:dyDescent="0.15">
      <c r="A766" s="9"/>
      <c r="B766" s="9"/>
      <c r="C766" s="12"/>
      <c r="D766" s="9"/>
      <c r="E766" s="9"/>
      <c r="F766" s="86"/>
      <c r="G766" s="9"/>
      <c r="H766" s="9"/>
      <c r="I766" s="9"/>
      <c r="J766" s="9"/>
      <c r="K766" s="9"/>
      <c r="L766" s="9"/>
      <c r="M766" s="9"/>
      <c r="N766" s="9"/>
      <c r="O766" s="9"/>
      <c r="P766" s="9"/>
      <c r="Q766" s="9"/>
      <c r="R766" s="9"/>
      <c r="S766" s="9"/>
      <c r="T766" s="9"/>
      <c r="U766" s="9"/>
      <c r="V766" s="9"/>
      <c r="W766" s="9"/>
      <c r="X766" s="9"/>
      <c r="Y766" s="9"/>
    </row>
    <row r="767" spans="1:25" ht="12.75" customHeight="1" x14ac:dyDescent="0.15">
      <c r="A767" s="9"/>
      <c r="B767" s="9"/>
      <c r="C767" s="12"/>
      <c r="D767" s="9"/>
      <c r="E767" s="9"/>
      <c r="F767" s="86"/>
      <c r="G767" s="9"/>
      <c r="H767" s="9"/>
      <c r="I767" s="9"/>
      <c r="J767" s="9"/>
      <c r="K767" s="9"/>
      <c r="L767" s="9"/>
      <c r="M767" s="9"/>
      <c r="N767" s="9"/>
      <c r="O767" s="9"/>
      <c r="P767" s="9"/>
      <c r="Q767" s="9"/>
      <c r="R767" s="9"/>
      <c r="S767" s="9"/>
      <c r="T767" s="9"/>
      <c r="U767" s="9"/>
      <c r="V767" s="9"/>
      <c r="W767" s="9"/>
      <c r="X767" s="9"/>
      <c r="Y767" s="9"/>
    </row>
    <row r="768" spans="1:25" ht="12.75" customHeight="1" x14ac:dyDescent="0.15">
      <c r="A768" s="9"/>
      <c r="B768" s="9"/>
      <c r="C768" s="12"/>
      <c r="D768" s="9"/>
      <c r="E768" s="9"/>
      <c r="F768" s="86"/>
      <c r="G768" s="9"/>
      <c r="H768" s="9"/>
      <c r="I768" s="9"/>
      <c r="J768" s="9"/>
      <c r="K768" s="9"/>
      <c r="L768" s="9"/>
      <c r="M768" s="9"/>
      <c r="N768" s="9"/>
      <c r="O768" s="9"/>
      <c r="P768" s="9"/>
      <c r="Q768" s="9"/>
      <c r="R768" s="9"/>
      <c r="S768" s="9"/>
      <c r="T768" s="9"/>
      <c r="U768" s="9"/>
      <c r="V768" s="9"/>
      <c r="W768" s="9"/>
      <c r="X768" s="9"/>
      <c r="Y768" s="9"/>
    </row>
    <row r="769" spans="1:25" ht="12.75" customHeight="1" x14ac:dyDescent="0.15">
      <c r="A769" s="9"/>
      <c r="B769" s="9"/>
      <c r="C769" s="12"/>
      <c r="D769" s="9"/>
      <c r="E769" s="9"/>
      <c r="F769" s="86"/>
      <c r="G769" s="9"/>
      <c r="H769" s="9"/>
      <c r="I769" s="9"/>
      <c r="J769" s="9"/>
      <c r="K769" s="9"/>
      <c r="L769" s="9"/>
      <c r="M769" s="9"/>
      <c r="N769" s="9"/>
      <c r="O769" s="9"/>
      <c r="P769" s="9"/>
      <c r="Q769" s="9"/>
      <c r="R769" s="9"/>
      <c r="S769" s="9"/>
      <c r="T769" s="9"/>
      <c r="U769" s="9"/>
      <c r="V769" s="9"/>
      <c r="W769" s="9"/>
      <c r="X769" s="9"/>
      <c r="Y769" s="9"/>
    </row>
    <row r="770" spans="1:25" ht="12.75" customHeight="1" x14ac:dyDescent="0.15">
      <c r="A770" s="9"/>
      <c r="B770" s="9"/>
      <c r="C770" s="12"/>
      <c r="D770" s="9"/>
      <c r="E770" s="9"/>
      <c r="F770" s="86"/>
      <c r="G770" s="9"/>
      <c r="H770" s="9"/>
      <c r="I770" s="9"/>
      <c r="J770" s="9"/>
      <c r="K770" s="9"/>
      <c r="L770" s="9"/>
      <c r="M770" s="9"/>
      <c r="N770" s="9"/>
      <c r="O770" s="9"/>
      <c r="P770" s="9"/>
      <c r="Q770" s="9"/>
      <c r="R770" s="9"/>
      <c r="S770" s="9"/>
      <c r="T770" s="9"/>
      <c r="U770" s="9"/>
      <c r="V770" s="9"/>
      <c r="W770" s="9"/>
      <c r="X770" s="9"/>
      <c r="Y770" s="9"/>
    </row>
    <row r="771" spans="1:25" ht="12.75" customHeight="1" x14ac:dyDescent="0.15">
      <c r="A771" s="9"/>
      <c r="B771" s="9"/>
      <c r="C771" s="12"/>
      <c r="D771" s="9"/>
      <c r="E771" s="9"/>
      <c r="F771" s="86"/>
      <c r="G771" s="9"/>
      <c r="H771" s="9"/>
      <c r="I771" s="9"/>
      <c r="J771" s="9"/>
      <c r="K771" s="9"/>
      <c r="L771" s="9"/>
      <c r="M771" s="9"/>
      <c r="N771" s="9"/>
      <c r="O771" s="9"/>
      <c r="P771" s="9"/>
      <c r="Q771" s="9"/>
      <c r="R771" s="9"/>
      <c r="S771" s="9"/>
      <c r="T771" s="9"/>
      <c r="U771" s="9"/>
      <c r="V771" s="9"/>
      <c r="W771" s="9"/>
      <c r="X771" s="9"/>
      <c r="Y771" s="9"/>
    </row>
    <row r="772" spans="1:25" ht="12.75" customHeight="1" x14ac:dyDescent="0.15">
      <c r="A772" s="9"/>
      <c r="B772" s="9"/>
      <c r="C772" s="12"/>
      <c r="D772" s="9"/>
      <c r="E772" s="9"/>
      <c r="F772" s="86"/>
      <c r="G772" s="9"/>
      <c r="H772" s="9"/>
      <c r="I772" s="9"/>
      <c r="J772" s="9"/>
      <c r="K772" s="9"/>
      <c r="L772" s="9"/>
      <c r="M772" s="9"/>
      <c r="N772" s="9"/>
      <c r="O772" s="9"/>
      <c r="P772" s="9"/>
      <c r="Q772" s="9"/>
      <c r="R772" s="9"/>
      <c r="S772" s="9"/>
      <c r="T772" s="9"/>
      <c r="U772" s="9"/>
      <c r="V772" s="9"/>
      <c r="W772" s="9"/>
      <c r="X772" s="9"/>
      <c r="Y772" s="9"/>
    </row>
    <row r="773" spans="1:25" ht="12.75" customHeight="1" x14ac:dyDescent="0.15">
      <c r="A773" s="9"/>
      <c r="B773" s="9"/>
      <c r="C773" s="12"/>
      <c r="D773" s="9"/>
      <c r="E773" s="9"/>
      <c r="F773" s="86"/>
      <c r="G773" s="9"/>
      <c r="H773" s="9"/>
      <c r="I773" s="9"/>
      <c r="J773" s="9"/>
      <c r="K773" s="9"/>
      <c r="L773" s="9"/>
      <c r="M773" s="9"/>
      <c r="N773" s="9"/>
      <c r="O773" s="9"/>
      <c r="P773" s="9"/>
      <c r="Q773" s="9"/>
      <c r="R773" s="9"/>
      <c r="S773" s="9"/>
      <c r="T773" s="9"/>
      <c r="U773" s="9"/>
      <c r="V773" s="9"/>
      <c r="W773" s="9"/>
      <c r="X773" s="9"/>
      <c r="Y773" s="9"/>
    </row>
    <row r="774" spans="1:25" ht="12.75" customHeight="1" x14ac:dyDescent="0.15">
      <c r="A774" s="9"/>
      <c r="B774" s="9"/>
      <c r="C774" s="12"/>
      <c r="D774" s="9"/>
      <c r="E774" s="9"/>
      <c r="F774" s="86"/>
      <c r="G774" s="9"/>
      <c r="H774" s="9"/>
      <c r="I774" s="9"/>
      <c r="J774" s="9"/>
      <c r="K774" s="9"/>
      <c r="L774" s="9"/>
      <c r="M774" s="9"/>
      <c r="N774" s="9"/>
      <c r="O774" s="9"/>
      <c r="P774" s="9"/>
      <c r="Q774" s="9"/>
      <c r="R774" s="9"/>
      <c r="S774" s="9"/>
      <c r="T774" s="9"/>
      <c r="U774" s="9"/>
      <c r="V774" s="9"/>
      <c r="W774" s="9"/>
      <c r="X774" s="9"/>
      <c r="Y774" s="9"/>
    </row>
    <row r="775" spans="1:25" ht="12.75" customHeight="1" x14ac:dyDescent="0.15">
      <c r="A775" s="9"/>
      <c r="B775" s="9"/>
      <c r="C775" s="12"/>
      <c r="D775" s="9"/>
      <c r="E775" s="9"/>
      <c r="F775" s="86"/>
      <c r="G775" s="9"/>
      <c r="H775" s="9"/>
      <c r="I775" s="9"/>
      <c r="J775" s="9"/>
      <c r="K775" s="9"/>
      <c r="L775" s="9"/>
      <c r="M775" s="9"/>
      <c r="N775" s="9"/>
      <c r="O775" s="9"/>
      <c r="P775" s="9"/>
      <c r="Q775" s="9"/>
      <c r="R775" s="9"/>
      <c r="S775" s="9"/>
      <c r="T775" s="9"/>
      <c r="U775" s="9"/>
      <c r="V775" s="9"/>
      <c r="W775" s="9"/>
      <c r="X775" s="9"/>
      <c r="Y775" s="9"/>
    </row>
    <row r="776" spans="1:25" ht="12.75" customHeight="1" x14ac:dyDescent="0.15">
      <c r="A776" s="9"/>
      <c r="B776" s="9"/>
      <c r="C776" s="12"/>
      <c r="D776" s="9"/>
      <c r="E776" s="9"/>
      <c r="F776" s="86"/>
      <c r="G776" s="9"/>
      <c r="H776" s="9"/>
      <c r="I776" s="9"/>
      <c r="J776" s="9"/>
      <c r="K776" s="9"/>
      <c r="L776" s="9"/>
      <c r="M776" s="9"/>
      <c r="N776" s="9"/>
      <c r="O776" s="9"/>
      <c r="P776" s="9"/>
      <c r="Q776" s="9"/>
      <c r="R776" s="9"/>
      <c r="S776" s="9"/>
      <c r="T776" s="9"/>
      <c r="U776" s="9"/>
      <c r="V776" s="9"/>
      <c r="W776" s="9"/>
      <c r="X776" s="9"/>
      <c r="Y776" s="9"/>
    </row>
    <row r="777" spans="1:25" ht="12.75" customHeight="1" x14ac:dyDescent="0.15">
      <c r="A777" s="9"/>
      <c r="B777" s="9"/>
      <c r="C777" s="12"/>
      <c r="D777" s="9"/>
      <c r="E777" s="9"/>
      <c r="F777" s="86"/>
      <c r="G777" s="9"/>
      <c r="H777" s="9"/>
      <c r="I777" s="9"/>
      <c r="J777" s="9"/>
      <c r="K777" s="9"/>
      <c r="L777" s="9"/>
      <c r="M777" s="9"/>
      <c r="N777" s="9"/>
      <c r="O777" s="9"/>
      <c r="P777" s="9"/>
      <c r="Q777" s="9"/>
      <c r="R777" s="9"/>
      <c r="S777" s="9"/>
      <c r="T777" s="9"/>
      <c r="U777" s="9"/>
      <c r="V777" s="9"/>
      <c r="W777" s="9"/>
      <c r="X777" s="9"/>
      <c r="Y777" s="9"/>
    </row>
    <row r="778" spans="1:25" ht="12.75" customHeight="1" x14ac:dyDescent="0.15">
      <c r="A778" s="9"/>
      <c r="B778" s="9"/>
      <c r="C778" s="12"/>
      <c r="D778" s="9"/>
      <c r="E778" s="9"/>
      <c r="F778" s="86"/>
      <c r="G778" s="9"/>
      <c r="H778" s="9"/>
      <c r="I778" s="9"/>
      <c r="J778" s="9"/>
      <c r="K778" s="9"/>
      <c r="L778" s="9"/>
      <c r="M778" s="9"/>
      <c r="N778" s="9"/>
      <c r="O778" s="9"/>
      <c r="P778" s="9"/>
      <c r="Q778" s="9"/>
      <c r="R778" s="9"/>
      <c r="S778" s="9"/>
      <c r="T778" s="9"/>
      <c r="U778" s="9"/>
      <c r="V778" s="9"/>
      <c r="W778" s="9"/>
      <c r="X778" s="9"/>
      <c r="Y778" s="9"/>
    </row>
    <row r="779" spans="1:25" ht="12.75" customHeight="1" x14ac:dyDescent="0.15">
      <c r="A779" s="9"/>
      <c r="B779" s="9"/>
      <c r="C779" s="12"/>
      <c r="D779" s="9"/>
      <c r="E779" s="9"/>
      <c r="F779" s="86"/>
      <c r="G779" s="9"/>
      <c r="H779" s="9"/>
      <c r="I779" s="9"/>
      <c r="J779" s="9"/>
      <c r="K779" s="9"/>
      <c r="L779" s="9"/>
      <c r="M779" s="9"/>
      <c r="N779" s="9"/>
      <c r="O779" s="9"/>
      <c r="P779" s="9"/>
      <c r="Q779" s="9"/>
      <c r="R779" s="9"/>
      <c r="S779" s="9"/>
      <c r="T779" s="9"/>
      <c r="U779" s="9"/>
      <c r="V779" s="9"/>
      <c r="W779" s="9"/>
      <c r="X779" s="9"/>
      <c r="Y779" s="9"/>
    </row>
    <row r="780" spans="1:25" ht="12.75" customHeight="1" x14ac:dyDescent="0.15">
      <c r="A780" s="9"/>
      <c r="B780" s="9"/>
      <c r="C780" s="12"/>
      <c r="D780" s="9"/>
      <c r="E780" s="9"/>
      <c r="F780" s="86"/>
      <c r="G780" s="9"/>
      <c r="H780" s="9"/>
      <c r="I780" s="9"/>
      <c r="J780" s="9"/>
      <c r="K780" s="9"/>
      <c r="L780" s="9"/>
      <c r="M780" s="9"/>
      <c r="N780" s="9"/>
      <c r="O780" s="9"/>
      <c r="P780" s="9"/>
      <c r="Q780" s="9"/>
      <c r="R780" s="9"/>
      <c r="S780" s="9"/>
      <c r="T780" s="9"/>
      <c r="U780" s="9"/>
      <c r="V780" s="9"/>
      <c r="W780" s="9"/>
      <c r="X780" s="9"/>
      <c r="Y780" s="9"/>
    </row>
    <row r="781" spans="1:25" ht="12.75" customHeight="1" x14ac:dyDescent="0.15">
      <c r="A781" s="9"/>
      <c r="B781" s="9"/>
      <c r="C781" s="12"/>
      <c r="D781" s="9"/>
      <c r="E781" s="9"/>
      <c r="F781" s="86"/>
      <c r="G781" s="9"/>
      <c r="H781" s="9"/>
      <c r="I781" s="9"/>
      <c r="J781" s="9"/>
      <c r="K781" s="9"/>
      <c r="L781" s="9"/>
      <c r="M781" s="9"/>
      <c r="N781" s="9"/>
      <c r="O781" s="9"/>
      <c r="P781" s="9"/>
      <c r="Q781" s="9"/>
      <c r="R781" s="9"/>
      <c r="S781" s="9"/>
      <c r="T781" s="9"/>
      <c r="U781" s="9"/>
      <c r="V781" s="9"/>
      <c r="W781" s="9"/>
      <c r="X781" s="9"/>
      <c r="Y781" s="9"/>
    </row>
    <row r="782" spans="1:25" ht="12.75" customHeight="1" x14ac:dyDescent="0.15">
      <c r="A782" s="9"/>
      <c r="B782" s="9"/>
      <c r="C782" s="12"/>
      <c r="D782" s="9"/>
      <c r="E782" s="9"/>
      <c r="F782" s="86"/>
      <c r="G782" s="9"/>
      <c r="H782" s="9"/>
      <c r="I782" s="9"/>
      <c r="J782" s="9"/>
      <c r="K782" s="9"/>
      <c r="L782" s="9"/>
      <c r="M782" s="9"/>
      <c r="N782" s="9"/>
      <c r="O782" s="9"/>
      <c r="P782" s="9"/>
      <c r="Q782" s="9"/>
      <c r="R782" s="9"/>
      <c r="S782" s="9"/>
      <c r="T782" s="9"/>
      <c r="U782" s="9"/>
      <c r="V782" s="9"/>
      <c r="W782" s="9"/>
      <c r="X782" s="9"/>
      <c r="Y782" s="9"/>
    </row>
    <row r="783" spans="1:25" ht="12.75" customHeight="1" x14ac:dyDescent="0.15">
      <c r="A783" s="9"/>
      <c r="B783" s="9"/>
      <c r="C783" s="12"/>
      <c r="D783" s="9"/>
      <c r="E783" s="9"/>
      <c r="F783" s="86"/>
      <c r="G783" s="9"/>
      <c r="H783" s="9"/>
      <c r="I783" s="9"/>
      <c r="J783" s="9"/>
      <c r="K783" s="9"/>
      <c r="L783" s="9"/>
      <c r="M783" s="9"/>
      <c r="N783" s="9"/>
      <c r="O783" s="9"/>
      <c r="P783" s="9"/>
      <c r="Q783" s="9"/>
      <c r="R783" s="9"/>
      <c r="S783" s="9"/>
      <c r="T783" s="9"/>
      <c r="U783" s="9"/>
      <c r="V783" s="9"/>
      <c r="W783" s="9"/>
      <c r="X783" s="9"/>
      <c r="Y783" s="9"/>
    </row>
    <row r="784" spans="1:25" ht="12.75" customHeight="1" x14ac:dyDescent="0.15">
      <c r="A784" s="9"/>
      <c r="B784" s="9"/>
      <c r="C784" s="12"/>
      <c r="D784" s="9"/>
      <c r="E784" s="9"/>
      <c r="F784" s="86"/>
      <c r="G784" s="9"/>
      <c r="H784" s="9"/>
      <c r="I784" s="9"/>
      <c r="J784" s="9"/>
      <c r="K784" s="9"/>
      <c r="L784" s="9"/>
      <c r="M784" s="9"/>
      <c r="N784" s="9"/>
      <c r="O784" s="9"/>
      <c r="P784" s="9"/>
      <c r="Q784" s="9"/>
      <c r="R784" s="9"/>
      <c r="S784" s="9"/>
      <c r="T784" s="9"/>
      <c r="U784" s="9"/>
      <c r="V784" s="9"/>
      <c r="W784" s="9"/>
      <c r="X784" s="9"/>
      <c r="Y784" s="9"/>
    </row>
    <row r="785" spans="1:25" ht="12.75" customHeight="1" x14ac:dyDescent="0.15">
      <c r="A785" s="9"/>
      <c r="B785" s="9"/>
      <c r="C785" s="12"/>
      <c r="D785" s="9"/>
      <c r="E785" s="9"/>
      <c r="F785" s="86"/>
      <c r="G785" s="9"/>
      <c r="H785" s="9"/>
      <c r="I785" s="9"/>
      <c r="J785" s="9"/>
      <c r="K785" s="9"/>
      <c r="L785" s="9"/>
      <c r="M785" s="9"/>
      <c r="N785" s="9"/>
      <c r="O785" s="9"/>
      <c r="P785" s="9"/>
      <c r="Q785" s="9"/>
      <c r="R785" s="9"/>
      <c r="S785" s="9"/>
      <c r="T785" s="9"/>
      <c r="U785" s="9"/>
      <c r="V785" s="9"/>
      <c r="W785" s="9"/>
      <c r="X785" s="9"/>
      <c r="Y785" s="9"/>
    </row>
    <row r="786" spans="1:25" ht="12.75" customHeight="1" x14ac:dyDescent="0.15">
      <c r="A786" s="9"/>
      <c r="B786" s="9"/>
      <c r="C786" s="12"/>
      <c r="D786" s="9"/>
      <c r="E786" s="9"/>
      <c r="F786" s="86"/>
      <c r="G786" s="9"/>
      <c r="H786" s="9"/>
      <c r="I786" s="9"/>
      <c r="J786" s="9"/>
      <c r="K786" s="9"/>
      <c r="L786" s="9"/>
      <c r="M786" s="9"/>
      <c r="N786" s="9"/>
      <c r="O786" s="9"/>
      <c r="P786" s="9"/>
      <c r="Q786" s="9"/>
      <c r="R786" s="9"/>
      <c r="S786" s="9"/>
      <c r="T786" s="9"/>
      <c r="U786" s="9"/>
      <c r="V786" s="9"/>
      <c r="W786" s="9"/>
      <c r="X786" s="9"/>
      <c r="Y786" s="9"/>
    </row>
    <row r="787" spans="1:25" ht="12.75" customHeight="1" x14ac:dyDescent="0.15">
      <c r="A787" s="9"/>
      <c r="B787" s="9"/>
      <c r="C787" s="12"/>
      <c r="D787" s="9"/>
      <c r="E787" s="9"/>
      <c r="F787" s="86"/>
      <c r="G787" s="9"/>
      <c r="H787" s="9"/>
      <c r="I787" s="9"/>
      <c r="J787" s="9"/>
      <c r="K787" s="9"/>
      <c r="L787" s="9"/>
      <c r="M787" s="9"/>
      <c r="N787" s="9"/>
      <c r="O787" s="9"/>
      <c r="P787" s="9"/>
      <c r="Q787" s="9"/>
      <c r="R787" s="9"/>
      <c r="S787" s="9"/>
      <c r="T787" s="9"/>
      <c r="U787" s="9"/>
      <c r="V787" s="9"/>
      <c r="W787" s="9"/>
      <c r="X787" s="9"/>
      <c r="Y787" s="9"/>
    </row>
    <row r="788" spans="1:25" ht="12.75" customHeight="1" x14ac:dyDescent="0.15">
      <c r="A788" s="9"/>
      <c r="B788" s="9"/>
      <c r="C788" s="12"/>
      <c r="D788" s="9"/>
      <c r="E788" s="9"/>
      <c r="F788" s="86"/>
      <c r="G788" s="9"/>
      <c r="H788" s="9"/>
      <c r="I788" s="9"/>
      <c r="J788" s="9"/>
      <c r="K788" s="9"/>
      <c r="L788" s="9"/>
      <c r="M788" s="9"/>
      <c r="N788" s="9"/>
      <c r="O788" s="9"/>
      <c r="P788" s="9"/>
      <c r="Q788" s="9"/>
      <c r="R788" s="9"/>
      <c r="S788" s="9"/>
      <c r="T788" s="9"/>
      <c r="U788" s="9"/>
      <c r="V788" s="9"/>
      <c r="W788" s="9"/>
      <c r="X788" s="9"/>
      <c r="Y788" s="9"/>
    </row>
    <row r="789" spans="1:25" ht="12.75" customHeight="1" x14ac:dyDescent="0.15">
      <c r="A789" s="9"/>
      <c r="B789" s="9"/>
      <c r="C789" s="12"/>
      <c r="D789" s="9"/>
      <c r="E789" s="9"/>
      <c r="F789" s="86"/>
      <c r="G789" s="9"/>
      <c r="H789" s="9"/>
      <c r="I789" s="9"/>
      <c r="J789" s="9"/>
      <c r="K789" s="9"/>
      <c r="L789" s="9"/>
      <c r="M789" s="9"/>
      <c r="N789" s="9"/>
      <c r="O789" s="9"/>
      <c r="P789" s="9"/>
      <c r="Q789" s="9"/>
      <c r="R789" s="9"/>
      <c r="S789" s="9"/>
      <c r="T789" s="9"/>
      <c r="U789" s="9"/>
      <c r="V789" s="9"/>
      <c r="W789" s="9"/>
      <c r="X789" s="9"/>
      <c r="Y789" s="9"/>
    </row>
    <row r="790" spans="1:25" ht="12.75" customHeight="1" x14ac:dyDescent="0.15">
      <c r="A790" s="9"/>
      <c r="B790" s="9"/>
      <c r="C790" s="12"/>
      <c r="D790" s="9"/>
      <c r="E790" s="9"/>
      <c r="F790" s="86"/>
      <c r="G790" s="9"/>
      <c r="H790" s="9"/>
      <c r="I790" s="9"/>
      <c r="J790" s="9"/>
      <c r="K790" s="9"/>
      <c r="L790" s="9"/>
      <c r="M790" s="9"/>
      <c r="N790" s="9"/>
      <c r="O790" s="9"/>
      <c r="P790" s="9"/>
      <c r="Q790" s="9"/>
      <c r="R790" s="9"/>
      <c r="S790" s="9"/>
      <c r="T790" s="9"/>
      <c r="U790" s="9"/>
      <c r="V790" s="9"/>
      <c r="W790" s="9"/>
      <c r="X790" s="9"/>
      <c r="Y790" s="9"/>
    </row>
    <row r="791" spans="1:25" ht="12.75" customHeight="1" x14ac:dyDescent="0.15">
      <c r="A791" s="9"/>
      <c r="B791" s="9"/>
      <c r="C791" s="12"/>
      <c r="D791" s="9"/>
      <c r="E791" s="9"/>
      <c r="F791" s="86"/>
      <c r="G791" s="9"/>
      <c r="H791" s="9"/>
      <c r="I791" s="9"/>
      <c r="J791" s="9"/>
      <c r="K791" s="9"/>
      <c r="L791" s="9"/>
      <c r="M791" s="9"/>
      <c r="N791" s="9"/>
      <c r="O791" s="9"/>
      <c r="P791" s="9"/>
      <c r="Q791" s="9"/>
      <c r="R791" s="9"/>
      <c r="S791" s="9"/>
      <c r="T791" s="9"/>
      <c r="U791" s="9"/>
      <c r="V791" s="9"/>
      <c r="W791" s="9"/>
      <c r="X791" s="9"/>
      <c r="Y791" s="9"/>
    </row>
    <row r="792" spans="1:25" ht="12.75" customHeight="1" x14ac:dyDescent="0.15">
      <c r="A792" s="9"/>
      <c r="B792" s="9"/>
      <c r="C792" s="12"/>
      <c r="D792" s="9"/>
      <c r="E792" s="9"/>
      <c r="F792" s="86"/>
      <c r="G792" s="9"/>
      <c r="H792" s="9"/>
      <c r="I792" s="9"/>
      <c r="J792" s="9"/>
      <c r="K792" s="9"/>
      <c r="L792" s="9"/>
      <c r="M792" s="9"/>
      <c r="N792" s="9"/>
      <c r="O792" s="9"/>
      <c r="P792" s="9"/>
      <c r="Q792" s="9"/>
      <c r="R792" s="9"/>
      <c r="S792" s="9"/>
      <c r="T792" s="9"/>
      <c r="U792" s="9"/>
      <c r="V792" s="9"/>
      <c r="W792" s="9"/>
      <c r="X792" s="9"/>
      <c r="Y792" s="9"/>
    </row>
    <row r="793" spans="1:25" ht="12.75" customHeight="1" x14ac:dyDescent="0.15">
      <c r="A793" s="9"/>
      <c r="B793" s="9"/>
      <c r="C793" s="12"/>
      <c r="D793" s="9"/>
      <c r="E793" s="9"/>
      <c r="F793" s="86"/>
      <c r="G793" s="9"/>
      <c r="H793" s="9"/>
      <c r="I793" s="9"/>
      <c r="J793" s="9"/>
      <c r="K793" s="9"/>
      <c r="L793" s="9"/>
      <c r="M793" s="9"/>
      <c r="N793" s="9"/>
      <c r="O793" s="9"/>
      <c r="P793" s="9"/>
      <c r="Q793" s="9"/>
      <c r="R793" s="9"/>
      <c r="S793" s="9"/>
      <c r="T793" s="9"/>
      <c r="U793" s="9"/>
      <c r="V793" s="9"/>
      <c r="W793" s="9"/>
      <c r="X793" s="9"/>
      <c r="Y793" s="9"/>
    </row>
    <row r="794" spans="1:25" ht="12.75" customHeight="1" x14ac:dyDescent="0.15">
      <c r="A794" s="9"/>
      <c r="B794" s="9"/>
      <c r="C794" s="12"/>
      <c r="D794" s="9"/>
      <c r="E794" s="9"/>
      <c r="F794" s="86"/>
      <c r="G794" s="9"/>
      <c r="H794" s="9"/>
      <c r="I794" s="9"/>
      <c r="J794" s="9"/>
      <c r="K794" s="9"/>
      <c r="L794" s="9"/>
      <c r="M794" s="9"/>
      <c r="N794" s="9"/>
      <c r="O794" s="9"/>
      <c r="P794" s="9"/>
      <c r="Q794" s="9"/>
      <c r="R794" s="9"/>
      <c r="S794" s="9"/>
      <c r="T794" s="9"/>
      <c r="U794" s="9"/>
      <c r="V794" s="9"/>
      <c r="W794" s="9"/>
      <c r="X794" s="9"/>
      <c r="Y794" s="9"/>
    </row>
    <row r="795" spans="1:25" ht="12.75" customHeight="1" x14ac:dyDescent="0.15">
      <c r="A795" s="9"/>
      <c r="B795" s="9"/>
      <c r="C795" s="12"/>
      <c r="D795" s="9"/>
      <c r="E795" s="9"/>
      <c r="F795" s="86"/>
      <c r="G795" s="9"/>
      <c r="H795" s="9"/>
      <c r="I795" s="9"/>
      <c r="J795" s="9"/>
      <c r="K795" s="9"/>
      <c r="L795" s="9"/>
      <c r="M795" s="9"/>
      <c r="N795" s="9"/>
      <c r="O795" s="9"/>
      <c r="P795" s="9"/>
      <c r="Q795" s="9"/>
      <c r="R795" s="9"/>
      <c r="S795" s="9"/>
      <c r="T795" s="9"/>
      <c r="U795" s="9"/>
      <c r="V795" s="9"/>
      <c r="W795" s="9"/>
      <c r="X795" s="9"/>
      <c r="Y795" s="9"/>
    </row>
    <row r="796" spans="1:25" ht="12.75" customHeight="1" x14ac:dyDescent="0.15">
      <c r="A796" s="9"/>
      <c r="B796" s="9"/>
      <c r="C796" s="12"/>
      <c r="D796" s="9"/>
      <c r="E796" s="9"/>
      <c r="F796" s="86"/>
      <c r="G796" s="9"/>
      <c r="H796" s="9"/>
      <c r="I796" s="9"/>
      <c r="J796" s="9"/>
      <c r="K796" s="9"/>
      <c r="L796" s="9"/>
      <c r="M796" s="9"/>
      <c r="N796" s="9"/>
      <c r="O796" s="9"/>
      <c r="P796" s="9"/>
      <c r="Q796" s="9"/>
      <c r="R796" s="9"/>
      <c r="S796" s="9"/>
      <c r="T796" s="9"/>
      <c r="U796" s="9"/>
      <c r="V796" s="9"/>
      <c r="W796" s="9"/>
      <c r="X796" s="9"/>
      <c r="Y796" s="9"/>
    </row>
    <row r="797" spans="1:25" ht="12.75" customHeight="1" x14ac:dyDescent="0.15">
      <c r="A797" s="9"/>
      <c r="B797" s="9"/>
      <c r="C797" s="12"/>
      <c r="D797" s="9"/>
      <c r="E797" s="9"/>
      <c r="F797" s="86"/>
      <c r="G797" s="9"/>
      <c r="H797" s="9"/>
      <c r="I797" s="9"/>
      <c r="J797" s="9"/>
      <c r="K797" s="9"/>
      <c r="L797" s="9"/>
      <c r="M797" s="9"/>
      <c r="N797" s="9"/>
      <c r="O797" s="9"/>
      <c r="P797" s="9"/>
      <c r="Q797" s="9"/>
      <c r="R797" s="9"/>
      <c r="S797" s="9"/>
      <c r="T797" s="9"/>
      <c r="U797" s="9"/>
      <c r="V797" s="9"/>
      <c r="W797" s="9"/>
      <c r="X797" s="9"/>
      <c r="Y797" s="9"/>
    </row>
    <row r="798" spans="1:25" ht="12.75" customHeight="1" x14ac:dyDescent="0.15">
      <c r="A798" s="9"/>
      <c r="B798" s="9"/>
      <c r="C798" s="12"/>
      <c r="D798" s="9"/>
      <c r="E798" s="9"/>
      <c r="F798" s="86"/>
      <c r="G798" s="9"/>
      <c r="H798" s="9"/>
      <c r="I798" s="9"/>
      <c r="J798" s="9"/>
      <c r="K798" s="9"/>
      <c r="L798" s="9"/>
      <c r="M798" s="9"/>
      <c r="N798" s="9"/>
      <c r="O798" s="9"/>
      <c r="P798" s="9"/>
      <c r="Q798" s="9"/>
      <c r="R798" s="9"/>
      <c r="S798" s="9"/>
      <c r="T798" s="9"/>
      <c r="U798" s="9"/>
      <c r="V798" s="9"/>
      <c r="W798" s="9"/>
      <c r="X798" s="9"/>
      <c r="Y798" s="9"/>
    </row>
    <row r="799" spans="1:25" ht="12.75" customHeight="1" x14ac:dyDescent="0.15">
      <c r="A799" s="9"/>
      <c r="B799" s="9"/>
      <c r="C799" s="12"/>
      <c r="D799" s="9"/>
      <c r="E799" s="9"/>
      <c r="F799" s="86"/>
      <c r="G799" s="9"/>
      <c r="H799" s="9"/>
      <c r="I799" s="9"/>
      <c r="J799" s="9"/>
      <c r="K799" s="9"/>
      <c r="L799" s="9"/>
      <c r="M799" s="9"/>
      <c r="N799" s="9"/>
      <c r="O799" s="9"/>
      <c r="P799" s="9"/>
      <c r="Q799" s="9"/>
      <c r="R799" s="9"/>
      <c r="S799" s="9"/>
      <c r="T799" s="9"/>
      <c r="U799" s="9"/>
      <c r="V799" s="9"/>
      <c r="W799" s="9"/>
      <c r="X799" s="9"/>
      <c r="Y799" s="9"/>
    </row>
    <row r="800" spans="1:25" ht="12.75" customHeight="1" x14ac:dyDescent="0.15">
      <c r="A800" s="9"/>
      <c r="B800" s="9"/>
      <c r="C800" s="12"/>
      <c r="D800" s="9"/>
      <c r="E800" s="9"/>
      <c r="F800" s="86"/>
      <c r="G800" s="9"/>
      <c r="H800" s="9"/>
      <c r="I800" s="9"/>
      <c r="J800" s="9"/>
      <c r="K800" s="9"/>
      <c r="L800" s="9"/>
      <c r="M800" s="9"/>
      <c r="N800" s="9"/>
      <c r="O800" s="9"/>
      <c r="P800" s="9"/>
      <c r="Q800" s="9"/>
      <c r="R800" s="9"/>
      <c r="S800" s="9"/>
      <c r="T800" s="9"/>
      <c r="U800" s="9"/>
      <c r="V800" s="9"/>
      <c r="W800" s="9"/>
      <c r="X800" s="9"/>
      <c r="Y800" s="9"/>
    </row>
    <row r="801" spans="1:25" ht="12.75" customHeight="1" x14ac:dyDescent="0.15">
      <c r="A801" s="9"/>
      <c r="B801" s="9"/>
      <c r="C801" s="12"/>
      <c r="D801" s="9"/>
      <c r="E801" s="9"/>
      <c r="F801" s="86"/>
      <c r="G801" s="9"/>
      <c r="H801" s="9"/>
      <c r="I801" s="9"/>
      <c r="J801" s="9"/>
      <c r="K801" s="9"/>
      <c r="L801" s="9"/>
      <c r="M801" s="9"/>
      <c r="N801" s="9"/>
      <c r="O801" s="9"/>
      <c r="P801" s="9"/>
      <c r="Q801" s="9"/>
      <c r="R801" s="9"/>
      <c r="S801" s="9"/>
      <c r="T801" s="9"/>
      <c r="U801" s="9"/>
      <c r="V801" s="9"/>
      <c r="W801" s="9"/>
      <c r="X801" s="9"/>
      <c r="Y801" s="9"/>
    </row>
    <row r="802" spans="1:25" ht="12.75" customHeight="1" x14ac:dyDescent="0.15">
      <c r="A802" s="9"/>
      <c r="B802" s="9"/>
      <c r="C802" s="12"/>
      <c r="D802" s="9"/>
      <c r="E802" s="9"/>
      <c r="F802" s="86"/>
      <c r="G802" s="9"/>
      <c r="H802" s="9"/>
      <c r="I802" s="9"/>
      <c r="J802" s="9"/>
      <c r="K802" s="9"/>
      <c r="L802" s="9"/>
      <c r="M802" s="9"/>
      <c r="N802" s="9"/>
      <c r="O802" s="9"/>
      <c r="P802" s="9"/>
      <c r="Q802" s="9"/>
      <c r="R802" s="9"/>
      <c r="S802" s="9"/>
      <c r="T802" s="9"/>
      <c r="U802" s="9"/>
      <c r="V802" s="9"/>
      <c r="W802" s="9"/>
      <c r="X802" s="9"/>
      <c r="Y802" s="9"/>
    </row>
    <row r="803" spans="1:25" ht="12.75" customHeight="1" x14ac:dyDescent="0.15">
      <c r="A803" s="9"/>
      <c r="B803" s="9"/>
      <c r="C803" s="12"/>
      <c r="D803" s="9"/>
      <c r="E803" s="9"/>
      <c r="F803" s="86"/>
      <c r="G803" s="9"/>
      <c r="H803" s="9"/>
      <c r="I803" s="9"/>
      <c r="J803" s="9"/>
      <c r="K803" s="9"/>
      <c r="L803" s="9"/>
      <c r="M803" s="9"/>
      <c r="N803" s="9"/>
      <c r="O803" s="9"/>
      <c r="P803" s="9"/>
      <c r="Q803" s="9"/>
      <c r="R803" s="9"/>
      <c r="S803" s="9"/>
      <c r="T803" s="9"/>
      <c r="U803" s="9"/>
      <c r="V803" s="9"/>
      <c r="W803" s="9"/>
      <c r="X803" s="9"/>
      <c r="Y803" s="9"/>
    </row>
    <row r="804" spans="1:25" ht="12.75" customHeight="1" x14ac:dyDescent="0.15">
      <c r="A804" s="9"/>
      <c r="B804" s="9"/>
      <c r="C804" s="12"/>
      <c r="D804" s="9"/>
      <c r="E804" s="9"/>
      <c r="F804" s="86"/>
      <c r="G804" s="9"/>
      <c r="H804" s="9"/>
      <c r="I804" s="9"/>
      <c r="J804" s="9"/>
      <c r="K804" s="9"/>
      <c r="L804" s="9"/>
      <c r="M804" s="9"/>
      <c r="N804" s="9"/>
      <c r="O804" s="9"/>
      <c r="P804" s="9"/>
      <c r="Q804" s="9"/>
      <c r="R804" s="9"/>
      <c r="S804" s="9"/>
      <c r="T804" s="9"/>
      <c r="U804" s="9"/>
      <c r="V804" s="9"/>
      <c r="W804" s="9"/>
      <c r="X804" s="9"/>
      <c r="Y804" s="9"/>
    </row>
    <row r="805" spans="1:25" ht="12.75" customHeight="1" x14ac:dyDescent="0.15">
      <c r="A805" s="9"/>
      <c r="B805" s="9"/>
      <c r="C805" s="12"/>
      <c r="D805" s="9"/>
      <c r="E805" s="9"/>
      <c r="F805" s="86"/>
      <c r="G805" s="9"/>
      <c r="H805" s="9"/>
      <c r="I805" s="9"/>
      <c r="J805" s="9"/>
      <c r="K805" s="9"/>
      <c r="L805" s="9"/>
      <c r="M805" s="9"/>
      <c r="N805" s="9"/>
      <c r="O805" s="9"/>
      <c r="P805" s="9"/>
      <c r="Q805" s="9"/>
      <c r="R805" s="9"/>
      <c r="S805" s="9"/>
      <c r="T805" s="9"/>
      <c r="U805" s="9"/>
      <c r="V805" s="9"/>
      <c r="W805" s="9"/>
      <c r="X805" s="9"/>
      <c r="Y805" s="9"/>
    </row>
    <row r="806" spans="1:25" ht="12.75" customHeight="1" x14ac:dyDescent="0.15">
      <c r="A806" s="9"/>
      <c r="B806" s="9"/>
      <c r="C806" s="12"/>
      <c r="D806" s="9"/>
      <c r="E806" s="9"/>
      <c r="F806" s="86"/>
      <c r="G806" s="9"/>
      <c r="H806" s="9"/>
      <c r="I806" s="9"/>
      <c r="J806" s="9"/>
      <c r="K806" s="9"/>
      <c r="L806" s="9"/>
      <c r="M806" s="9"/>
      <c r="N806" s="9"/>
      <c r="O806" s="9"/>
      <c r="P806" s="9"/>
      <c r="Q806" s="9"/>
      <c r="R806" s="9"/>
      <c r="S806" s="9"/>
      <c r="T806" s="9"/>
      <c r="U806" s="9"/>
      <c r="V806" s="9"/>
      <c r="W806" s="9"/>
      <c r="X806" s="9"/>
      <c r="Y806" s="9"/>
    </row>
    <row r="807" spans="1:25" ht="12.75" customHeight="1" x14ac:dyDescent="0.15">
      <c r="A807" s="9"/>
      <c r="B807" s="9"/>
      <c r="C807" s="12"/>
      <c r="D807" s="9"/>
      <c r="E807" s="9"/>
      <c r="F807" s="86"/>
      <c r="G807" s="9"/>
      <c r="H807" s="9"/>
      <c r="I807" s="9"/>
      <c r="J807" s="9"/>
      <c r="K807" s="9"/>
      <c r="L807" s="9"/>
      <c r="M807" s="9"/>
      <c r="N807" s="9"/>
      <c r="O807" s="9"/>
      <c r="P807" s="9"/>
      <c r="Q807" s="9"/>
      <c r="R807" s="9"/>
      <c r="S807" s="9"/>
      <c r="T807" s="9"/>
      <c r="U807" s="9"/>
      <c r="V807" s="9"/>
      <c r="W807" s="9"/>
      <c r="X807" s="9"/>
      <c r="Y807" s="9"/>
    </row>
    <row r="808" spans="1:25" ht="12.75" customHeight="1" x14ac:dyDescent="0.15">
      <c r="A808" s="9"/>
      <c r="B808" s="9"/>
      <c r="C808" s="12"/>
      <c r="D808" s="9"/>
      <c r="E808" s="9"/>
      <c r="F808" s="86"/>
      <c r="G808" s="9"/>
      <c r="H808" s="9"/>
      <c r="I808" s="9"/>
      <c r="J808" s="9"/>
      <c r="K808" s="9"/>
      <c r="L808" s="9"/>
      <c r="M808" s="9"/>
      <c r="N808" s="9"/>
      <c r="O808" s="9"/>
      <c r="P808" s="9"/>
      <c r="Q808" s="9"/>
      <c r="R808" s="9"/>
      <c r="S808" s="9"/>
      <c r="T808" s="9"/>
      <c r="U808" s="9"/>
      <c r="V808" s="9"/>
      <c r="W808" s="9"/>
      <c r="X808" s="9"/>
      <c r="Y808" s="9"/>
    </row>
    <row r="809" spans="1:25" ht="12.75" customHeight="1" x14ac:dyDescent="0.15">
      <c r="A809" s="9"/>
      <c r="B809" s="9"/>
      <c r="C809" s="12"/>
      <c r="D809" s="9"/>
      <c r="E809" s="9"/>
      <c r="F809" s="86"/>
      <c r="G809" s="9"/>
      <c r="H809" s="9"/>
      <c r="I809" s="9"/>
      <c r="J809" s="9"/>
      <c r="K809" s="9"/>
      <c r="L809" s="9"/>
      <c r="M809" s="9"/>
      <c r="N809" s="9"/>
      <c r="O809" s="9"/>
      <c r="P809" s="9"/>
      <c r="Q809" s="9"/>
      <c r="R809" s="9"/>
      <c r="S809" s="9"/>
      <c r="T809" s="9"/>
      <c r="U809" s="9"/>
      <c r="V809" s="9"/>
      <c r="W809" s="9"/>
      <c r="X809" s="9"/>
      <c r="Y809" s="9"/>
    </row>
    <row r="810" spans="1:25" ht="12.75" customHeight="1" x14ac:dyDescent="0.15">
      <c r="A810" s="9"/>
      <c r="B810" s="9"/>
      <c r="C810" s="12"/>
      <c r="D810" s="9"/>
      <c r="E810" s="9"/>
      <c r="F810" s="86"/>
      <c r="G810" s="9"/>
      <c r="H810" s="9"/>
      <c r="I810" s="9"/>
      <c r="J810" s="9"/>
      <c r="K810" s="9"/>
      <c r="L810" s="9"/>
      <c r="M810" s="9"/>
      <c r="N810" s="9"/>
      <c r="O810" s="9"/>
      <c r="P810" s="9"/>
      <c r="Q810" s="9"/>
      <c r="R810" s="9"/>
      <c r="S810" s="9"/>
      <c r="T810" s="9"/>
      <c r="U810" s="9"/>
      <c r="V810" s="9"/>
      <c r="W810" s="9"/>
      <c r="X810" s="9"/>
      <c r="Y810" s="9"/>
    </row>
    <row r="811" spans="1:25" ht="12.75" customHeight="1" x14ac:dyDescent="0.15">
      <c r="A811" s="9"/>
      <c r="B811" s="9"/>
      <c r="C811" s="12"/>
      <c r="D811" s="9"/>
      <c r="E811" s="9"/>
      <c r="F811" s="86"/>
      <c r="G811" s="9"/>
      <c r="H811" s="9"/>
      <c r="I811" s="9"/>
      <c r="J811" s="9"/>
      <c r="K811" s="9"/>
      <c r="L811" s="9"/>
      <c r="M811" s="9"/>
      <c r="N811" s="9"/>
      <c r="O811" s="9"/>
      <c r="P811" s="9"/>
      <c r="Q811" s="9"/>
      <c r="R811" s="9"/>
      <c r="S811" s="9"/>
      <c r="T811" s="9"/>
      <c r="U811" s="9"/>
      <c r="V811" s="9"/>
      <c r="W811" s="9"/>
      <c r="X811" s="9"/>
      <c r="Y811" s="9"/>
    </row>
    <row r="812" spans="1:25" ht="12.75" customHeight="1" x14ac:dyDescent="0.15">
      <c r="A812" s="9"/>
      <c r="B812" s="9"/>
      <c r="C812" s="12"/>
      <c r="D812" s="9"/>
      <c r="E812" s="9"/>
      <c r="F812" s="86"/>
      <c r="G812" s="9"/>
      <c r="H812" s="9"/>
      <c r="I812" s="9"/>
      <c r="J812" s="9"/>
      <c r="K812" s="9"/>
      <c r="L812" s="9"/>
      <c r="M812" s="9"/>
      <c r="N812" s="9"/>
      <c r="O812" s="9"/>
      <c r="P812" s="9"/>
      <c r="Q812" s="9"/>
      <c r="R812" s="9"/>
      <c r="S812" s="9"/>
      <c r="T812" s="9"/>
      <c r="U812" s="9"/>
      <c r="V812" s="9"/>
      <c r="W812" s="9"/>
      <c r="X812" s="9"/>
      <c r="Y812" s="9"/>
    </row>
    <row r="813" spans="1:25" ht="12.75" customHeight="1" x14ac:dyDescent="0.15">
      <c r="A813" s="9"/>
      <c r="B813" s="9"/>
      <c r="C813" s="12"/>
      <c r="D813" s="9"/>
      <c r="E813" s="9"/>
      <c r="F813" s="86"/>
      <c r="G813" s="9"/>
      <c r="H813" s="9"/>
      <c r="I813" s="9"/>
      <c r="J813" s="9"/>
      <c r="K813" s="9"/>
      <c r="L813" s="9"/>
      <c r="M813" s="9"/>
      <c r="N813" s="9"/>
      <c r="O813" s="9"/>
      <c r="P813" s="9"/>
      <c r="Q813" s="9"/>
      <c r="R813" s="9"/>
      <c r="S813" s="9"/>
      <c r="T813" s="9"/>
      <c r="U813" s="9"/>
      <c r="V813" s="9"/>
      <c r="W813" s="9"/>
      <c r="X813" s="9"/>
      <c r="Y813" s="9"/>
    </row>
    <row r="814" spans="1:25" ht="12.75" customHeight="1" x14ac:dyDescent="0.15">
      <c r="A814" s="9"/>
      <c r="B814" s="9"/>
      <c r="C814" s="12"/>
      <c r="D814" s="9"/>
      <c r="E814" s="9"/>
      <c r="F814" s="86"/>
      <c r="G814" s="9"/>
      <c r="H814" s="9"/>
      <c r="I814" s="9"/>
      <c r="J814" s="9"/>
      <c r="K814" s="9"/>
      <c r="L814" s="9"/>
      <c r="M814" s="9"/>
      <c r="N814" s="9"/>
      <c r="O814" s="9"/>
      <c r="P814" s="9"/>
      <c r="Q814" s="9"/>
      <c r="R814" s="9"/>
      <c r="S814" s="9"/>
      <c r="T814" s="9"/>
      <c r="U814" s="9"/>
      <c r="V814" s="9"/>
      <c r="W814" s="9"/>
      <c r="X814" s="9"/>
      <c r="Y814" s="9"/>
    </row>
    <row r="815" spans="1:25" ht="12.75" customHeight="1" x14ac:dyDescent="0.15">
      <c r="A815" s="9"/>
      <c r="B815" s="9"/>
      <c r="C815" s="12"/>
      <c r="D815" s="9"/>
      <c r="E815" s="9"/>
      <c r="F815" s="86"/>
      <c r="G815" s="9"/>
      <c r="H815" s="9"/>
      <c r="I815" s="9"/>
      <c r="J815" s="9"/>
      <c r="K815" s="9"/>
      <c r="L815" s="9"/>
      <c r="M815" s="9"/>
      <c r="N815" s="9"/>
      <c r="O815" s="9"/>
      <c r="P815" s="9"/>
      <c r="Q815" s="9"/>
      <c r="R815" s="9"/>
      <c r="S815" s="9"/>
      <c r="T815" s="9"/>
      <c r="U815" s="9"/>
      <c r="V815" s="9"/>
      <c r="W815" s="9"/>
      <c r="X815" s="9"/>
      <c r="Y815" s="9"/>
    </row>
    <row r="816" spans="1:25" ht="12.75" customHeight="1" x14ac:dyDescent="0.15">
      <c r="A816" s="9"/>
      <c r="B816" s="9"/>
      <c r="C816" s="12"/>
      <c r="D816" s="9"/>
      <c r="E816" s="9"/>
      <c r="F816" s="86"/>
      <c r="G816" s="9"/>
      <c r="H816" s="9"/>
      <c r="I816" s="9"/>
      <c r="J816" s="9"/>
      <c r="K816" s="9"/>
      <c r="L816" s="9"/>
      <c r="M816" s="9"/>
      <c r="N816" s="9"/>
      <c r="O816" s="9"/>
      <c r="P816" s="9"/>
      <c r="Q816" s="9"/>
      <c r="R816" s="9"/>
      <c r="S816" s="9"/>
      <c r="T816" s="9"/>
      <c r="U816" s="9"/>
      <c r="V816" s="9"/>
      <c r="W816" s="9"/>
      <c r="X816" s="9"/>
      <c r="Y816" s="9"/>
    </row>
    <row r="817" spans="1:25" ht="12.75" customHeight="1" x14ac:dyDescent="0.15">
      <c r="A817" s="9"/>
      <c r="B817" s="9"/>
      <c r="C817" s="12"/>
      <c r="D817" s="9"/>
      <c r="E817" s="9"/>
      <c r="F817" s="86"/>
      <c r="G817" s="9"/>
      <c r="H817" s="9"/>
      <c r="I817" s="9"/>
      <c r="J817" s="9"/>
      <c r="K817" s="9"/>
      <c r="L817" s="9"/>
      <c r="M817" s="9"/>
      <c r="N817" s="9"/>
      <c r="O817" s="9"/>
      <c r="P817" s="9"/>
      <c r="Q817" s="9"/>
      <c r="R817" s="9"/>
      <c r="S817" s="9"/>
      <c r="T817" s="9"/>
      <c r="U817" s="9"/>
      <c r="V817" s="9"/>
      <c r="W817" s="9"/>
      <c r="X817" s="9"/>
      <c r="Y817" s="9"/>
    </row>
    <row r="818" spans="1:25" ht="12.75" customHeight="1" x14ac:dyDescent="0.15">
      <c r="A818" s="9"/>
      <c r="B818" s="9"/>
      <c r="C818" s="12"/>
      <c r="D818" s="9"/>
      <c r="E818" s="9"/>
      <c r="F818" s="86"/>
      <c r="G818" s="9"/>
      <c r="H818" s="9"/>
      <c r="I818" s="9"/>
      <c r="J818" s="9"/>
      <c r="K818" s="9"/>
      <c r="L818" s="9"/>
      <c r="M818" s="9"/>
      <c r="N818" s="9"/>
      <c r="O818" s="9"/>
      <c r="P818" s="9"/>
      <c r="Q818" s="9"/>
      <c r="R818" s="9"/>
      <c r="S818" s="9"/>
      <c r="T818" s="9"/>
      <c r="U818" s="9"/>
      <c r="V818" s="9"/>
      <c r="W818" s="9"/>
      <c r="X818" s="9"/>
      <c r="Y818" s="9"/>
    </row>
    <row r="819" spans="1:25" ht="12.75" customHeight="1" x14ac:dyDescent="0.15">
      <c r="A819" s="9"/>
      <c r="B819" s="9"/>
      <c r="C819" s="12"/>
      <c r="D819" s="9"/>
      <c r="E819" s="9"/>
      <c r="F819" s="86"/>
      <c r="G819" s="9"/>
      <c r="H819" s="9"/>
      <c r="I819" s="9"/>
      <c r="J819" s="9"/>
      <c r="K819" s="9"/>
      <c r="L819" s="9"/>
      <c r="M819" s="9"/>
      <c r="N819" s="9"/>
      <c r="O819" s="9"/>
      <c r="P819" s="9"/>
      <c r="Q819" s="9"/>
      <c r="R819" s="9"/>
      <c r="S819" s="9"/>
      <c r="T819" s="9"/>
      <c r="U819" s="9"/>
      <c r="V819" s="9"/>
      <c r="W819" s="9"/>
      <c r="X819" s="9"/>
      <c r="Y819" s="9"/>
    </row>
    <row r="820" spans="1:25" ht="12.75" customHeight="1" x14ac:dyDescent="0.15">
      <c r="A820" s="9"/>
      <c r="B820" s="9"/>
      <c r="C820" s="12"/>
      <c r="D820" s="9"/>
      <c r="E820" s="9"/>
      <c r="F820" s="86"/>
      <c r="G820" s="9"/>
      <c r="H820" s="9"/>
      <c r="I820" s="9"/>
      <c r="J820" s="9"/>
      <c r="K820" s="9"/>
      <c r="L820" s="9"/>
      <c r="M820" s="9"/>
      <c r="N820" s="9"/>
      <c r="O820" s="9"/>
      <c r="P820" s="9"/>
      <c r="Q820" s="9"/>
      <c r="R820" s="9"/>
      <c r="S820" s="9"/>
      <c r="T820" s="9"/>
      <c r="U820" s="9"/>
      <c r="V820" s="9"/>
      <c r="W820" s="9"/>
      <c r="X820" s="9"/>
      <c r="Y820" s="9"/>
    </row>
    <row r="821" spans="1:25" ht="12.75" customHeight="1" x14ac:dyDescent="0.15">
      <c r="A821" s="9"/>
      <c r="B821" s="9"/>
      <c r="C821" s="12"/>
      <c r="D821" s="9"/>
      <c r="E821" s="9"/>
      <c r="F821" s="86"/>
      <c r="G821" s="9"/>
      <c r="H821" s="9"/>
      <c r="I821" s="9"/>
      <c r="J821" s="9"/>
      <c r="K821" s="9"/>
      <c r="L821" s="9"/>
      <c r="M821" s="9"/>
      <c r="N821" s="9"/>
      <c r="O821" s="9"/>
      <c r="P821" s="9"/>
      <c r="Q821" s="9"/>
      <c r="R821" s="9"/>
      <c r="S821" s="9"/>
      <c r="T821" s="9"/>
      <c r="U821" s="9"/>
      <c r="V821" s="9"/>
      <c r="W821" s="9"/>
      <c r="X821" s="9"/>
      <c r="Y821" s="9"/>
    </row>
    <row r="822" spans="1:25" ht="12.75" customHeight="1" x14ac:dyDescent="0.15">
      <c r="A822" s="9"/>
      <c r="B822" s="9"/>
      <c r="C822" s="12"/>
      <c r="D822" s="9"/>
      <c r="E822" s="9"/>
      <c r="F822" s="86"/>
      <c r="G822" s="9"/>
      <c r="H822" s="9"/>
      <c r="I822" s="9"/>
      <c r="J822" s="9"/>
      <c r="K822" s="9"/>
      <c r="L822" s="9"/>
      <c r="M822" s="9"/>
      <c r="N822" s="9"/>
      <c r="O822" s="9"/>
      <c r="P822" s="9"/>
      <c r="Q822" s="9"/>
      <c r="R822" s="9"/>
      <c r="S822" s="9"/>
      <c r="T822" s="9"/>
      <c r="U822" s="9"/>
      <c r="V822" s="9"/>
      <c r="W822" s="9"/>
      <c r="X822" s="9"/>
      <c r="Y822" s="9"/>
    </row>
    <row r="823" spans="1:25" ht="12.75" customHeight="1" x14ac:dyDescent="0.15">
      <c r="A823" s="9"/>
      <c r="B823" s="9"/>
      <c r="C823" s="12"/>
      <c r="D823" s="9"/>
      <c r="E823" s="9"/>
      <c r="F823" s="86"/>
      <c r="G823" s="9"/>
      <c r="H823" s="9"/>
      <c r="I823" s="9"/>
      <c r="J823" s="9"/>
      <c r="K823" s="9"/>
      <c r="L823" s="9"/>
      <c r="M823" s="9"/>
      <c r="N823" s="9"/>
      <c r="O823" s="9"/>
      <c r="P823" s="9"/>
      <c r="Q823" s="9"/>
      <c r="R823" s="9"/>
      <c r="S823" s="9"/>
      <c r="T823" s="9"/>
      <c r="U823" s="9"/>
      <c r="V823" s="9"/>
      <c r="W823" s="9"/>
      <c r="X823" s="9"/>
      <c r="Y823" s="9"/>
    </row>
    <row r="824" spans="1:25" ht="12.75" customHeight="1" x14ac:dyDescent="0.15">
      <c r="A824" s="9"/>
      <c r="B824" s="9"/>
      <c r="C824" s="12"/>
      <c r="D824" s="9"/>
      <c r="E824" s="9"/>
      <c r="F824" s="86"/>
      <c r="G824" s="9"/>
      <c r="H824" s="9"/>
      <c r="I824" s="9"/>
      <c r="J824" s="9"/>
      <c r="K824" s="9"/>
      <c r="L824" s="9"/>
      <c r="M824" s="9"/>
      <c r="N824" s="9"/>
      <c r="O824" s="9"/>
      <c r="P824" s="9"/>
      <c r="Q824" s="9"/>
      <c r="R824" s="9"/>
      <c r="S824" s="9"/>
      <c r="T824" s="9"/>
      <c r="U824" s="9"/>
      <c r="V824" s="9"/>
      <c r="W824" s="9"/>
      <c r="X824" s="9"/>
      <c r="Y824" s="9"/>
    </row>
    <row r="825" spans="1:25" ht="12.75" customHeight="1" x14ac:dyDescent="0.15">
      <c r="A825" s="9"/>
      <c r="B825" s="9"/>
      <c r="C825" s="12"/>
      <c r="D825" s="9"/>
      <c r="E825" s="9"/>
      <c r="F825" s="86"/>
      <c r="G825" s="9"/>
      <c r="H825" s="9"/>
      <c r="I825" s="9"/>
      <c r="J825" s="9"/>
      <c r="K825" s="9"/>
      <c r="L825" s="9"/>
      <c r="M825" s="9"/>
      <c r="N825" s="9"/>
      <c r="O825" s="9"/>
      <c r="P825" s="9"/>
      <c r="Q825" s="9"/>
      <c r="R825" s="9"/>
      <c r="S825" s="9"/>
      <c r="T825" s="9"/>
      <c r="U825" s="9"/>
      <c r="V825" s="9"/>
      <c r="W825" s="9"/>
      <c r="X825" s="9"/>
      <c r="Y825" s="9"/>
    </row>
    <row r="826" spans="1:25" ht="12.75" customHeight="1" x14ac:dyDescent="0.15">
      <c r="A826" s="9"/>
      <c r="B826" s="9"/>
      <c r="C826" s="12"/>
      <c r="D826" s="9"/>
      <c r="E826" s="9"/>
      <c r="F826" s="86"/>
      <c r="G826" s="9"/>
      <c r="H826" s="9"/>
      <c r="I826" s="9"/>
      <c r="J826" s="9"/>
      <c r="K826" s="9"/>
      <c r="L826" s="9"/>
      <c r="M826" s="9"/>
      <c r="N826" s="9"/>
      <c r="O826" s="9"/>
      <c r="P826" s="9"/>
      <c r="Q826" s="9"/>
      <c r="R826" s="9"/>
      <c r="S826" s="9"/>
      <c r="T826" s="9"/>
      <c r="U826" s="9"/>
      <c r="V826" s="9"/>
      <c r="W826" s="9"/>
      <c r="X826" s="9"/>
      <c r="Y826" s="9"/>
    </row>
    <row r="827" spans="1:25" ht="12.75" customHeight="1" x14ac:dyDescent="0.15">
      <c r="A827" s="9"/>
      <c r="B827" s="9"/>
      <c r="C827" s="12"/>
      <c r="D827" s="9"/>
      <c r="E827" s="9"/>
      <c r="F827" s="86"/>
      <c r="G827" s="9"/>
      <c r="H827" s="9"/>
      <c r="I827" s="9"/>
      <c r="J827" s="9"/>
      <c r="K827" s="9"/>
      <c r="L827" s="9"/>
      <c r="M827" s="9"/>
      <c r="N827" s="9"/>
      <c r="O827" s="9"/>
      <c r="P827" s="9"/>
      <c r="Q827" s="9"/>
      <c r="R827" s="9"/>
      <c r="S827" s="9"/>
      <c r="T827" s="9"/>
      <c r="U827" s="9"/>
      <c r="V827" s="9"/>
      <c r="W827" s="9"/>
      <c r="X827" s="9"/>
      <c r="Y827" s="9"/>
    </row>
    <row r="828" spans="1:25" ht="12.75" customHeight="1" x14ac:dyDescent="0.15">
      <c r="A828" s="9"/>
      <c r="B828" s="9"/>
      <c r="C828" s="12"/>
      <c r="D828" s="9"/>
      <c r="E828" s="9"/>
      <c r="F828" s="86"/>
      <c r="G828" s="9"/>
      <c r="H828" s="9"/>
      <c r="I828" s="9"/>
      <c r="J828" s="9"/>
      <c r="K828" s="9"/>
      <c r="L828" s="9"/>
      <c r="M828" s="9"/>
      <c r="N828" s="9"/>
      <c r="O828" s="9"/>
      <c r="P828" s="9"/>
      <c r="Q828" s="9"/>
      <c r="R828" s="9"/>
      <c r="S828" s="9"/>
      <c r="T828" s="9"/>
      <c r="U828" s="9"/>
      <c r="V828" s="9"/>
      <c r="W828" s="9"/>
      <c r="X828" s="9"/>
      <c r="Y828" s="9"/>
    </row>
    <row r="829" spans="1:25" ht="12.75" customHeight="1" x14ac:dyDescent="0.15">
      <c r="A829" s="9"/>
      <c r="B829" s="9"/>
      <c r="C829" s="12"/>
      <c r="D829" s="9"/>
      <c r="E829" s="9"/>
      <c r="F829" s="86"/>
      <c r="G829" s="9"/>
      <c r="H829" s="9"/>
      <c r="I829" s="9"/>
      <c r="J829" s="9"/>
      <c r="K829" s="9"/>
      <c r="L829" s="9"/>
      <c r="M829" s="9"/>
      <c r="N829" s="9"/>
      <c r="O829" s="9"/>
      <c r="P829" s="9"/>
      <c r="Q829" s="9"/>
      <c r="R829" s="9"/>
      <c r="S829" s="9"/>
      <c r="T829" s="9"/>
      <c r="U829" s="9"/>
      <c r="V829" s="9"/>
      <c r="W829" s="9"/>
      <c r="X829" s="9"/>
      <c r="Y829" s="9"/>
    </row>
    <row r="830" spans="1:25" ht="12.75" customHeight="1" x14ac:dyDescent="0.15">
      <c r="A830" s="9"/>
      <c r="B830" s="9"/>
      <c r="C830" s="12"/>
      <c r="D830" s="9"/>
      <c r="E830" s="9"/>
      <c r="F830" s="86"/>
      <c r="G830" s="9"/>
      <c r="H830" s="9"/>
      <c r="I830" s="9"/>
      <c r="J830" s="9"/>
      <c r="K830" s="9"/>
      <c r="L830" s="9"/>
      <c r="M830" s="9"/>
      <c r="N830" s="9"/>
      <c r="O830" s="9"/>
      <c r="P830" s="9"/>
      <c r="Q830" s="9"/>
      <c r="R830" s="9"/>
      <c r="S830" s="9"/>
      <c r="T830" s="9"/>
      <c r="U830" s="9"/>
      <c r="V830" s="9"/>
      <c r="W830" s="9"/>
      <c r="X830" s="9"/>
      <c r="Y830" s="9"/>
    </row>
    <row r="831" spans="1:25" ht="12.75" customHeight="1" x14ac:dyDescent="0.15">
      <c r="A831" s="9"/>
      <c r="B831" s="9"/>
      <c r="C831" s="12"/>
      <c r="D831" s="9"/>
      <c r="E831" s="9"/>
      <c r="F831" s="86"/>
      <c r="G831" s="9"/>
      <c r="H831" s="9"/>
      <c r="I831" s="9"/>
      <c r="J831" s="9"/>
      <c r="K831" s="9"/>
      <c r="L831" s="9"/>
      <c r="M831" s="9"/>
      <c r="N831" s="9"/>
      <c r="O831" s="9"/>
      <c r="P831" s="9"/>
      <c r="Q831" s="9"/>
      <c r="R831" s="9"/>
      <c r="S831" s="9"/>
      <c r="T831" s="9"/>
      <c r="U831" s="9"/>
      <c r="V831" s="9"/>
      <c r="W831" s="9"/>
      <c r="X831" s="9"/>
      <c r="Y831" s="9"/>
    </row>
    <row r="832" spans="1:25" ht="12.75" customHeight="1" x14ac:dyDescent="0.15">
      <c r="A832" s="9"/>
      <c r="B832" s="9"/>
      <c r="C832" s="12"/>
      <c r="D832" s="9"/>
      <c r="E832" s="9"/>
      <c r="F832" s="86"/>
      <c r="G832" s="9"/>
      <c r="H832" s="9"/>
      <c r="I832" s="9"/>
      <c r="J832" s="9"/>
      <c r="K832" s="9"/>
      <c r="L832" s="9"/>
      <c r="M832" s="9"/>
      <c r="N832" s="9"/>
      <c r="O832" s="9"/>
      <c r="P832" s="9"/>
      <c r="Q832" s="9"/>
      <c r="R832" s="9"/>
      <c r="S832" s="9"/>
      <c r="T832" s="9"/>
      <c r="U832" s="9"/>
      <c r="V832" s="9"/>
      <c r="W832" s="9"/>
      <c r="X832" s="9"/>
      <c r="Y832" s="9"/>
    </row>
    <row r="833" spans="1:25" ht="12.75" customHeight="1" x14ac:dyDescent="0.15">
      <c r="A833" s="9"/>
      <c r="B833" s="9"/>
      <c r="C833" s="12"/>
      <c r="D833" s="9"/>
      <c r="E833" s="9"/>
      <c r="F833" s="86"/>
      <c r="G833" s="9"/>
      <c r="H833" s="9"/>
      <c r="I833" s="9"/>
      <c r="J833" s="9"/>
      <c r="K833" s="9"/>
      <c r="L833" s="9"/>
      <c r="M833" s="9"/>
      <c r="N833" s="9"/>
      <c r="O833" s="9"/>
      <c r="P833" s="9"/>
      <c r="Q833" s="9"/>
      <c r="R833" s="9"/>
      <c r="S833" s="9"/>
      <c r="T833" s="9"/>
      <c r="U833" s="9"/>
      <c r="V833" s="9"/>
      <c r="W833" s="9"/>
      <c r="X833" s="9"/>
      <c r="Y833" s="9"/>
    </row>
    <row r="834" spans="1:25" ht="12.75" customHeight="1" x14ac:dyDescent="0.15">
      <c r="A834" s="9"/>
      <c r="B834" s="9"/>
      <c r="C834" s="12"/>
      <c r="D834" s="9"/>
      <c r="E834" s="9"/>
      <c r="F834" s="86"/>
      <c r="G834" s="9"/>
      <c r="H834" s="9"/>
      <c r="I834" s="9"/>
      <c r="J834" s="9"/>
      <c r="K834" s="9"/>
      <c r="L834" s="9"/>
      <c r="M834" s="9"/>
      <c r="N834" s="9"/>
      <c r="O834" s="9"/>
      <c r="P834" s="9"/>
      <c r="Q834" s="9"/>
      <c r="R834" s="9"/>
      <c r="S834" s="9"/>
      <c r="T834" s="9"/>
      <c r="U834" s="9"/>
      <c r="V834" s="9"/>
      <c r="W834" s="9"/>
      <c r="X834" s="9"/>
      <c r="Y834" s="9"/>
    </row>
    <row r="835" spans="1:25" ht="12.75" customHeight="1" x14ac:dyDescent="0.15">
      <c r="A835" s="9"/>
      <c r="B835" s="9"/>
      <c r="C835" s="12"/>
      <c r="D835" s="9"/>
      <c r="E835" s="9"/>
      <c r="F835" s="86"/>
      <c r="G835" s="9"/>
      <c r="H835" s="9"/>
      <c r="I835" s="9"/>
      <c r="J835" s="9"/>
      <c r="K835" s="9"/>
      <c r="L835" s="9"/>
      <c r="M835" s="9"/>
      <c r="N835" s="9"/>
      <c r="O835" s="9"/>
      <c r="P835" s="9"/>
      <c r="Q835" s="9"/>
      <c r="R835" s="9"/>
      <c r="S835" s="9"/>
      <c r="T835" s="9"/>
      <c r="U835" s="9"/>
      <c r="V835" s="9"/>
      <c r="W835" s="9"/>
      <c r="X835" s="9"/>
      <c r="Y835" s="9"/>
    </row>
    <row r="836" spans="1:25" ht="12.75" customHeight="1" x14ac:dyDescent="0.15">
      <c r="A836" s="9"/>
      <c r="B836" s="9"/>
      <c r="C836" s="12"/>
      <c r="D836" s="9"/>
      <c r="E836" s="9"/>
      <c r="F836" s="86"/>
      <c r="G836" s="9"/>
      <c r="H836" s="9"/>
      <c r="I836" s="9"/>
      <c r="J836" s="9"/>
      <c r="K836" s="9"/>
      <c r="L836" s="9"/>
      <c r="M836" s="9"/>
      <c r="N836" s="9"/>
      <c r="O836" s="9"/>
      <c r="P836" s="9"/>
      <c r="Q836" s="9"/>
      <c r="R836" s="9"/>
      <c r="S836" s="9"/>
      <c r="T836" s="9"/>
      <c r="U836" s="9"/>
      <c r="V836" s="9"/>
      <c r="W836" s="9"/>
      <c r="X836" s="9"/>
      <c r="Y836" s="9"/>
    </row>
    <row r="837" spans="1:25" ht="12.75" customHeight="1" x14ac:dyDescent="0.15">
      <c r="A837" s="9"/>
      <c r="B837" s="9"/>
      <c r="C837" s="12"/>
      <c r="D837" s="9"/>
      <c r="E837" s="9"/>
      <c r="F837" s="86"/>
      <c r="G837" s="9"/>
      <c r="H837" s="9"/>
      <c r="I837" s="9"/>
      <c r="J837" s="9"/>
      <c r="K837" s="9"/>
      <c r="L837" s="9"/>
      <c r="M837" s="9"/>
      <c r="N837" s="9"/>
      <c r="O837" s="9"/>
      <c r="P837" s="9"/>
      <c r="Q837" s="9"/>
      <c r="R837" s="9"/>
      <c r="S837" s="9"/>
      <c r="T837" s="9"/>
      <c r="U837" s="9"/>
      <c r="V837" s="9"/>
      <c r="W837" s="9"/>
      <c r="X837" s="9"/>
      <c r="Y837" s="9"/>
    </row>
    <row r="838" spans="1:25" ht="12.75" customHeight="1" x14ac:dyDescent="0.15">
      <c r="A838" s="9"/>
      <c r="B838" s="9"/>
      <c r="C838" s="12"/>
      <c r="D838" s="9"/>
      <c r="E838" s="9"/>
      <c r="F838" s="86"/>
      <c r="G838" s="9"/>
      <c r="H838" s="9"/>
      <c r="I838" s="9"/>
      <c r="J838" s="9"/>
      <c r="K838" s="9"/>
      <c r="L838" s="9"/>
      <c r="M838" s="9"/>
      <c r="N838" s="9"/>
      <c r="O838" s="9"/>
      <c r="P838" s="9"/>
      <c r="Q838" s="9"/>
      <c r="R838" s="9"/>
      <c r="S838" s="9"/>
      <c r="T838" s="9"/>
      <c r="U838" s="9"/>
      <c r="V838" s="9"/>
      <c r="W838" s="9"/>
      <c r="X838" s="9"/>
      <c r="Y838" s="9"/>
    </row>
    <row r="839" spans="1:25" ht="12.75" customHeight="1" x14ac:dyDescent="0.15">
      <c r="A839" s="9"/>
      <c r="B839" s="9"/>
      <c r="C839" s="12"/>
      <c r="D839" s="9"/>
      <c r="E839" s="9"/>
      <c r="F839" s="86"/>
      <c r="G839" s="9"/>
      <c r="H839" s="9"/>
      <c r="I839" s="9"/>
      <c r="J839" s="9"/>
      <c r="K839" s="9"/>
      <c r="L839" s="9"/>
      <c r="M839" s="9"/>
      <c r="N839" s="9"/>
      <c r="O839" s="9"/>
      <c r="P839" s="9"/>
      <c r="Q839" s="9"/>
      <c r="R839" s="9"/>
      <c r="S839" s="9"/>
      <c r="T839" s="9"/>
      <c r="U839" s="9"/>
      <c r="V839" s="9"/>
      <c r="W839" s="9"/>
      <c r="X839" s="9"/>
      <c r="Y839" s="9"/>
    </row>
    <row r="840" spans="1:25" ht="12.75" customHeight="1" x14ac:dyDescent="0.15">
      <c r="A840" s="9"/>
      <c r="B840" s="9"/>
      <c r="C840" s="12"/>
      <c r="D840" s="9"/>
      <c r="E840" s="9"/>
      <c r="F840" s="86"/>
      <c r="G840" s="9"/>
      <c r="H840" s="9"/>
      <c r="I840" s="9"/>
      <c r="J840" s="9"/>
      <c r="K840" s="9"/>
      <c r="L840" s="9"/>
      <c r="M840" s="9"/>
      <c r="N840" s="9"/>
      <c r="O840" s="9"/>
      <c r="P840" s="9"/>
      <c r="Q840" s="9"/>
      <c r="R840" s="9"/>
      <c r="S840" s="9"/>
      <c r="T840" s="9"/>
      <c r="U840" s="9"/>
      <c r="V840" s="9"/>
      <c r="W840" s="9"/>
      <c r="X840" s="9"/>
      <c r="Y840" s="9"/>
    </row>
    <row r="841" spans="1:25" ht="12.75" customHeight="1" x14ac:dyDescent="0.15">
      <c r="A841" s="9"/>
      <c r="B841" s="9"/>
      <c r="C841" s="12"/>
      <c r="D841" s="9"/>
      <c r="E841" s="9"/>
      <c r="F841" s="86"/>
      <c r="G841" s="9"/>
      <c r="H841" s="9"/>
      <c r="I841" s="9"/>
      <c r="J841" s="9"/>
      <c r="K841" s="9"/>
      <c r="L841" s="9"/>
      <c r="M841" s="9"/>
      <c r="N841" s="9"/>
      <c r="O841" s="9"/>
      <c r="P841" s="9"/>
      <c r="Q841" s="9"/>
      <c r="R841" s="9"/>
      <c r="S841" s="9"/>
      <c r="T841" s="9"/>
      <c r="U841" s="9"/>
      <c r="V841" s="9"/>
      <c r="W841" s="9"/>
      <c r="X841" s="9"/>
      <c r="Y841" s="9"/>
    </row>
    <row r="842" spans="1:25" ht="12.75" customHeight="1" x14ac:dyDescent="0.15">
      <c r="A842" s="9"/>
      <c r="B842" s="9"/>
      <c r="C842" s="12"/>
      <c r="D842" s="9"/>
      <c r="E842" s="9"/>
      <c r="F842" s="86"/>
      <c r="G842" s="9"/>
      <c r="H842" s="9"/>
      <c r="I842" s="9"/>
      <c r="J842" s="9"/>
      <c r="K842" s="9"/>
      <c r="L842" s="9"/>
      <c r="M842" s="9"/>
      <c r="N842" s="9"/>
      <c r="O842" s="9"/>
      <c r="P842" s="9"/>
      <c r="Q842" s="9"/>
      <c r="R842" s="9"/>
      <c r="S842" s="9"/>
      <c r="T842" s="9"/>
      <c r="U842" s="9"/>
      <c r="V842" s="9"/>
      <c r="W842" s="9"/>
      <c r="X842" s="9"/>
      <c r="Y842" s="9"/>
    </row>
    <row r="843" spans="1:25" ht="12.75" customHeight="1" x14ac:dyDescent="0.15">
      <c r="A843" s="9"/>
      <c r="B843" s="9"/>
      <c r="C843" s="12"/>
      <c r="D843" s="9"/>
      <c r="E843" s="9"/>
      <c r="F843" s="86"/>
      <c r="G843" s="9"/>
      <c r="H843" s="9"/>
      <c r="I843" s="9"/>
      <c r="J843" s="9"/>
      <c r="K843" s="9"/>
      <c r="L843" s="9"/>
      <c r="M843" s="9"/>
      <c r="N843" s="9"/>
      <c r="O843" s="9"/>
      <c r="P843" s="9"/>
      <c r="Q843" s="9"/>
      <c r="R843" s="9"/>
      <c r="S843" s="9"/>
      <c r="T843" s="9"/>
      <c r="U843" s="9"/>
      <c r="V843" s="9"/>
      <c r="W843" s="9"/>
      <c r="X843" s="9"/>
      <c r="Y843" s="9"/>
    </row>
    <row r="844" spans="1:25" ht="12.75" customHeight="1" x14ac:dyDescent="0.15">
      <c r="A844" s="9"/>
      <c r="B844" s="9"/>
      <c r="C844" s="12"/>
      <c r="D844" s="9"/>
      <c r="E844" s="9"/>
      <c r="F844" s="86"/>
      <c r="G844" s="9"/>
      <c r="H844" s="9"/>
      <c r="I844" s="9"/>
      <c r="J844" s="9"/>
      <c r="K844" s="9"/>
      <c r="L844" s="9"/>
      <c r="M844" s="9"/>
      <c r="N844" s="9"/>
      <c r="O844" s="9"/>
      <c r="P844" s="9"/>
      <c r="Q844" s="9"/>
      <c r="R844" s="9"/>
      <c r="S844" s="9"/>
      <c r="T844" s="9"/>
      <c r="U844" s="9"/>
      <c r="V844" s="9"/>
      <c r="W844" s="9"/>
      <c r="X844" s="9"/>
      <c r="Y844" s="9"/>
    </row>
    <row r="845" spans="1:25" ht="12.75" customHeight="1" x14ac:dyDescent="0.15">
      <c r="A845" s="9"/>
      <c r="B845" s="9"/>
      <c r="C845" s="12"/>
      <c r="D845" s="9"/>
      <c r="E845" s="9"/>
      <c r="F845" s="86"/>
      <c r="G845" s="9"/>
      <c r="H845" s="9"/>
      <c r="I845" s="9"/>
      <c r="J845" s="9"/>
      <c r="K845" s="9"/>
      <c r="L845" s="9"/>
      <c r="M845" s="9"/>
      <c r="N845" s="9"/>
      <c r="O845" s="9"/>
      <c r="P845" s="9"/>
      <c r="Q845" s="9"/>
      <c r="R845" s="9"/>
      <c r="S845" s="9"/>
      <c r="T845" s="9"/>
      <c r="U845" s="9"/>
      <c r="V845" s="9"/>
      <c r="W845" s="9"/>
      <c r="X845" s="9"/>
      <c r="Y845" s="9"/>
    </row>
    <row r="846" spans="1:25" ht="12.75" customHeight="1" x14ac:dyDescent="0.15">
      <c r="A846" s="9"/>
      <c r="B846" s="9"/>
      <c r="C846" s="12"/>
      <c r="D846" s="9"/>
      <c r="E846" s="9"/>
      <c r="F846" s="86"/>
      <c r="G846" s="9"/>
      <c r="H846" s="9"/>
      <c r="I846" s="9"/>
      <c r="J846" s="9"/>
      <c r="K846" s="9"/>
      <c r="L846" s="9"/>
      <c r="M846" s="9"/>
      <c r="N846" s="9"/>
      <c r="O846" s="9"/>
      <c r="P846" s="9"/>
      <c r="Q846" s="9"/>
      <c r="R846" s="9"/>
      <c r="S846" s="9"/>
      <c r="T846" s="9"/>
      <c r="U846" s="9"/>
      <c r="V846" s="9"/>
      <c r="W846" s="9"/>
      <c r="X846" s="9"/>
      <c r="Y846" s="9"/>
    </row>
    <row r="847" spans="1:25" ht="12.75" customHeight="1" x14ac:dyDescent="0.15">
      <c r="A847" s="9"/>
      <c r="B847" s="9"/>
      <c r="C847" s="12"/>
      <c r="D847" s="9"/>
      <c r="E847" s="9"/>
      <c r="F847" s="86"/>
      <c r="G847" s="9"/>
      <c r="H847" s="9"/>
      <c r="I847" s="9"/>
      <c r="J847" s="9"/>
      <c r="K847" s="9"/>
      <c r="L847" s="9"/>
      <c r="M847" s="9"/>
      <c r="N847" s="9"/>
      <c r="O847" s="9"/>
      <c r="P847" s="9"/>
      <c r="Q847" s="9"/>
      <c r="R847" s="9"/>
      <c r="S847" s="9"/>
      <c r="T847" s="9"/>
      <c r="U847" s="9"/>
      <c r="V847" s="9"/>
      <c r="W847" s="9"/>
      <c r="X847" s="9"/>
      <c r="Y847" s="9"/>
    </row>
    <row r="848" spans="1:25" ht="12.75" customHeight="1" x14ac:dyDescent="0.15">
      <c r="A848" s="9"/>
      <c r="B848" s="9"/>
      <c r="C848" s="12"/>
      <c r="D848" s="9"/>
      <c r="E848" s="9"/>
      <c r="F848" s="86"/>
      <c r="G848" s="9"/>
      <c r="H848" s="9"/>
      <c r="I848" s="9"/>
      <c r="J848" s="9"/>
      <c r="K848" s="9"/>
      <c r="L848" s="9"/>
      <c r="M848" s="9"/>
      <c r="N848" s="9"/>
      <c r="O848" s="9"/>
      <c r="P848" s="9"/>
      <c r="Q848" s="9"/>
      <c r="R848" s="9"/>
      <c r="S848" s="9"/>
      <c r="T848" s="9"/>
      <c r="U848" s="9"/>
      <c r="V848" s="9"/>
      <c r="W848" s="9"/>
      <c r="X848" s="9"/>
      <c r="Y848" s="9"/>
    </row>
    <row r="849" spans="1:25" ht="12.75" customHeight="1" x14ac:dyDescent="0.15">
      <c r="A849" s="9"/>
      <c r="B849" s="9"/>
      <c r="C849" s="12"/>
      <c r="D849" s="9"/>
      <c r="E849" s="9"/>
      <c r="F849" s="86"/>
      <c r="G849" s="9"/>
      <c r="H849" s="9"/>
      <c r="I849" s="9"/>
      <c r="J849" s="9"/>
      <c r="K849" s="9"/>
      <c r="L849" s="9"/>
      <c r="M849" s="9"/>
      <c r="N849" s="9"/>
      <c r="O849" s="9"/>
      <c r="P849" s="9"/>
      <c r="Q849" s="9"/>
      <c r="R849" s="9"/>
      <c r="S849" s="9"/>
      <c r="T849" s="9"/>
      <c r="U849" s="9"/>
      <c r="V849" s="9"/>
      <c r="W849" s="9"/>
      <c r="X849" s="9"/>
      <c r="Y849" s="9"/>
    </row>
    <row r="850" spans="1:25" ht="12.75" customHeight="1" x14ac:dyDescent="0.15">
      <c r="A850" s="9"/>
      <c r="B850" s="9"/>
      <c r="C850" s="12"/>
      <c r="D850" s="9"/>
      <c r="E850" s="9"/>
      <c r="F850" s="86"/>
      <c r="G850" s="9"/>
      <c r="H850" s="9"/>
      <c r="I850" s="9"/>
      <c r="J850" s="9"/>
      <c r="K850" s="9"/>
      <c r="L850" s="9"/>
      <c r="M850" s="9"/>
      <c r="N850" s="9"/>
      <c r="O850" s="9"/>
      <c r="P850" s="9"/>
      <c r="Q850" s="9"/>
      <c r="R850" s="9"/>
      <c r="S850" s="9"/>
      <c r="T850" s="9"/>
      <c r="U850" s="9"/>
      <c r="V850" s="9"/>
      <c r="W850" s="9"/>
      <c r="X850" s="9"/>
      <c r="Y850" s="9"/>
    </row>
    <row r="851" spans="1:25" ht="12.75" customHeight="1" x14ac:dyDescent="0.15">
      <c r="A851" s="9"/>
      <c r="B851" s="9"/>
      <c r="C851" s="12"/>
      <c r="D851" s="9"/>
      <c r="E851" s="9"/>
      <c r="F851" s="86"/>
      <c r="G851" s="9"/>
      <c r="H851" s="9"/>
      <c r="I851" s="9"/>
      <c r="J851" s="9"/>
      <c r="K851" s="9"/>
      <c r="L851" s="9"/>
      <c r="M851" s="9"/>
      <c r="N851" s="9"/>
      <c r="O851" s="9"/>
      <c r="P851" s="9"/>
      <c r="Q851" s="9"/>
      <c r="R851" s="9"/>
      <c r="S851" s="9"/>
      <c r="T851" s="9"/>
      <c r="U851" s="9"/>
      <c r="V851" s="9"/>
      <c r="W851" s="9"/>
      <c r="X851" s="9"/>
      <c r="Y851" s="9"/>
    </row>
    <row r="852" spans="1:25" ht="12.75" customHeight="1" x14ac:dyDescent="0.15">
      <c r="A852" s="9"/>
      <c r="B852" s="9"/>
      <c r="C852" s="12"/>
      <c r="D852" s="9"/>
      <c r="E852" s="9"/>
      <c r="F852" s="86"/>
      <c r="G852" s="9"/>
      <c r="H852" s="9"/>
      <c r="I852" s="9"/>
      <c r="J852" s="9"/>
      <c r="K852" s="9"/>
      <c r="L852" s="9"/>
      <c r="M852" s="9"/>
      <c r="N852" s="9"/>
      <c r="O852" s="9"/>
      <c r="P852" s="9"/>
      <c r="Q852" s="9"/>
      <c r="R852" s="9"/>
      <c r="S852" s="9"/>
      <c r="T852" s="9"/>
      <c r="U852" s="9"/>
      <c r="V852" s="9"/>
      <c r="W852" s="9"/>
      <c r="X852" s="9"/>
      <c r="Y852" s="9"/>
    </row>
    <row r="853" spans="1:25" ht="12.75" customHeight="1" x14ac:dyDescent="0.15">
      <c r="A853" s="9"/>
      <c r="B853" s="9"/>
      <c r="C853" s="12"/>
      <c r="D853" s="9"/>
      <c r="E853" s="9"/>
      <c r="F853" s="86"/>
      <c r="G853" s="9"/>
      <c r="H853" s="9"/>
      <c r="I853" s="9"/>
      <c r="J853" s="9"/>
      <c r="K853" s="9"/>
      <c r="L853" s="9"/>
      <c r="M853" s="9"/>
      <c r="N853" s="9"/>
      <c r="O853" s="9"/>
      <c r="P853" s="9"/>
      <c r="Q853" s="9"/>
      <c r="R853" s="9"/>
      <c r="S853" s="9"/>
      <c r="T853" s="9"/>
      <c r="U853" s="9"/>
      <c r="V853" s="9"/>
      <c r="W853" s="9"/>
      <c r="X853" s="9"/>
      <c r="Y853" s="9"/>
    </row>
    <row r="854" spans="1:25" ht="12.75" customHeight="1" x14ac:dyDescent="0.15">
      <c r="A854" s="9"/>
      <c r="B854" s="9"/>
      <c r="C854" s="12"/>
      <c r="D854" s="9"/>
      <c r="E854" s="9"/>
      <c r="F854" s="86"/>
      <c r="G854" s="9"/>
      <c r="H854" s="9"/>
      <c r="I854" s="9"/>
      <c r="J854" s="9"/>
      <c r="K854" s="9"/>
      <c r="L854" s="9"/>
      <c r="M854" s="9"/>
      <c r="N854" s="9"/>
      <c r="O854" s="9"/>
      <c r="P854" s="9"/>
      <c r="Q854" s="9"/>
      <c r="R854" s="9"/>
      <c r="S854" s="9"/>
      <c r="T854" s="9"/>
      <c r="U854" s="9"/>
      <c r="V854" s="9"/>
      <c r="W854" s="9"/>
      <c r="X854" s="9"/>
      <c r="Y854" s="9"/>
    </row>
    <row r="855" spans="1:25" ht="12.75" customHeight="1" x14ac:dyDescent="0.15">
      <c r="A855" s="9"/>
      <c r="B855" s="9"/>
      <c r="C855" s="12"/>
      <c r="D855" s="9"/>
      <c r="E855" s="9"/>
      <c r="F855" s="86"/>
      <c r="G855" s="9"/>
      <c r="H855" s="9"/>
      <c r="I855" s="9"/>
      <c r="J855" s="9"/>
      <c r="K855" s="9"/>
      <c r="L855" s="9"/>
      <c r="M855" s="9"/>
      <c r="N855" s="9"/>
      <c r="O855" s="9"/>
      <c r="P855" s="9"/>
      <c r="Q855" s="9"/>
      <c r="R855" s="9"/>
      <c r="S855" s="9"/>
      <c r="T855" s="9"/>
      <c r="U855" s="9"/>
      <c r="V855" s="9"/>
      <c r="W855" s="9"/>
      <c r="X855" s="9"/>
      <c r="Y855" s="9"/>
    </row>
    <row r="856" spans="1:25" ht="12.75" customHeight="1" x14ac:dyDescent="0.15">
      <c r="A856" s="9"/>
      <c r="B856" s="9"/>
      <c r="C856" s="12"/>
      <c r="D856" s="9"/>
      <c r="E856" s="9"/>
      <c r="F856" s="86"/>
      <c r="G856" s="9"/>
      <c r="H856" s="9"/>
      <c r="I856" s="9"/>
      <c r="J856" s="9"/>
      <c r="K856" s="9"/>
      <c r="L856" s="9"/>
      <c r="M856" s="9"/>
      <c r="N856" s="9"/>
      <c r="O856" s="9"/>
      <c r="P856" s="9"/>
      <c r="Q856" s="9"/>
      <c r="R856" s="9"/>
      <c r="S856" s="9"/>
      <c r="T856" s="9"/>
      <c r="U856" s="9"/>
      <c r="V856" s="9"/>
      <c r="W856" s="9"/>
      <c r="X856" s="9"/>
      <c r="Y856" s="9"/>
    </row>
    <row r="857" spans="1:25" ht="12.75" customHeight="1" x14ac:dyDescent="0.15">
      <c r="A857" s="9"/>
      <c r="B857" s="9"/>
      <c r="C857" s="12"/>
      <c r="D857" s="9"/>
      <c r="E857" s="9"/>
      <c r="F857" s="86"/>
      <c r="G857" s="9"/>
      <c r="H857" s="9"/>
      <c r="I857" s="9"/>
      <c r="J857" s="9"/>
      <c r="K857" s="9"/>
      <c r="L857" s="9"/>
      <c r="M857" s="9"/>
      <c r="N857" s="9"/>
      <c r="O857" s="9"/>
      <c r="P857" s="9"/>
      <c r="Q857" s="9"/>
      <c r="R857" s="9"/>
      <c r="S857" s="9"/>
      <c r="T857" s="9"/>
      <c r="U857" s="9"/>
      <c r="V857" s="9"/>
      <c r="W857" s="9"/>
      <c r="X857" s="9"/>
      <c r="Y857" s="9"/>
    </row>
    <row r="858" spans="1:25" ht="12.75" customHeight="1" x14ac:dyDescent="0.15">
      <c r="A858" s="9"/>
      <c r="B858" s="9"/>
      <c r="C858" s="12"/>
      <c r="D858" s="9"/>
      <c r="E858" s="9"/>
      <c r="F858" s="86"/>
      <c r="G858" s="9"/>
      <c r="H858" s="9"/>
      <c r="I858" s="9"/>
      <c r="J858" s="9"/>
      <c r="K858" s="9"/>
      <c r="L858" s="9"/>
      <c r="M858" s="9"/>
      <c r="N858" s="9"/>
      <c r="O858" s="9"/>
      <c r="P858" s="9"/>
      <c r="Q858" s="9"/>
      <c r="R858" s="9"/>
      <c r="S858" s="9"/>
      <c r="T858" s="9"/>
      <c r="U858" s="9"/>
      <c r="V858" s="9"/>
      <c r="W858" s="9"/>
      <c r="X858" s="9"/>
      <c r="Y858" s="9"/>
    </row>
    <row r="859" spans="1:25" ht="12.75" customHeight="1" x14ac:dyDescent="0.15">
      <c r="A859" s="9"/>
      <c r="B859" s="9"/>
      <c r="C859" s="12"/>
      <c r="D859" s="9"/>
      <c r="E859" s="9"/>
      <c r="F859" s="86"/>
      <c r="G859" s="9"/>
      <c r="H859" s="9"/>
      <c r="I859" s="9"/>
      <c r="J859" s="9"/>
      <c r="K859" s="9"/>
      <c r="L859" s="9"/>
      <c r="M859" s="9"/>
      <c r="N859" s="9"/>
      <c r="O859" s="9"/>
      <c r="P859" s="9"/>
      <c r="Q859" s="9"/>
      <c r="R859" s="9"/>
      <c r="S859" s="9"/>
      <c r="T859" s="9"/>
      <c r="U859" s="9"/>
      <c r="V859" s="9"/>
      <c r="W859" s="9"/>
      <c r="X859" s="9"/>
      <c r="Y859" s="9"/>
    </row>
    <row r="860" spans="1:25" ht="12.75" customHeight="1" x14ac:dyDescent="0.15">
      <c r="A860" s="9"/>
      <c r="B860" s="9"/>
      <c r="C860" s="12"/>
      <c r="D860" s="9"/>
      <c r="E860" s="9"/>
      <c r="F860" s="86"/>
      <c r="G860" s="9"/>
      <c r="H860" s="9"/>
      <c r="I860" s="9"/>
      <c r="J860" s="9"/>
      <c r="K860" s="9"/>
      <c r="L860" s="9"/>
      <c r="M860" s="9"/>
      <c r="N860" s="9"/>
      <c r="O860" s="9"/>
      <c r="P860" s="9"/>
      <c r="Q860" s="9"/>
      <c r="R860" s="9"/>
      <c r="S860" s="9"/>
      <c r="T860" s="9"/>
      <c r="U860" s="9"/>
      <c r="V860" s="9"/>
      <c r="W860" s="9"/>
      <c r="X860" s="9"/>
      <c r="Y860" s="9"/>
    </row>
    <row r="861" spans="1:25" ht="12.75" customHeight="1" x14ac:dyDescent="0.15">
      <c r="A861" s="9"/>
      <c r="B861" s="9"/>
      <c r="C861" s="12"/>
      <c r="D861" s="9"/>
      <c r="E861" s="9"/>
      <c r="F861" s="86"/>
      <c r="G861" s="9"/>
      <c r="H861" s="9"/>
      <c r="I861" s="9"/>
      <c r="J861" s="9"/>
      <c r="K861" s="9"/>
      <c r="L861" s="9"/>
      <c r="M861" s="9"/>
      <c r="N861" s="9"/>
      <c r="O861" s="9"/>
      <c r="P861" s="9"/>
      <c r="Q861" s="9"/>
      <c r="R861" s="9"/>
      <c r="S861" s="9"/>
      <c r="T861" s="9"/>
      <c r="U861" s="9"/>
      <c r="V861" s="9"/>
      <c r="W861" s="9"/>
      <c r="X861" s="9"/>
      <c r="Y861" s="9"/>
    </row>
    <row r="862" spans="1:25" ht="12.75" customHeight="1" x14ac:dyDescent="0.15">
      <c r="A862" s="9"/>
      <c r="B862" s="9"/>
      <c r="C862" s="12"/>
      <c r="D862" s="9"/>
      <c r="E862" s="9"/>
      <c r="F862" s="86"/>
      <c r="G862" s="9"/>
      <c r="H862" s="9"/>
      <c r="I862" s="9"/>
      <c r="J862" s="9"/>
      <c r="K862" s="9"/>
      <c r="L862" s="9"/>
      <c r="M862" s="9"/>
      <c r="N862" s="9"/>
      <c r="O862" s="9"/>
      <c r="P862" s="9"/>
      <c r="Q862" s="9"/>
      <c r="R862" s="9"/>
      <c r="S862" s="9"/>
      <c r="T862" s="9"/>
      <c r="U862" s="9"/>
      <c r="V862" s="9"/>
      <c r="W862" s="9"/>
      <c r="X862" s="9"/>
      <c r="Y862" s="9"/>
    </row>
    <row r="863" spans="1:25" ht="12.75" customHeight="1" x14ac:dyDescent="0.15">
      <c r="A863" s="9"/>
      <c r="B863" s="9"/>
      <c r="C863" s="12"/>
      <c r="D863" s="9"/>
      <c r="E863" s="9"/>
      <c r="F863" s="86"/>
      <c r="G863" s="9"/>
      <c r="H863" s="9"/>
      <c r="I863" s="9"/>
      <c r="J863" s="9"/>
      <c r="K863" s="9"/>
      <c r="L863" s="9"/>
      <c r="M863" s="9"/>
      <c r="N863" s="9"/>
      <c r="O863" s="9"/>
      <c r="P863" s="9"/>
      <c r="Q863" s="9"/>
      <c r="R863" s="9"/>
      <c r="S863" s="9"/>
      <c r="T863" s="9"/>
      <c r="U863" s="9"/>
      <c r="V863" s="9"/>
      <c r="W863" s="9"/>
      <c r="X863" s="9"/>
      <c r="Y863" s="9"/>
    </row>
    <row r="864" spans="1:25" ht="12.75" customHeight="1" x14ac:dyDescent="0.15">
      <c r="A864" s="9"/>
      <c r="B864" s="9"/>
      <c r="C864" s="12"/>
      <c r="D864" s="9"/>
      <c r="E864" s="9"/>
      <c r="F864" s="86"/>
      <c r="G864" s="9"/>
      <c r="H864" s="9"/>
      <c r="I864" s="9"/>
      <c r="J864" s="9"/>
      <c r="K864" s="9"/>
      <c r="L864" s="9"/>
      <c r="M864" s="9"/>
      <c r="N864" s="9"/>
      <c r="O864" s="9"/>
      <c r="P864" s="9"/>
      <c r="Q864" s="9"/>
      <c r="R864" s="9"/>
      <c r="S864" s="9"/>
      <c r="T864" s="9"/>
      <c r="U864" s="9"/>
      <c r="V864" s="9"/>
      <c r="W864" s="9"/>
      <c r="X864" s="9"/>
      <c r="Y864" s="9"/>
    </row>
    <row r="865" spans="1:25" ht="12.75" customHeight="1" x14ac:dyDescent="0.15">
      <c r="A865" s="9"/>
      <c r="B865" s="9"/>
      <c r="C865" s="12"/>
      <c r="D865" s="9"/>
      <c r="E865" s="9"/>
      <c r="F865" s="86"/>
      <c r="G865" s="9"/>
      <c r="H865" s="9"/>
      <c r="I865" s="9"/>
      <c r="J865" s="9"/>
      <c r="K865" s="9"/>
      <c r="L865" s="9"/>
      <c r="M865" s="9"/>
      <c r="N865" s="9"/>
      <c r="O865" s="9"/>
      <c r="P865" s="9"/>
      <c r="Q865" s="9"/>
      <c r="R865" s="9"/>
      <c r="S865" s="9"/>
      <c r="T865" s="9"/>
      <c r="U865" s="9"/>
      <c r="V865" s="9"/>
      <c r="W865" s="9"/>
      <c r="X865" s="9"/>
      <c r="Y865" s="9"/>
    </row>
    <row r="866" spans="1:25" ht="12.75" customHeight="1" x14ac:dyDescent="0.15">
      <c r="A866" s="9"/>
      <c r="B866" s="9"/>
      <c r="C866" s="12"/>
      <c r="D866" s="9"/>
      <c r="E866" s="9"/>
      <c r="F866" s="86"/>
      <c r="G866" s="9"/>
      <c r="H866" s="9"/>
      <c r="I866" s="9"/>
      <c r="J866" s="9"/>
      <c r="K866" s="9"/>
      <c r="L866" s="9"/>
      <c r="M866" s="9"/>
      <c r="N866" s="9"/>
      <c r="O866" s="9"/>
      <c r="P866" s="9"/>
      <c r="Q866" s="9"/>
      <c r="R866" s="9"/>
      <c r="S866" s="9"/>
      <c r="T866" s="9"/>
      <c r="U866" s="9"/>
      <c r="V866" s="9"/>
      <c r="W866" s="9"/>
      <c r="X866" s="9"/>
      <c r="Y866" s="9"/>
    </row>
    <row r="867" spans="1:25" ht="12.75" customHeight="1" x14ac:dyDescent="0.15">
      <c r="A867" s="9"/>
      <c r="B867" s="9"/>
      <c r="C867" s="12"/>
      <c r="D867" s="9"/>
      <c r="E867" s="9"/>
      <c r="F867" s="86"/>
      <c r="G867" s="9"/>
      <c r="H867" s="9"/>
      <c r="I867" s="9"/>
      <c r="J867" s="9"/>
      <c r="K867" s="9"/>
      <c r="L867" s="9"/>
      <c r="M867" s="9"/>
      <c r="N867" s="9"/>
      <c r="O867" s="9"/>
      <c r="P867" s="9"/>
      <c r="Q867" s="9"/>
      <c r="R867" s="9"/>
      <c r="S867" s="9"/>
      <c r="T867" s="9"/>
      <c r="U867" s="9"/>
      <c r="V867" s="9"/>
      <c r="W867" s="9"/>
      <c r="X867" s="9"/>
      <c r="Y867" s="9"/>
    </row>
    <row r="868" spans="1:25" ht="12.75" customHeight="1" x14ac:dyDescent="0.15">
      <c r="A868" s="9"/>
      <c r="B868" s="9"/>
      <c r="C868" s="12"/>
      <c r="D868" s="9"/>
      <c r="E868" s="9"/>
      <c r="F868" s="86"/>
      <c r="G868" s="9"/>
      <c r="H868" s="9"/>
      <c r="I868" s="9"/>
      <c r="J868" s="9"/>
      <c r="K868" s="9"/>
      <c r="L868" s="9"/>
      <c r="M868" s="9"/>
      <c r="N868" s="9"/>
      <c r="O868" s="9"/>
      <c r="P868" s="9"/>
      <c r="Q868" s="9"/>
      <c r="R868" s="9"/>
      <c r="S868" s="9"/>
      <c r="T868" s="9"/>
      <c r="U868" s="9"/>
      <c r="V868" s="9"/>
      <c r="W868" s="9"/>
      <c r="X868" s="9"/>
      <c r="Y868" s="9"/>
    </row>
    <row r="869" spans="1:25" ht="12.75" customHeight="1" x14ac:dyDescent="0.15">
      <c r="A869" s="9"/>
      <c r="B869" s="9"/>
      <c r="C869" s="12"/>
      <c r="D869" s="9"/>
      <c r="E869" s="9"/>
      <c r="F869" s="86"/>
      <c r="G869" s="9"/>
      <c r="H869" s="9"/>
      <c r="I869" s="9"/>
      <c r="J869" s="9"/>
      <c r="K869" s="9"/>
      <c r="L869" s="9"/>
      <c r="M869" s="9"/>
      <c r="N869" s="9"/>
      <c r="O869" s="9"/>
      <c r="P869" s="9"/>
      <c r="Q869" s="9"/>
      <c r="R869" s="9"/>
      <c r="S869" s="9"/>
      <c r="T869" s="9"/>
      <c r="U869" s="9"/>
      <c r="V869" s="9"/>
      <c r="W869" s="9"/>
      <c r="X869" s="9"/>
      <c r="Y869" s="9"/>
    </row>
    <row r="870" spans="1:25" ht="12.75" customHeight="1" x14ac:dyDescent="0.15">
      <c r="A870" s="9"/>
      <c r="B870" s="9"/>
      <c r="C870" s="12"/>
      <c r="D870" s="9"/>
      <c r="E870" s="9"/>
      <c r="F870" s="86"/>
      <c r="G870" s="9"/>
      <c r="H870" s="9"/>
      <c r="I870" s="9"/>
      <c r="J870" s="9"/>
      <c r="K870" s="9"/>
      <c r="L870" s="9"/>
      <c r="M870" s="9"/>
      <c r="N870" s="9"/>
      <c r="O870" s="9"/>
      <c r="P870" s="9"/>
      <c r="Q870" s="9"/>
      <c r="R870" s="9"/>
      <c r="S870" s="9"/>
      <c r="T870" s="9"/>
      <c r="U870" s="9"/>
      <c r="V870" s="9"/>
      <c r="W870" s="9"/>
      <c r="X870" s="9"/>
      <c r="Y870" s="9"/>
    </row>
    <row r="871" spans="1:25" ht="12.75" customHeight="1" x14ac:dyDescent="0.15">
      <c r="A871" s="9"/>
      <c r="B871" s="9"/>
      <c r="C871" s="12"/>
      <c r="D871" s="9"/>
      <c r="E871" s="9"/>
      <c r="F871" s="86"/>
      <c r="G871" s="9"/>
      <c r="H871" s="9"/>
      <c r="I871" s="9"/>
      <c r="J871" s="9"/>
      <c r="K871" s="9"/>
      <c r="L871" s="9"/>
      <c r="M871" s="9"/>
      <c r="N871" s="9"/>
      <c r="O871" s="9"/>
      <c r="P871" s="9"/>
      <c r="Q871" s="9"/>
      <c r="R871" s="9"/>
      <c r="S871" s="9"/>
      <c r="T871" s="9"/>
      <c r="U871" s="9"/>
      <c r="V871" s="9"/>
      <c r="W871" s="9"/>
      <c r="X871" s="9"/>
      <c r="Y871" s="9"/>
    </row>
    <row r="872" spans="1:25" ht="12.75" customHeight="1" x14ac:dyDescent="0.15">
      <c r="A872" s="9"/>
      <c r="B872" s="9"/>
      <c r="C872" s="12"/>
      <c r="D872" s="9"/>
      <c r="E872" s="9"/>
      <c r="F872" s="86"/>
      <c r="G872" s="9"/>
      <c r="H872" s="9"/>
      <c r="I872" s="9"/>
      <c r="J872" s="9"/>
      <c r="K872" s="9"/>
      <c r="L872" s="9"/>
      <c r="M872" s="9"/>
      <c r="N872" s="9"/>
      <c r="O872" s="9"/>
      <c r="P872" s="9"/>
      <c r="Q872" s="9"/>
      <c r="R872" s="9"/>
      <c r="S872" s="9"/>
      <c r="T872" s="9"/>
      <c r="U872" s="9"/>
      <c r="V872" s="9"/>
      <c r="W872" s="9"/>
      <c r="X872" s="9"/>
      <c r="Y872" s="9"/>
    </row>
    <row r="873" spans="1:25" ht="12.75" customHeight="1" x14ac:dyDescent="0.15">
      <c r="A873" s="9"/>
      <c r="B873" s="9"/>
      <c r="C873" s="12"/>
      <c r="D873" s="9"/>
      <c r="E873" s="9"/>
      <c r="F873" s="86"/>
      <c r="G873" s="9"/>
      <c r="H873" s="9"/>
      <c r="I873" s="9"/>
      <c r="J873" s="9"/>
      <c r="K873" s="9"/>
      <c r="L873" s="9"/>
      <c r="M873" s="9"/>
      <c r="N873" s="9"/>
      <c r="O873" s="9"/>
      <c r="P873" s="9"/>
      <c r="Q873" s="9"/>
      <c r="R873" s="9"/>
      <c r="S873" s="9"/>
      <c r="T873" s="9"/>
      <c r="U873" s="9"/>
      <c r="V873" s="9"/>
      <c r="W873" s="9"/>
      <c r="X873" s="9"/>
      <c r="Y873" s="9"/>
    </row>
    <row r="874" spans="1:25" ht="12.75" customHeight="1" x14ac:dyDescent="0.15">
      <c r="A874" s="9"/>
      <c r="B874" s="9"/>
      <c r="C874" s="12"/>
      <c r="D874" s="9"/>
      <c r="E874" s="9"/>
      <c r="F874" s="86"/>
      <c r="G874" s="9"/>
      <c r="H874" s="9"/>
      <c r="I874" s="9"/>
      <c r="J874" s="9"/>
      <c r="K874" s="9"/>
      <c r="L874" s="9"/>
      <c r="M874" s="9"/>
      <c r="N874" s="9"/>
      <c r="O874" s="9"/>
      <c r="P874" s="9"/>
      <c r="Q874" s="9"/>
      <c r="R874" s="9"/>
      <c r="S874" s="9"/>
      <c r="T874" s="9"/>
      <c r="U874" s="9"/>
      <c r="V874" s="9"/>
      <c r="W874" s="9"/>
      <c r="X874" s="9"/>
      <c r="Y874" s="9"/>
    </row>
    <row r="875" spans="1:25" ht="12.75" customHeight="1" x14ac:dyDescent="0.15">
      <c r="A875" s="9"/>
      <c r="B875" s="9"/>
      <c r="C875" s="12"/>
      <c r="D875" s="9"/>
      <c r="E875" s="9"/>
      <c r="F875" s="86"/>
      <c r="G875" s="9"/>
      <c r="H875" s="9"/>
      <c r="I875" s="9"/>
      <c r="J875" s="9"/>
      <c r="K875" s="9"/>
      <c r="L875" s="9"/>
      <c r="M875" s="9"/>
      <c r="N875" s="9"/>
      <c r="O875" s="9"/>
      <c r="P875" s="9"/>
      <c r="Q875" s="9"/>
      <c r="R875" s="9"/>
      <c r="S875" s="9"/>
      <c r="T875" s="9"/>
      <c r="U875" s="9"/>
      <c r="V875" s="9"/>
      <c r="W875" s="9"/>
      <c r="X875" s="9"/>
      <c r="Y875" s="9"/>
    </row>
    <row r="876" spans="1:25" ht="12.75" customHeight="1" x14ac:dyDescent="0.15">
      <c r="A876" s="9"/>
      <c r="B876" s="9"/>
      <c r="C876" s="12"/>
      <c r="D876" s="9"/>
      <c r="E876" s="9"/>
      <c r="F876" s="86"/>
      <c r="G876" s="9"/>
      <c r="H876" s="9"/>
      <c r="I876" s="9"/>
      <c r="J876" s="9"/>
      <c r="K876" s="9"/>
      <c r="L876" s="9"/>
      <c r="M876" s="9"/>
      <c r="N876" s="9"/>
      <c r="O876" s="9"/>
      <c r="P876" s="9"/>
      <c r="Q876" s="9"/>
      <c r="R876" s="9"/>
      <c r="S876" s="9"/>
      <c r="T876" s="9"/>
      <c r="U876" s="9"/>
      <c r="V876" s="9"/>
      <c r="W876" s="9"/>
      <c r="X876" s="9"/>
      <c r="Y876" s="9"/>
    </row>
    <row r="877" spans="1:25" ht="12.75" customHeight="1" x14ac:dyDescent="0.15">
      <c r="A877" s="9"/>
      <c r="B877" s="9"/>
      <c r="C877" s="12"/>
      <c r="D877" s="9"/>
      <c r="E877" s="9"/>
      <c r="F877" s="86"/>
      <c r="G877" s="9"/>
      <c r="H877" s="9"/>
      <c r="I877" s="9"/>
      <c r="J877" s="9"/>
      <c r="K877" s="9"/>
      <c r="L877" s="9"/>
      <c r="M877" s="9"/>
      <c r="N877" s="9"/>
      <c r="O877" s="9"/>
      <c r="P877" s="9"/>
      <c r="Q877" s="9"/>
      <c r="R877" s="9"/>
      <c r="S877" s="9"/>
      <c r="T877" s="9"/>
      <c r="U877" s="9"/>
      <c r="V877" s="9"/>
      <c r="W877" s="9"/>
      <c r="X877" s="9"/>
      <c r="Y877" s="9"/>
    </row>
    <row r="878" spans="1:25" ht="12.75" customHeight="1" x14ac:dyDescent="0.15">
      <c r="A878" s="9"/>
      <c r="B878" s="9"/>
      <c r="C878" s="12"/>
      <c r="D878" s="9"/>
      <c r="E878" s="9"/>
      <c r="F878" s="86"/>
      <c r="G878" s="9"/>
      <c r="H878" s="9"/>
      <c r="I878" s="9"/>
      <c r="J878" s="9"/>
      <c r="K878" s="9"/>
      <c r="L878" s="9"/>
      <c r="M878" s="9"/>
      <c r="N878" s="9"/>
      <c r="O878" s="9"/>
      <c r="P878" s="9"/>
      <c r="Q878" s="9"/>
      <c r="R878" s="9"/>
      <c r="S878" s="9"/>
      <c r="T878" s="9"/>
      <c r="U878" s="9"/>
      <c r="V878" s="9"/>
      <c r="W878" s="9"/>
      <c r="X878" s="9"/>
      <c r="Y878" s="9"/>
    </row>
    <row r="879" spans="1:25" ht="12.75" customHeight="1" x14ac:dyDescent="0.15">
      <c r="A879" s="9"/>
      <c r="B879" s="9"/>
      <c r="C879" s="12"/>
      <c r="D879" s="9"/>
      <c r="E879" s="9"/>
      <c r="F879" s="86"/>
      <c r="G879" s="9"/>
      <c r="H879" s="9"/>
      <c r="I879" s="9"/>
      <c r="J879" s="9"/>
      <c r="K879" s="9"/>
      <c r="L879" s="9"/>
      <c r="M879" s="9"/>
      <c r="N879" s="9"/>
      <c r="O879" s="9"/>
      <c r="P879" s="9"/>
      <c r="Q879" s="9"/>
      <c r="R879" s="9"/>
      <c r="S879" s="9"/>
      <c r="T879" s="9"/>
      <c r="U879" s="9"/>
      <c r="V879" s="9"/>
      <c r="W879" s="9"/>
      <c r="X879" s="9"/>
      <c r="Y879" s="9"/>
    </row>
    <row r="880" spans="1:25" ht="12.75" customHeight="1" x14ac:dyDescent="0.15">
      <c r="A880" s="9"/>
      <c r="B880" s="9"/>
      <c r="C880" s="12"/>
      <c r="D880" s="9"/>
      <c r="E880" s="9"/>
      <c r="F880" s="86"/>
      <c r="G880" s="9"/>
      <c r="H880" s="9"/>
      <c r="I880" s="9"/>
      <c r="J880" s="9"/>
      <c r="K880" s="9"/>
      <c r="L880" s="9"/>
      <c r="M880" s="9"/>
      <c r="N880" s="9"/>
      <c r="O880" s="9"/>
      <c r="P880" s="9"/>
      <c r="Q880" s="9"/>
      <c r="R880" s="9"/>
      <c r="S880" s="9"/>
      <c r="T880" s="9"/>
      <c r="U880" s="9"/>
      <c r="V880" s="9"/>
      <c r="W880" s="9"/>
      <c r="X880" s="9"/>
      <c r="Y880" s="9"/>
    </row>
    <row r="881" spans="1:25" ht="12.75" customHeight="1" x14ac:dyDescent="0.15">
      <c r="A881" s="9"/>
      <c r="B881" s="9"/>
      <c r="C881" s="12"/>
      <c r="D881" s="9"/>
      <c r="E881" s="9"/>
      <c r="F881" s="86"/>
      <c r="G881" s="9"/>
      <c r="H881" s="9"/>
      <c r="I881" s="9"/>
      <c r="J881" s="9"/>
      <c r="K881" s="9"/>
      <c r="L881" s="9"/>
      <c r="M881" s="9"/>
      <c r="N881" s="9"/>
      <c r="O881" s="9"/>
      <c r="P881" s="9"/>
      <c r="Q881" s="9"/>
      <c r="R881" s="9"/>
      <c r="S881" s="9"/>
      <c r="T881" s="9"/>
      <c r="U881" s="9"/>
      <c r="V881" s="9"/>
      <c r="W881" s="9"/>
      <c r="X881" s="9"/>
      <c r="Y881" s="9"/>
    </row>
    <row r="882" spans="1:25" ht="12.75" customHeight="1" x14ac:dyDescent="0.15">
      <c r="A882" s="9"/>
      <c r="B882" s="9"/>
      <c r="C882" s="12"/>
      <c r="D882" s="9"/>
      <c r="E882" s="9"/>
      <c r="F882" s="86"/>
      <c r="G882" s="9"/>
      <c r="H882" s="9"/>
      <c r="I882" s="9"/>
      <c r="J882" s="9"/>
      <c r="K882" s="9"/>
      <c r="L882" s="9"/>
      <c r="M882" s="9"/>
      <c r="N882" s="9"/>
      <c r="O882" s="9"/>
      <c r="P882" s="9"/>
      <c r="Q882" s="9"/>
      <c r="R882" s="9"/>
      <c r="S882" s="9"/>
      <c r="T882" s="9"/>
      <c r="U882" s="9"/>
      <c r="V882" s="9"/>
      <c r="W882" s="9"/>
      <c r="X882" s="9"/>
      <c r="Y882" s="9"/>
    </row>
    <row r="883" spans="1:25" ht="12.75" customHeight="1" x14ac:dyDescent="0.15">
      <c r="A883" s="9"/>
      <c r="B883" s="9"/>
      <c r="C883" s="12"/>
      <c r="D883" s="9"/>
      <c r="E883" s="9"/>
      <c r="F883" s="86"/>
      <c r="G883" s="9"/>
      <c r="H883" s="9"/>
      <c r="I883" s="9"/>
      <c r="J883" s="9"/>
      <c r="K883" s="9"/>
      <c r="L883" s="9"/>
      <c r="M883" s="9"/>
      <c r="N883" s="9"/>
      <c r="O883" s="9"/>
      <c r="P883" s="9"/>
      <c r="Q883" s="9"/>
      <c r="R883" s="9"/>
      <c r="S883" s="9"/>
      <c r="T883" s="9"/>
      <c r="U883" s="9"/>
      <c r="V883" s="9"/>
      <c r="W883" s="9"/>
      <c r="X883" s="9"/>
      <c r="Y883" s="9"/>
    </row>
    <row r="884" spans="1:25" ht="12.75" customHeight="1" x14ac:dyDescent="0.15">
      <c r="A884" s="9"/>
      <c r="B884" s="9"/>
      <c r="C884" s="12"/>
      <c r="D884" s="9"/>
      <c r="E884" s="9"/>
      <c r="F884" s="86"/>
      <c r="G884" s="9"/>
      <c r="H884" s="9"/>
      <c r="I884" s="9"/>
      <c r="J884" s="9"/>
      <c r="K884" s="9"/>
      <c r="L884" s="9"/>
      <c r="M884" s="9"/>
      <c r="N884" s="9"/>
      <c r="O884" s="9"/>
      <c r="P884" s="9"/>
      <c r="Q884" s="9"/>
      <c r="R884" s="9"/>
      <c r="S884" s="9"/>
      <c r="T884" s="9"/>
      <c r="U884" s="9"/>
      <c r="V884" s="9"/>
      <c r="W884" s="9"/>
      <c r="X884" s="9"/>
      <c r="Y884" s="9"/>
    </row>
    <row r="885" spans="1:25" ht="12.75" customHeight="1" x14ac:dyDescent="0.15">
      <c r="A885" s="9"/>
      <c r="B885" s="9"/>
      <c r="C885" s="12"/>
      <c r="D885" s="9"/>
      <c r="E885" s="9"/>
      <c r="F885" s="86"/>
      <c r="G885" s="9"/>
      <c r="H885" s="9"/>
      <c r="I885" s="9"/>
      <c r="J885" s="9"/>
      <c r="K885" s="9"/>
      <c r="L885" s="9"/>
      <c r="M885" s="9"/>
      <c r="N885" s="9"/>
      <c r="O885" s="9"/>
      <c r="P885" s="9"/>
      <c r="Q885" s="9"/>
      <c r="R885" s="9"/>
      <c r="S885" s="9"/>
      <c r="T885" s="9"/>
      <c r="U885" s="9"/>
      <c r="V885" s="9"/>
      <c r="W885" s="9"/>
      <c r="X885" s="9"/>
      <c r="Y885" s="9"/>
    </row>
    <row r="886" spans="1:25" ht="12.75" customHeight="1" x14ac:dyDescent="0.15">
      <c r="A886" s="9"/>
      <c r="B886" s="9"/>
      <c r="C886" s="12"/>
      <c r="D886" s="9"/>
      <c r="E886" s="9"/>
      <c r="F886" s="86"/>
      <c r="G886" s="9"/>
      <c r="H886" s="9"/>
      <c r="I886" s="9"/>
      <c r="J886" s="9"/>
      <c r="K886" s="9"/>
      <c r="L886" s="9"/>
      <c r="M886" s="9"/>
      <c r="N886" s="9"/>
      <c r="O886" s="9"/>
      <c r="P886" s="9"/>
      <c r="Q886" s="9"/>
      <c r="R886" s="9"/>
      <c r="S886" s="9"/>
      <c r="T886" s="9"/>
      <c r="U886" s="9"/>
      <c r="V886" s="9"/>
      <c r="W886" s="9"/>
      <c r="X886" s="9"/>
      <c r="Y886" s="9"/>
    </row>
    <row r="887" spans="1:25" ht="12.75" customHeight="1" x14ac:dyDescent="0.15">
      <c r="A887" s="9"/>
      <c r="B887" s="9"/>
      <c r="C887" s="12"/>
      <c r="D887" s="9"/>
      <c r="E887" s="9"/>
      <c r="F887" s="86"/>
      <c r="G887" s="9"/>
      <c r="H887" s="9"/>
      <c r="I887" s="9"/>
      <c r="J887" s="9"/>
      <c r="K887" s="9"/>
      <c r="L887" s="9"/>
      <c r="M887" s="9"/>
      <c r="N887" s="9"/>
      <c r="O887" s="9"/>
      <c r="P887" s="9"/>
      <c r="Q887" s="9"/>
      <c r="R887" s="9"/>
      <c r="S887" s="9"/>
      <c r="T887" s="9"/>
      <c r="U887" s="9"/>
      <c r="V887" s="9"/>
      <c r="W887" s="9"/>
      <c r="X887" s="9"/>
      <c r="Y887" s="9"/>
    </row>
    <row r="888" spans="1:25" ht="12.75" customHeight="1" x14ac:dyDescent="0.15">
      <c r="A888" s="9"/>
      <c r="B888" s="9"/>
      <c r="C888" s="12"/>
      <c r="D888" s="9"/>
      <c r="E888" s="9"/>
      <c r="F888" s="86"/>
      <c r="G888" s="9"/>
      <c r="H888" s="9"/>
      <c r="I888" s="9"/>
      <c r="J888" s="9"/>
      <c r="K888" s="9"/>
      <c r="L888" s="9"/>
      <c r="M888" s="9"/>
      <c r="N888" s="9"/>
      <c r="O888" s="9"/>
      <c r="P888" s="9"/>
      <c r="Q888" s="9"/>
      <c r="R888" s="9"/>
      <c r="S888" s="9"/>
      <c r="T888" s="9"/>
      <c r="U888" s="9"/>
      <c r="V888" s="9"/>
      <c r="W888" s="9"/>
      <c r="X888" s="9"/>
      <c r="Y888" s="9"/>
    </row>
    <row r="889" spans="1:25" ht="12.75" customHeight="1" x14ac:dyDescent="0.15">
      <c r="A889" s="9"/>
      <c r="B889" s="9"/>
      <c r="C889" s="12"/>
      <c r="D889" s="9"/>
      <c r="E889" s="9"/>
      <c r="F889" s="86"/>
      <c r="G889" s="9"/>
      <c r="H889" s="9"/>
      <c r="I889" s="9"/>
      <c r="J889" s="9"/>
      <c r="K889" s="9"/>
      <c r="L889" s="9"/>
      <c r="M889" s="9"/>
      <c r="N889" s="9"/>
      <c r="O889" s="9"/>
      <c r="P889" s="9"/>
      <c r="Q889" s="9"/>
      <c r="R889" s="9"/>
      <c r="S889" s="9"/>
      <c r="T889" s="9"/>
      <c r="U889" s="9"/>
      <c r="V889" s="9"/>
      <c r="W889" s="9"/>
      <c r="X889" s="9"/>
      <c r="Y889" s="9"/>
    </row>
    <row r="890" spans="1:25" ht="12.75" customHeight="1" x14ac:dyDescent="0.15">
      <c r="A890" s="9"/>
      <c r="B890" s="9"/>
      <c r="C890" s="12"/>
      <c r="D890" s="9"/>
      <c r="E890" s="9"/>
      <c r="F890" s="86"/>
      <c r="G890" s="9"/>
      <c r="H890" s="9"/>
      <c r="I890" s="9"/>
      <c r="J890" s="9"/>
      <c r="K890" s="9"/>
      <c r="L890" s="9"/>
      <c r="M890" s="9"/>
      <c r="N890" s="9"/>
      <c r="O890" s="9"/>
      <c r="P890" s="9"/>
      <c r="Q890" s="9"/>
      <c r="R890" s="9"/>
      <c r="S890" s="9"/>
      <c r="T890" s="9"/>
      <c r="U890" s="9"/>
      <c r="V890" s="9"/>
      <c r="W890" s="9"/>
      <c r="X890" s="9"/>
      <c r="Y890" s="9"/>
    </row>
    <row r="891" spans="1:25" ht="12.75" customHeight="1" x14ac:dyDescent="0.15">
      <c r="A891" s="9"/>
      <c r="B891" s="9"/>
      <c r="C891" s="12"/>
      <c r="D891" s="9"/>
      <c r="E891" s="9"/>
      <c r="F891" s="86"/>
      <c r="G891" s="9"/>
      <c r="H891" s="9"/>
      <c r="I891" s="9"/>
      <c r="J891" s="9"/>
      <c r="K891" s="9"/>
      <c r="L891" s="9"/>
      <c r="M891" s="9"/>
      <c r="N891" s="9"/>
      <c r="O891" s="9"/>
      <c r="P891" s="9"/>
      <c r="Q891" s="9"/>
      <c r="R891" s="9"/>
      <c r="S891" s="9"/>
      <c r="T891" s="9"/>
      <c r="U891" s="9"/>
      <c r="V891" s="9"/>
      <c r="W891" s="9"/>
      <c r="X891" s="9"/>
      <c r="Y891" s="9"/>
    </row>
    <row r="892" spans="1:25" ht="12.75" customHeight="1" x14ac:dyDescent="0.15">
      <c r="A892" s="9"/>
      <c r="B892" s="9"/>
      <c r="C892" s="12"/>
      <c r="D892" s="9"/>
      <c r="E892" s="9"/>
      <c r="F892" s="86"/>
      <c r="G892" s="9"/>
      <c r="H892" s="9"/>
      <c r="I892" s="9"/>
      <c r="J892" s="9"/>
      <c r="K892" s="9"/>
      <c r="L892" s="9"/>
      <c r="M892" s="9"/>
      <c r="N892" s="9"/>
      <c r="O892" s="9"/>
      <c r="P892" s="9"/>
      <c r="Q892" s="9"/>
      <c r="R892" s="9"/>
      <c r="S892" s="9"/>
      <c r="T892" s="9"/>
      <c r="U892" s="9"/>
      <c r="V892" s="9"/>
      <c r="W892" s="9"/>
      <c r="X892" s="9"/>
      <c r="Y892" s="9"/>
    </row>
    <row r="893" spans="1:25" ht="12.75" customHeight="1" x14ac:dyDescent="0.15">
      <c r="A893" s="9"/>
      <c r="B893" s="9"/>
      <c r="C893" s="12"/>
      <c r="D893" s="9"/>
      <c r="E893" s="9"/>
      <c r="F893" s="86"/>
      <c r="G893" s="9"/>
      <c r="H893" s="9"/>
      <c r="I893" s="9"/>
      <c r="J893" s="9"/>
      <c r="K893" s="9"/>
      <c r="L893" s="9"/>
      <c r="M893" s="9"/>
      <c r="N893" s="9"/>
      <c r="O893" s="9"/>
      <c r="P893" s="9"/>
      <c r="Q893" s="9"/>
      <c r="R893" s="9"/>
      <c r="S893" s="9"/>
      <c r="T893" s="9"/>
      <c r="U893" s="9"/>
      <c r="V893" s="9"/>
      <c r="W893" s="9"/>
      <c r="X893" s="9"/>
      <c r="Y893" s="9"/>
    </row>
    <row r="894" spans="1:25" ht="12.75" customHeight="1" x14ac:dyDescent="0.15">
      <c r="A894" s="9"/>
      <c r="B894" s="9"/>
      <c r="C894" s="12"/>
      <c r="D894" s="9"/>
      <c r="E894" s="9"/>
      <c r="F894" s="86"/>
      <c r="G894" s="9"/>
      <c r="H894" s="9"/>
      <c r="I894" s="9"/>
      <c r="J894" s="9"/>
      <c r="K894" s="9"/>
      <c r="L894" s="9"/>
      <c r="M894" s="9"/>
      <c r="N894" s="9"/>
      <c r="O894" s="9"/>
      <c r="P894" s="9"/>
      <c r="Q894" s="9"/>
      <c r="R894" s="9"/>
      <c r="S894" s="9"/>
      <c r="T894" s="9"/>
      <c r="U894" s="9"/>
      <c r="V894" s="9"/>
      <c r="W894" s="9"/>
      <c r="X894" s="9"/>
      <c r="Y894" s="9"/>
    </row>
    <row r="895" spans="1:25" ht="12.75" customHeight="1" x14ac:dyDescent="0.15">
      <c r="A895" s="9"/>
      <c r="B895" s="9"/>
      <c r="C895" s="12"/>
      <c r="D895" s="9"/>
      <c r="E895" s="9"/>
      <c r="F895" s="86"/>
      <c r="G895" s="9"/>
      <c r="H895" s="9"/>
      <c r="I895" s="9"/>
      <c r="J895" s="9"/>
      <c r="K895" s="9"/>
      <c r="L895" s="9"/>
      <c r="M895" s="9"/>
      <c r="N895" s="9"/>
      <c r="O895" s="9"/>
      <c r="P895" s="9"/>
      <c r="Q895" s="9"/>
      <c r="R895" s="9"/>
      <c r="S895" s="9"/>
      <c r="T895" s="9"/>
      <c r="U895" s="9"/>
      <c r="V895" s="9"/>
      <c r="W895" s="9"/>
      <c r="X895" s="9"/>
      <c r="Y895" s="9"/>
    </row>
    <row r="896" spans="1:25" ht="12.75" customHeight="1" x14ac:dyDescent="0.15">
      <c r="A896" s="9"/>
      <c r="B896" s="9"/>
      <c r="C896" s="12"/>
      <c r="D896" s="9"/>
      <c r="E896" s="9"/>
      <c r="F896" s="86"/>
      <c r="G896" s="9"/>
      <c r="H896" s="9"/>
      <c r="I896" s="9"/>
      <c r="J896" s="9"/>
      <c r="K896" s="9"/>
      <c r="L896" s="9"/>
      <c r="M896" s="9"/>
      <c r="N896" s="9"/>
      <c r="O896" s="9"/>
      <c r="P896" s="9"/>
      <c r="Q896" s="9"/>
      <c r="R896" s="9"/>
      <c r="S896" s="9"/>
      <c r="T896" s="9"/>
      <c r="U896" s="9"/>
      <c r="V896" s="9"/>
      <c r="W896" s="9"/>
      <c r="X896" s="9"/>
      <c r="Y896" s="9"/>
    </row>
    <row r="897" spans="1:25" ht="12.75" customHeight="1" x14ac:dyDescent="0.15">
      <c r="A897" s="9"/>
      <c r="B897" s="9"/>
      <c r="C897" s="12"/>
      <c r="D897" s="9"/>
      <c r="E897" s="9"/>
      <c r="F897" s="86"/>
      <c r="G897" s="9"/>
      <c r="H897" s="9"/>
      <c r="I897" s="9"/>
      <c r="J897" s="9"/>
      <c r="K897" s="9"/>
      <c r="L897" s="9"/>
      <c r="M897" s="9"/>
      <c r="N897" s="9"/>
      <c r="O897" s="9"/>
      <c r="P897" s="9"/>
      <c r="Q897" s="9"/>
      <c r="R897" s="9"/>
      <c r="S897" s="9"/>
      <c r="T897" s="9"/>
      <c r="U897" s="9"/>
      <c r="V897" s="9"/>
      <c r="W897" s="9"/>
      <c r="X897" s="9"/>
      <c r="Y897" s="9"/>
    </row>
    <row r="898" spans="1:25" ht="12.75" customHeight="1" x14ac:dyDescent="0.15">
      <c r="A898" s="9"/>
      <c r="B898" s="9"/>
      <c r="C898" s="12"/>
      <c r="D898" s="9"/>
      <c r="E898" s="9"/>
      <c r="F898" s="86"/>
      <c r="G898" s="9"/>
      <c r="H898" s="9"/>
      <c r="I898" s="9"/>
      <c r="J898" s="9"/>
      <c r="K898" s="9"/>
      <c r="L898" s="9"/>
      <c r="M898" s="9"/>
      <c r="N898" s="9"/>
      <c r="O898" s="9"/>
      <c r="P898" s="9"/>
      <c r="Q898" s="9"/>
      <c r="R898" s="9"/>
      <c r="S898" s="9"/>
      <c r="T898" s="9"/>
      <c r="U898" s="9"/>
      <c r="V898" s="9"/>
      <c r="W898" s="9"/>
      <c r="X898" s="9"/>
      <c r="Y898" s="9"/>
    </row>
    <row r="899" spans="1:25" ht="12.75" customHeight="1" x14ac:dyDescent="0.15">
      <c r="A899" s="9"/>
      <c r="B899" s="9"/>
      <c r="C899" s="12"/>
      <c r="D899" s="9"/>
      <c r="E899" s="9"/>
      <c r="F899" s="86"/>
      <c r="G899" s="9"/>
      <c r="H899" s="9"/>
      <c r="I899" s="9"/>
      <c r="J899" s="9"/>
      <c r="K899" s="9"/>
      <c r="L899" s="9"/>
      <c r="M899" s="9"/>
      <c r="N899" s="9"/>
      <c r="O899" s="9"/>
      <c r="P899" s="9"/>
      <c r="Q899" s="9"/>
      <c r="R899" s="9"/>
      <c r="S899" s="9"/>
      <c r="T899" s="9"/>
      <c r="U899" s="9"/>
      <c r="V899" s="9"/>
      <c r="W899" s="9"/>
      <c r="X899" s="9"/>
      <c r="Y899" s="9"/>
    </row>
    <row r="900" spans="1:25" ht="12.75" customHeight="1" x14ac:dyDescent="0.15">
      <c r="A900" s="9"/>
      <c r="B900" s="9"/>
      <c r="C900" s="12"/>
      <c r="D900" s="9"/>
      <c r="E900" s="9"/>
      <c r="F900" s="86"/>
      <c r="G900" s="9"/>
      <c r="H900" s="9"/>
      <c r="I900" s="9"/>
      <c r="J900" s="9"/>
      <c r="K900" s="9"/>
      <c r="L900" s="9"/>
      <c r="M900" s="9"/>
      <c r="N900" s="9"/>
      <c r="O900" s="9"/>
      <c r="P900" s="9"/>
      <c r="Q900" s="9"/>
      <c r="R900" s="9"/>
      <c r="S900" s="9"/>
      <c r="T900" s="9"/>
      <c r="U900" s="9"/>
      <c r="V900" s="9"/>
      <c r="W900" s="9"/>
      <c r="X900" s="9"/>
      <c r="Y900" s="9"/>
    </row>
    <row r="901" spans="1:25" ht="12.75" customHeight="1" x14ac:dyDescent="0.15">
      <c r="A901" s="9"/>
      <c r="B901" s="9"/>
      <c r="C901" s="12"/>
      <c r="D901" s="9"/>
      <c r="E901" s="9"/>
      <c r="F901" s="86"/>
      <c r="G901" s="9"/>
      <c r="H901" s="9"/>
      <c r="I901" s="9"/>
      <c r="J901" s="9"/>
      <c r="K901" s="9"/>
      <c r="L901" s="9"/>
      <c r="M901" s="9"/>
      <c r="N901" s="9"/>
      <c r="O901" s="9"/>
      <c r="P901" s="9"/>
      <c r="Q901" s="9"/>
      <c r="R901" s="9"/>
      <c r="S901" s="9"/>
      <c r="T901" s="9"/>
      <c r="U901" s="9"/>
      <c r="V901" s="9"/>
      <c r="W901" s="9"/>
      <c r="X901" s="9"/>
      <c r="Y901" s="9"/>
    </row>
    <row r="902" spans="1:25" ht="12.75" customHeight="1" x14ac:dyDescent="0.15">
      <c r="A902" s="9"/>
      <c r="B902" s="9"/>
      <c r="C902" s="12"/>
      <c r="D902" s="9"/>
      <c r="E902" s="9"/>
      <c r="F902" s="86"/>
      <c r="G902" s="9"/>
      <c r="H902" s="9"/>
      <c r="I902" s="9"/>
      <c r="J902" s="9"/>
      <c r="K902" s="9"/>
      <c r="L902" s="9"/>
      <c r="M902" s="9"/>
      <c r="N902" s="9"/>
      <c r="O902" s="9"/>
      <c r="P902" s="9"/>
      <c r="Q902" s="9"/>
      <c r="R902" s="9"/>
      <c r="S902" s="9"/>
      <c r="T902" s="9"/>
      <c r="U902" s="9"/>
      <c r="V902" s="9"/>
      <c r="W902" s="9"/>
      <c r="X902" s="9"/>
      <c r="Y902" s="9"/>
    </row>
    <row r="903" spans="1:25" ht="12.75" customHeight="1" x14ac:dyDescent="0.15">
      <c r="A903" s="9"/>
      <c r="B903" s="9"/>
      <c r="C903" s="12"/>
      <c r="D903" s="9"/>
      <c r="E903" s="9"/>
      <c r="F903" s="86"/>
      <c r="G903" s="9"/>
      <c r="H903" s="9"/>
      <c r="I903" s="9"/>
      <c r="J903" s="9"/>
      <c r="K903" s="9"/>
      <c r="L903" s="9"/>
      <c r="M903" s="9"/>
      <c r="N903" s="9"/>
      <c r="O903" s="9"/>
      <c r="P903" s="9"/>
      <c r="Q903" s="9"/>
      <c r="R903" s="9"/>
      <c r="S903" s="9"/>
      <c r="T903" s="9"/>
      <c r="U903" s="9"/>
      <c r="V903" s="9"/>
      <c r="W903" s="9"/>
      <c r="X903" s="9"/>
      <c r="Y903" s="9"/>
    </row>
    <row r="904" spans="1:25" ht="12.75" customHeight="1" x14ac:dyDescent="0.15">
      <c r="A904" s="9"/>
      <c r="B904" s="9"/>
      <c r="C904" s="12"/>
      <c r="D904" s="9"/>
      <c r="E904" s="9"/>
      <c r="F904" s="86"/>
      <c r="G904" s="9"/>
      <c r="H904" s="9"/>
      <c r="I904" s="9"/>
      <c r="J904" s="9"/>
      <c r="K904" s="9"/>
      <c r="L904" s="9"/>
      <c r="M904" s="9"/>
      <c r="N904" s="9"/>
      <c r="O904" s="9"/>
      <c r="P904" s="9"/>
      <c r="Q904" s="9"/>
      <c r="R904" s="9"/>
      <c r="S904" s="9"/>
      <c r="T904" s="9"/>
      <c r="U904" s="9"/>
      <c r="V904" s="9"/>
      <c r="W904" s="9"/>
      <c r="X904" s="9"/>
      <c r="Y904" s="9"/>
    </row>
    <row r="905" spans="1:25" ht="12.75" customHeight="1" x14ac:dyDescent="0.15">
      <c r="A905" s="9"/>
      <c r="B905" s="9"/>
      <c r="C905" s="12"/>
      <c r="D905" s="9"/>
      <c r="E905" s="9"/>
      <c r="F905" s="86"/>
      <c r="G905" s="9"/>
      <c r="H905" s="9"/>
      <c r="I905" s="9"/>
      <c r="J905" s="9"/>
      <c r="K905" s="9"/>
      <c r="L905" s="9"/>
      <c r="M905" s="9"/>
      <c r="N905" s="9"/>
      <c r="O905" s="9"/>
      <c r="P905" s="9"/>
      <c r="Q905" s="9"/>
      <c r="R905" s="9"/>
      <c r="S905" s="9"/>
      <c r="T905" s="9"/>
      <c r="U905" s="9"/>
      <c r="V905" s="9"/>
      <c r="W905" s="9"/>
      <c r="X905" s="9"/>
      <c r="Y905" s="9"/>
    </row>
    <row r="906" spans="1:25" ht="12.75" customHeight="1" x14ac:dyDescent="0.15">
      <c r="A906" s="9"/>
      <c r="B906" s="9"/>
      <c r="C906" s="12"/>
      <c r="D906" s="9"/>
      <c r="E906" s="9"/>
      <c r="F906" s="86"/>
      <c r="G906" s="9"/>
      <c r="H906" s="9"/>
      <c r="I906" s="9"/>
      <c r="J906" s="9"/>
      <c r="K906" s="9"/>
      <c r="L906" s="9"/>
      <c r="M906" s="9"/>
      <c r="N906" s="9"/>
      <c r="O906" s="9"/>
      <c r="P906" s="9"/>
      <c r="Q906" s="9"/>
      <c r="R906" s="9"/>
      <c r="S906" s="9"/>
      <c r="T906" s="9"/>
      <c r="U906" s="9"/>
      <c r="V906" s="9"/>
      <c r="W906" s="9"/>
      <c r="X906" s="9"/>
      <c r="Y906" s="9"/>
    </row>
    <row r="907" spans="1:25" ht="12.75" customHeight="1" x14ac:dyDescent="0.15">
      <c r="A907" s="9"/>
      <c r="B907" s="9"/>
      <c r="C907" s="12"/>
      <c r="D907" s="9"/>
      <c r="E907" s="9"/>
      <c r="F907" s="86"/>
      <c r="G907" s="9"/>
      <c r="H907" s="9"/>
      <c r="I907" s="9"/>
      <c r="J907" s="9"/>
      <c r="K907" s="9"/>
      <c r="L907" s="9"/>
      <c r="M907" s="9"/>
      <c r="N907" s="9"/>
      <c r="O907" s="9"/>
      <c r="P907" s="9"/>
      <c r="Q907" s="9"/>
      <c r="R907" s="9"/>
      <c r="S907" s="9"/>
      <c r="T907" s="9"/>
      <c r="U907" s="9"/>
      <c r="V907" s="9"/>
      <c r="W907" s="9"/>
      <c r="X907" s="9"/>
      <c r="Y907" s="9"/>
    </row>
    <row r="908" spans="1:25" ht="12.75" customHeight="1" x14ac:dyDescent="0.15">
      <c r="A908" s="9"/>
      <c r="B908" s="9"/>
      <c r="C908" s="12"/>
      <c r="D908" s="9"/>
      <c r="E908" s="9"/>
      <c r="F908" s="86"/>
      <c r="G908" s="9"/>
      <c r="H908" s="9"/>
      <c r="I908" s="9"/>
      <c r="J908" s="9"/>
      <c r="K908" s="9"/>
      <c r="L908" s="9"/>
      <c r="M908" s="9"/>
      <c r="N908" s="9"/>
      <c r="O908" s="9"/>
      <c r="P908" s="9"/>
      <c r="Q908" s="9"/>
      <c r="R908" s="9"/>
      <c r="S908" s="9"/>
      <c r="T908" s="9"/>
      <c r="U908" s="9"/>
      <c r="V908" s="9"/>
      <c r="W908" s="9"/>
      <c r="X908" s="9"/>
      <c r="Y908" s="9"/>
    </row>
    <row r="909" spans="1:25" ht="12.75" customHeight="1" x14ac:dyDescent="0.15">
      <c r="A909" s="9"/>
      <c r="B909" s="9"/>
      <c r="C909" s="12"/>
      <c r="D909" s="9"/>
      <c r="E909" s="9"/>
      <c r="F909" s="86"/>
      <c r="G909" s="9"/>
      <c r="H909" s="9"/>
      <c r="I909" s="9"/>
      <c r="J909" s="9"/>
      <c r="K909" s="9"/>
      <c r="L909" s="9"/>
      <c r="M909" s="9"/>
      <c r="N909" s="9"/>
      <c r="O909" s="9"/>
      <c r="P909" s="9"/>
      <c r="Q909" s="9"/>
      <c r="R909" s="9"/>
      <c r="S909" s="9"/>
      <c r="T909" s="9"/>
      <c r="U909" s="9"/>
      <c r="V909" s="9"/>
      <c r="W909" s="9"/>
      <c r="X909" s="9"/>
      <c r="Y909" s="9"/>
    </row>
    <row r="910" spans="1:25" ht="12.75" customHeight="1" x14ac:dyDescent="0.15">
      <c r="A910" s="9"/>
      <c r="B910" s="9"/>
      <c r="C910" s="12"/>
      <c r="D910" s="9"/>
      <c r="E910" s="9"/>
      <c r="F910" s="86"/>
      <c r="G910" s="9"/>
      <c r="H910" s="9"/>
      <c r="I910" s="9"/>
      <c r="J910" s="9"/>
      <c r="K910" s="9"/>
      <c r="L910" s="9"/>
      <c r="M910" s="9"/>
      <c r="N910" s="9"/>
      <c r="O910" s="9"/>
      <c r="P910" s="9"/>
      <c r="Q910" s="9"/>
      <c r="R910" s="9"/>
      <c r="S910" s="9"/>
      <c r="T910" s="9"/>
      <c r="U910" s="9"/>
      <c r="V910" s="9"/>
      <c r="W910" s="9"/>
      <c r="X910" s="9"/>
      <c r="Y910" s="9"/>
    </row>
    <row r="911" spans="1:25" ht="12.75" customHeight="1" x14ac:dyDescent="0.15">
      <c r="A911" s="9"/>
      <c r="B911" s="9"/>
      <c r="C911" s="12"/>
      <c r="D911" s="9"/>
      <c r="E911" s="9"/>
      <c r="F911" s="86"/>
      <c r="G911" s="9"/>
      <c r="H911" s="9"/>
      <c r="I911" s="9"/>
      <c r="J911" s="9"/>
      <c r="K911" s="9"/>
      <c r="L911" s="9"/>
      <c r="M911" s="9"/>
      <c r="N911" s="9"/>
      <c r="O911" s="9"/>
      <c r="P911" s="9"/>
      <c r="Q911" s="9"/>
      <c r="R911" s="9"/>
      <c r="S911" s="9"/>
      <c r="T911" s="9"/>
      <c r="U911" s="9"/>
      <c r="V911" s="9"/>
      <c r="W911" s="9"/>
      <c r="X911" s="9"/>
      <c r="Y911" s="9"/>
    </row>
    <row r="912" spans="1:25" ht="12.75" customHeight="1" x14ac:dyDescent="0.15">
      <c r="A912" s="9"/>
      <c r="B912" s="9"/>
      <c r="C912" s="12"/>
      <c r="D912" s="9"/>
      <c r="E912" s="9"/>
      <c r="F912" s="86"/>
      <c r="G912" s="9"/>
      <c r="H912" s="9"/>
      <c r="I912" s="9"/>
      <c r="J912" s="9"/>
      <c r="K912" s="9"/>
      <c r="L912" s="9"/>
      <c r="M912" s="9"/>
      <c r="N912" s="9"/>
      <c r="O912" s="9"/>
      <c r="P912" s="9"/>
      <c r="Q912" s="9"/>
      <c r="R912" s="9"/>
      <c r="S912" s="9"/>
      <c r="T912" s="9"/>
      <c r="U912" s="9"/>
      <c r="V912" s="9"/>
      <c r="W912" s="9"/>
      <c r="X912" s="9"/>
      <c r="Y912" s="9"/>
    </row>
    <row r="913" spans="1:25" ht="12.75" customHeight="1" x14ac:dyDescent="0.15">
      <c r="A913" s="9"/>
      <c r="B913" s="9"/>
      <c r="C913" s="12"/>
      <c r="D913" s="9"/>
      <c r="E913" s="9"/>
      <c r="F913" s="86"/>
      <c r="G913" s="9"/>
      <c r="H913" s="9"/>
      <c r="I913" s="9"/>
      <c r="J913" s="9"/>
      <c r="K913" s="9"/>
      <c r="L913" s="9"/>
      <c r="M913" s="9"/>
      <c r="N913" s="9"/>
      <c r="O913" s="9"/>
      <c r="P913" s="9"/>
      <c r="Q913" s="9"/>
      <c r="R913" s="9"/>
      <c r="S913" s="9"/>
      <c r="T913" s="9"/>
      <c r="U913" s="9"/>
      <c r="V913" s="9"/>
      <c r="W913" s="9"/>
      <c r="X913" s="9"/>
      <c r="Y913" s="9"/>
    </row>
    <row r="914" spans="1:25" ht="12.75" customHeight="1" x14ac:dyDescent="0.15">
      <c r="A914" s="9"/>
      <c r="B914" s="9"/>
      <c r="C914" s="12"/>
      <c r="D914" s="9"/>
      <c r="E914" s="9"/>
      <c r="F914" s="86"/>
      <c r="G914" s="9"/>
      <c r="H914" s="9"/>
      <c r="I914" s="9"/>
      <c r="J914" s="9"/>
      <c r="K914" s="9"/>
      <c r="L914" s="9"/>
      <c r="M914" s="9"/>
      <c r="N914" s="9"/>
      <c r="O914" s="9"/>
      <c r="P914" s="9"/>
      <c r="Q914" s="9"/>
      <c r="R914" s="9"/>
      <c r="S914" s="9"/>
      <c r="T914" s="9"/>
      <c r="U914" s="9"/>
      <c r="V914" s="9"/>
      <c r="W914" s="9"/>
      <c r="X914" s="9"/>
      <c r="Y914" s="9"/>
    </row>
    <row r="915" spans="1:25" ht="12.75" customHeight="1" x14ac:dyDescent="0.15">
      <c r="A915" s="9"/>
      <c r="B915" s="9"/>
      <c r="C915" s="12"/>
      <c r="D915" s="9"/>
      <c r="E915" s="9"/>
      <c r="F915" s="86"/>
      <c r="G915" s="9"/>
      <c r="H915" s="9"/>
      <c r="I915" s="9"/>
      <c r="J915" s="9"/>
      <c r="K915" s="9"/>
      <c r="L915" s="9"/>
      <c r="M915" s="9"/>
      <c r="N915" s="9"/>
      <c r="O915" s="9"/>
      <c r="P915" s="9"/>
      <c r="Q915" s="9"/>
      <c r="R915" s="9"/>
      <c r="S915" s="9"/>
      <c r="T915" s="9"/>
      <c r="U915" s="9"/>
      <c r="V915" s="9"/>
      <c r="W915" s="9"/>
      <c r="X915" s="9"/>
      <c r="Y915" s="9"/>
    </row>
    <row r="916" spans="1:25" ht="12.75" customHeight="1" x14ac:dyDescent="0.15">
      <c r="A916" s="9"/>
      <c r="B916" s="9"/>
      <c r="C916" s="12"/>
      <c r="D916" s="9"/>
      <c r="E916" s="9"/>
      <c r="F916" s="86"/>
      <c r="G916" s="9"/>
      <c r="H916" s="9"/>
      <c r="I916" s="9"/>
      <c r="J916" s="9"/>
      <c r="K916" s="9"/>
      <c r="L916" s="9"/>
      <c r="M916" s="9"/>
      <c r="N916" s="9"/>
      <c r="O916" s="9"/>
      <c r="P916" s="9"/>
      <c r="Q916" s="9"/>
      <c r="R916" s="9"/>
      <c r="S916" s="9"/>
      <c r="T916" s="9"/>
      <c r="U916" s="9"/>
      <c r="V916" s="9"/>
      <c r="W916" s="9"/>
      <c r="X916" s="9"/>
      <c r="Y916" s="9"/>
    </row>
    <row r="917" spans="1:25" ht="12.75" customHeight="1" x14ac:dyDescent="0.15">
      <c r="A917" s="9"/>
      <c r="B917" s="9"/>
      <c r="C917" s="12"/>
      <c r="D917" s="9"/>
      <c r="E917" s="9"/>
      <c r="F917" s="86"/>
      <c r="G917" s="9"/>
      <c r="H917" s="9"/>
      <c r="I917" s="9"/>
      <c r="J917" s="9"/>
      <c r="K917" s="9"/>
      <c r="L917" s="9"/>
      <c r="M917" s="9"/>
      <c r="N917" s="9"/>
      <c r="O917" s="9"/>
      <c r="P917" s="9"/>
      <c r="Q917" s="9"/>
      <c r="R917" s="9"/>
      <c r="S917" s="9"/>
      <c r="T917" s="9"/>
      <c r="U917" s="9"/>
      <c r="V917" s="9"/>
      <c r="W917" s="9"/>
      <c r="X917" s="9"/>
      <c r="Y917" s="9"/>
    </row>
    <row r="918" spans="1:25" ht="12.75" customHeight="1" x14ac:dyDescent="0.15">
      <c r="A918" s="9"/>
      <c r="B918" s="9"/>
      <c r="C918" s="12"/>
      <c r="D918" s="9"/>
      <c r="E918" s="9"/>
      <c r="F918" s="86"/>
      <c r="G918" s="9"/>
      <c r="H918" s="9"/>
      <c r="I918" s="9"/>
      <c r="J918" s="9"/>
      <c r="K918" s="9"/>
      <c r="L918" s="9"/>
      <c r="M918" s="9"/>
      <c r="N918" s="9"/>
      <c r="O918" s="9"/>
      <c r="P918" s="9"/>
      <c r="Q918" s="9"/>
      <c r="R918" s="9"/>
      <c r="S918" s="9"/>
      <c r="T918" s="9"/>
      <c r="U918" s="9"/>
      <c r="V918" s="9"/>
      <c r="W918" s="9"/>
      <c r="X918" s="9"/>
      <c r="Y918" s="9"/>
    </row>
    <row r="919" spans="1:25" ht="12.75" customHeight="1" x14ac:dyDescent="0.15">
      <c r="A919" s="9"/>
      <c r="B919" s="9"/>
      <c r="C919" s="12"/>
      <c r="D919" s="9"/>
      <c r="E919" s="9"/>
      <c r="F919" s="86"/>
      <c r="G919" s="9"/>
      <c r="H919" s="9"/>
      <c r="I919" s="9"/>
      <c r="J919" s="9"/>
      <c r="K919" s="9"/>
      <c r="L919" s="9"/>
      <c r="M919" s="9"/>
      <c r="N919" s="9"/>
      <c r="O919" s="9"/>
      <c r="P919" s="9"/>
      <c r="Q919" s="9"/>
      <c r="R919" s="9"/>
      <c r="S919" s="9"/>
      <c r="T919" s="9"/>
      <c r="U919" s="9"/>
      <c r="V919" s="9"/>
      <c r="W919" s="9"/>
      <c r="X919" s="9"/>
      <c r="Y919" s="9"/>
    </row>
    <row r="920" spans="1:25" ht="12.75" customHeight="1" x14ac:dyDescent="0.15">
      <c r="A920" s="9"/>
      <c r="B920" s="9"/>
      <c r="C920" s="12"/>
      <c r="D920" s="9"/>
      <c r="E920" s="9"/>
      <c r="F920" s="86"/>
      <c r="G920" s="9"/>
      <c r="H920" s="9"/>
      <c r="I920" s="9"/>
      <c r="J920" s="9"/>
      <c r="K920" s="9"/>
      <c r="L920" s="9"/>
      <c r="M920" s="9"/>
      <c r="N920" s="9"/>
      <c r="O920" s="9"/>
      <c r="P920" s="9"/>
      <c r="Q920" s="9"/>
      <c r="R920" s="9"/>
      <c r="S920" s="9"/>
      <c r="T920" s="9"/>
      <c r="U920" s="9"/>
      <c r="V920" s="9"/>
      <c r="W920" s="9"/>
      <c r="X920" s="9"/>
      <c r="Y920" s="9"/>
    </row>
    <row r="921" spans="1:25" ht="12.75" customHeight="1" x14ac:dyDescent="0.15">
      <c r="A921" s="9"/>
      <c r="B921" s="9"/>
      <c r="C921" s="12"/>
      <c r="D921" s="9"/>
      <c r="E921" s="9"/>
      <c r="F921" s="86"/>
      <c r="G921" s="9"/>
      <c r="H921" s="9"/>
      <c r="I921" s="9"/>
      <c r="J921" s="9"/>
      <c r="K921" s="9"/>
      <c r="L921" s="9"/>
      <c r="M921" s="9"/>
      <c r="N921" s="9"/>
      <c r="O921" s="9"/>
      <c r="P921" s="9"/>
      <c r="Q921" s="9"/>
      <c r="R921" s="9"/>
      <c r="S921" s="9"/>
      <c r="T921" s="9"/>
      <c r="U921" s="9"/>
      <c r="V921" s="9"/>
      <c r="W921" s="9"/>
      <c r="X921" s="9"/>
      <c r="Y921" s="9"/>
    </row>
    <row r="922" spans="1:25" ht="12.75" customHeight="1" x14ac:dyDescent="0.15">
      <c r="A922" s="9"/>
      <c r="B922" s="9"/>
      <c r="C922" s="12"/>
      <c r="D922" s="9"/>
      <c r="E922" s="9"/>
      <c r="F922" s="86"/>
      <c r="G922" s="9"/>
      <c r="H922" s="9"/>
      <c r="I922" s="9"/>
      <c r="J922" s="9"/>
      <c r="K922" s="9"/>
      <c r="L922" s="9"/>
      <c r="M922" s="9"/>
      <c r="N922" s="9"/>
      <c r="O922" s="9"/>
      <c r="P922" s="9"/>
      <c r="Q922" s="9"/>
      <c r="R922" s="9"/>
      <c r="S922" s="9"/>
      <c r="T922" s="9"/>
      <c r="U922" s="9"/>
      <c r="V922" s="9"/>
      <c r="W922" s="9"/>
      <c r="X922" s="9"/>
      <c r="Y922" s="9"/>
    </row>
    <row r="923" spans="1:25" ht="12.75" customHeight="1" x14ac:dyDescent="0.15">
      <c r="A923" s="9"/>
      <c r="B923" s="9"/>
      <c r="C923" s="12"/>
      <c r="D923" s="9"/>
      <c r="E923" s="9"/>
      <c r="F923" s="86"/>
      <c r="G923" s="9"/>
      <c r="H923" s="9"/>
      <c r="I923" s="9"/>
      <c r="J923" s="9"/>
      <c r="K923" s="9"/>
      <c r="L923" s="9"/>
      <c r="M923" s="9"/>
      <c r="N923" s="9"/>
      <c r="O923" s="9"/>
      <c r="P923" s="9"/>
      <c r="Q923" s="9"/>
      <c r="R923" s="9"/>
      <c r="S923" s="9"/>
      <c r="T923" s="9"/>
      <c r="U923" s="9"/>
      <c r="V923" s="9"/>
      <c r="W923" s="9"/>
      <c r="X923" s="9"/>
      <c r="Y923" s="9"/>
    </row>
    <row r="924" spans="1:25" ht="12.75" customHeight="1" x14ac:dyDescent="0.15">
      <c r="A924" s="9"/>
      <c r="B924" s="9"/>
      <c r="C924" s="12"/>
      <c r="D924" s="9"/>
      <c r="E924" s="9"/>
      <c r="F924" s="86"/>
      <c r="G924" s="9"/>
      <c r="H924" s="9"/>
      <c r="I924" s="9"/>
      <c r="J924" s="9"/>
      <c r="K924" s="9"/>
      <c r="L924" s="9"/>
      <c r="M924" s="9"/>
      <c r="N924" s="9"/>
      <c r="O924" s="9"/>
      <c r="P924" s="9"/>
      <c r="Q924" s="9"/>
      <c r="R924" s="9"/>
      <c r="S924" s="9"/>
      <c r="T924" s="9"/>
      <c r="U924" s="9"/>
      <c r="V924" s="9"/>
      <c r="W924" s="9"/>
      <c r="X924" s="9"/>
      <c r="Y924" s="9"/>
    </row>
    <row r="925" spans="1:25" ht="12.75" customHeight="1" x14ac:dyDescent="0.15">
      <c r="A925" s="9"/>
      <c r="B925" s="9"/>
      <c r="C925" s="12"/>
      <c r="D925" s="9"/>
      <c r="E925" s="9"/>
      <c r="F925" s="86"/>
      <c r="G925" s="9"/>
      <c r="H925" s="9"/>
      <c r="I925" s="9"/>
      <c r="J925" s="9"/>
      <c r="K925" s="9"/>
      <c r="L925" s="9"/>
      <c r="M925" s="9"/>
      <c r="N925" s="9"/>
      <c r="O925" s="9"/>
      <c r="P925" s="9"/>
      <c r="Q925" s="9"/>
      <c r="R925" s="9"/>
      <c r="S925" s="9"/>
      <c r="T925" s="9"/>
      <c r="U925" s="9"/>
      <c r="V925" s="9"/>
      <c r="W925" s="9"/>
      <c r="X925" s="9"/>
      <c r="Y925" s="9"/>
    </row>
    <row r="926" spans="1:25" ht="12.75" customHeight="1" x14ac:dyDescent="0.15">
      <c r="A926" s="9"/>
      <c r="B926" s="9"/>
      <c r="C926" s="12"/>
      <c r="D926" s="9"/>
      <c r="E926" s="9"/>
      <c r="F926" s="86"/>
      <c r="G926" s="9"/>
      <c r="H926" s="9"/>
      <c r="I926" s="9"/>
      <c r="J926" s="9"/>
      <c r="K926" s="9"/>
      <c r="L926" s="9"/>
      <c r="M926" s="9"/>
      <c r="N926" s="9"/>
      <c r="O926" s="9"/>
      <c r="P926" s="9"/>
      <c r="Q926" s="9"/>
      <c r="R926" s="9"/>
      <c r="S926" s="9"/>
      <c r="T926" s="9"/>
      <c r="U926" s="9"/>
      <c r="V926" s="9"/>
      <c r="W926" s="9"/>
      <c r="X926" s="9"/>
      <c r="Y926" s="9"/>
    </row>
    <row r="927" spans="1:25" ht="12.75" customHeight="1" x14ac:dyDescent="0.15">
      <c r="A927" s="9"/>
      <c r="B927" s="9"/>
      <c r="C927" s="12"/>
      <c r="D927" s="9"/>
      <c r="E927" s="9"/>
      <c r="F927" s="86"/>
      <c r="G927" s="9"/>
      <c r="H927" s="9"/>
      <c r="I927" s="9"/>
      <c r="J927" s="9"/>
      <c r="K927" s="9"/>
      <c r="L927" s="9"/>
      <c r="M927" s="9"/>
      <c r="N927" s="9"/>
      <c r="O927" s="9"/>
      <c r="P927" s="9"/>
      <c r="Q927" s="9"/>
      <c r="R927" s="9"/>
      <c r="S927" s="9"/>
      <c r="T927" s="9"/>
      <c r="U927" s="9"/>
      <c r="V927" s="9"/>
      <c r="W927" s="9"/>
      <c r="X927" s="9"/>
      <c r="Y927" s="9"/>
    </row>
    <row r="928" spans="1:25" ht="12.75" customHeight="1" x14ac:dyDescent="0.15">
      <c r="A928" s="9"/>
      <c r="B928" s="9"/>
      <c r="C928" s="12"/>
      <c r="D928" s="9"/>
      <c r="E928" s="9"/>
      <c r="F928" s="86"/>
      <c r="G928" s="9"/>
      <c r="H928" s="9"/>
      <c r="I928" s="9"/>
      <c r="J928" s="9"/>
      <c r="K928" s="9"/>
      <c r="L928" s="9"/>
      <c r="M928" s="9"/>
      <c r="N928" s="9"/>
      <c r="O928" s="9"/>
      <c r="P928" s="9"/>
      <c r="Q928" s="9"/>
      <c r="R928" s="9"/>
      <c r="S928" s="9"/>
      <c r="T928" s="9"/>
      <c r="U928" s="9"/>
      <c r="V928" s="9"/>
      <c r="W928" s="9"/>
      <c r="X928" s="9"/>
      <c r="Y928" s="9"/>
    </row>
    <row r="929" spans="1:25" ht="12.75" customHeight="1" x14ac:dyDescent="0.15">
      <c r="A929" s="9"/>
      <c r="B929" s="9"/>
      <c r="C929" s="12"/>
      <c r="D929" s="9"/>
      <c r="E929" s="9"/>
      <c r="F929" s="86"/>
      <c r="G929" s="9"/>
      <c r="H929" s="9"/>
      <c r="I929" s="9"/>
      <c r="J929" s="9"/>
      <c r="K929" s="9"/>
      <c r="L929" s="9"/>
      <c r="M929" s="9"/>
      <c r="N929" s="9"/>
      <c r="O929" s="9"/>
      <c r="P929" s="9"/>
      <c r="Q929" s="9"/>
      <c r="R929" s="9"/>
      <c r="S929" s="9"/>
      <c r="T929" s="9"/>
      <c r="U929" s="9"/>
      <c r="V929" s="9"/>
      <c r="W929" s="9"/>
      <c r="X929" s="9"/>
      <c r="Y929" s="9"/>
    </row>
    <row r="930" spans="1:25" ht="12.75" customHeight="1" x14ac:dyDescent="0.15">
      <c r="A930" s="9"/>
      <c r="B930" s="9"/>
      <c r="C930" s="12"/>
      <c r="D930" s="9"/>
      <c r="E930" s="9"/>
      <c r="F930" s="86"/>
      <c r="G930" s="9"/>
      <c r="H930" s="9"/>
      <c r="I930" s="9"/>
      <c r="J930" s="9"/>
      <c r="K930" s="9"/>
      <c r="L930" s="9"/>
      <c r="M930" s="9"/>
      <c r="N930" s="9"/>
      <c r="O930" s="9"/>
      <c r="P930" s="9"/>
      <c r="Q930" s="9"/>
      <c r="R930" s="9"/>
      <c r="S930" s="9"/>
      <c r="T930" s="9"/>
      <c r="U930" s="9"/>
      <c r="V930" s="9"/>
      <c r="W930" s="9"/>
      <c r="X930" s="9"/>
      <c r="Y930" s="9"/>
    </row>
    <row r="931" spans="1:25" ht="12.75" customHeight="1" x14ac:dyDescent="0.15">
      <c r="A931" s="9"/>
      <c r="B931" s="9"/>
      <c r="C931" s="12"/>
      <c r="D931" s="9"/>
      <c r="E931" s="9"/>
      <c r="F931" s="86"/>
      <c r="G931" s="9"/>
      <c r="H931" s="9"/>
      <c r="I931" s="9"/>
      <c r="J931" s="9"/>
      <c r="K931" s="9"/>
      <c r="L931" s="9"/>
      <c r="M931" s="9"/>
      <c r="N931" s="9"/>
      <c r="O931" s="9"/>
      <c r="P931" s="9"/>
      <c r="Q931" s="9"/>
      <c r="R931" s="9"/>
      <c r="S931" s="9"/>
      <c r="T931" s="9"/>
      <c r="U931" s="9"/>
      <c r="V931" s="9"/>
      <c r="W931" s="9"/>
      <c r="X931" s="9"/>
      <c r="Y931" s="9"/>
    </row>
    <row r="932" spans="1:25" ht="12.75" customHeight="1" x14ac:dyDescent="0.15">
      <c r="A932" s="9"/>
      <c r="B932" s="9"/>
      <c r="C932" s="12"/>
      <c r="D932" s="9"/>
      <c r="E932" s="9"/>
      <c r="F932" s="86"/>
      <c r="G932" s="9"/>
      <c r="H932" s="9"/>
      <c r="I932" s="9"/>
      <c r="J932" s="9"/>
      <c r="K932" s="9"/>
      <c r="L932" s="9"/>
      <c r="M932" s="9"/>
      <c r="N932" s="9"/>
      <c r="O932" s="9"/>
      <c r="P932" s="9"/>
      <c r="Q932" s="9"/>
      <c r="R932" s="9"/>
      <c r="S932" s="9"/>
      <c r="T932" s="9"/>
      <c r="U932" s="9"/>
      <c r="V932" s="9"/>
      <c r="W932" s="9"/>
      <c r="X932" s="9"/>
      <c r="Y932" s="9"/>
    </row>
    <row r="933" spans="1:25" ht="12.75" customHeight="1" x14ac:dyDescent="0.15">
      <c r="A933" s="9"/>
      <c r="B933" s="9"/>
      <c r="C933" s="12"/>
      <c r="D933" s="9"/>
      <c r="E933" s="9"/>
      <c r="F933" s="86"/>
      <c r="G933" s="9"/>
      <c r="H933" s="9"/>
      <c r="I933" s="9"/>
      <c r="J933" s="9"/>
      <c r="K933" s="9"/>
      <c r="L933" s="9"/>
      <c r="M933" s="9"/>
      <c r="N933" s="9"/>
      <c r="O933" s="9"/>
      <c r="P933" s="9"/>
      <c r="Q933" s="9"/>
      <c r="R933" s="9"/>
      <c r="S933" s="9"/>
      <c r="T933" s="9"/>
      <c r="U933" s="9"/>
      <c r="V933" s="9"/>
      <c r="W933" s="9"/>
      <c r="X933" s="9"/>
      <c r="Y933" s="9"/>
    </row>
    <row r="934" spans="1:25" ht="12.75" customHeight="1" x14ac:dyDescent="0.15">
      <c r="A934" s="9"/>
      <c r="B934" s="9"/>
      <c r="C934" s="12"/>
      <c r="D934" s="9"/>
      <c r="E934" s="9"/>
      <c r="F934" s="86"/>
      <c r="G934" s="9"/>
      <c r="H934" s="9"/>
      <c r="I934" s="9"/>
      <c r="J934" s="9"/>
      <c r="K934" s="9"/>
      <c r="L934" s="9"/>
      <c r="M934" s="9"/>
      <c r="N934" s="9"/>
      <c r="O934" s="9"/>
      <c r="P934" s="9"/>
      <c r="Q934" s="9"/>
      <c r="R934" s="9"/>
      <c r="S934" s="9"/>
      <c r="T934" s="9"/>
      <c r="U934" s="9"/>
      <c r="V934" s="9"/>
      <c r="W934" s="9"/>
      <c r="X934" s="9"/>
      <c r="Y934" s="9"/>
    </row>
    <row r="935" spans="1:25" ht="12.75" customHeight="1" x14ac:dyDescent="0.15">
      <c r="A935" s="9"/>
      <c r="B935" s="9"/>
      <c r="C935" s="12"/>
      <c r="D935" s="9"/>
      <c r="E935" s="9"/>
      <c r="F935" s="86"/>
      <c r="G935" s="9"/>
      <c r="H935" s="9"/>
      <c r="I935" s="9"/>
      <c r="J935" s="9"/>
      <c r="K935" s="9"/>
      <c r="L935" s="9"/>
      <c r="M935" s="9"/>
      <c r="N935" s="9"/>
      <c r="O935" s="9"/>
      <c r="P935" s="9"/>
      <c r="Q935" s="9"/>
      <c r="R935" s="9"/>
      <c r="S935" s="9"/>
      <c r="T935" s="9"/>
      <c r="U935" s="9"/>
      <c r="V935" s="9"/>
      <c r="W935" s="9"/>
      <c r="X935" s="9"/>
      <c r="Y935" s="9"/>
    </row>
    <row r="936" spans="1:25" ht="12.75" customHeight="1" x14ac:dyDescent="0.15">
      <c r="A936" s="9"/>
      <c r="B936" s="9"/>
      <c r="C936" s="12"/>
      <c r="D936" s="9"/>
      <c r="E936" s="9"/>
      <c r="F936" s="86"/>
      <c r="G936" s="9"/>
      <c r="H936" s="9"/>
      <c r="I936" s="9"/>
      <c r="J936" s="9"/>
      <c r="K936" s="9"/>
      <c r="L936" s="9"/>
      <c r="M936" s="9"/>
      <c r="N936" s="9"/>
      <c r="O936" s="9"/>
      <c r="P936" s="9"/>
      <c r="Q936" s="9"/>
      <c r="R936" s="9"/>
      <c r="S936" s="9"/>
      <c r="T936" s="9"/>
      <c r="U936" s="9"/>
      <c r="V936" s="9"/>
      <c r="W936" s="9"/>
      <c r="X936" s="9"/>
      <c r="Y936" s="9"/>
    </row>
    <row r="937" spans="1:25" ht="12.75" customHeight="1" x14ac:dyDescent="0.15">
      <c r="A937" s="9"/>
      <c r="B937" s="9"/>
      <c r="C937" s="12"/>
      <c r="D937" s="9"/>
      <c r="E937" s="9"/>
      <c r="F937" s="86"/>
      <c r="G937" s="9"/>
      <c r="H937" s="9"/>
      <c r="I937" s="9"/>
      <c r="J937" s="9"/>
      <c r="K937" s="9"/>
      <c r="L937" s="9"/>
      <c r="M937" s="9"/>
      <c r="N937" s="9"/>
      <c r="O937" s="9"/>
      <c r="P937" s="9"/>
      <c r="Q937" s="9"/>
      <c r="R937" s="9"/>
      <c r="S937" s="9"/>
      <c r="T937" s="9"/>
      <c r="U937" s="9"/>
      <c r="V937" s="9"/>
      <c r="W937" s="9"/>
      <c r="X937" s="9"/>
      <c r="Y937" s="9"/>
    </row>
    <row r="938" spans="1:25" ht="12.75" customHeight="1" x14ac:dyDescent="0.15">
      <c r="A938" s="9"/>
      <c r="B938" s="9"/>
      <c r="C938" s="12"/>
      <c r="D938" s="9"/>
      <c r="E938" s="9"/>
      <c r="F938" s="86"/>
      <c r="G938" s="9"/>
      <c r="H938" s="9"/>
      <c r="I938" s="9"/>
      <c r="J938" s="9"/>
      <c r="K938" s="9"/>
      <c r="L938" s="9"/>
      <c r="M938" s="9"/>
      <c r="N938" s="9"/>
      <c r="O938" s="9"/>
      <c r="P938" s="9"/>
      <c r="Q938" s="9"/>
      <c r="R938" s="9"/>
      <c r="S938" s="9"/>
      <c r="T938" s="9"/>
      <c r="U938" s="9"/>
      <c r="V938" s="9"/>
      <c r="W938" s="9"/>
      <c r="X938" s="9"/>
      <c r="Y938" s="9"/>
    </row>
    <row r="939" spans="1:25" ht="12.75" customHeight="1" x14ac:dyDescent="0.15">
      <c r="A939" s="9"/>
      <c r="B939" s="9"/>
      <c r="C939" s="12"/>
      <c r="D939" s="9"/>
      <c r="E939" s="9"/>
      <c r="F939" s="86"/>
      <c r="G939" s="9"/>
      <c r="H939" s="9"/>
      <c r="I939" s="9"/>
      <c r="J939" s="9"/>
      <c r="K939" s="9"/>
      <c r="L939" s="9"/>
      <c r="M939" s="9"/>
      <c r="N939" s="9"/>
      <c r="O939" s="9"/>
      <c r="P939" s="9"/>
      <c r="Q939" s="9"/>
      <c r="R939" s="9"/>
      <c r="S939" s="9"/>
      <c r="T939" s="9"/>
      <c r="U939" s="9"/>
      <c r="V939" s="9"/>
      <c r="W939" s="9"/>
      <c r="X939" s="9"/>
      <c r="Y939" s="9"/>
    </row>
    <row r="940" spans="1:25" ht="12.75" customHeight="1" x14ac:dyDescent="0.15">
      <c r="A940" s="9"/>
      <c r="B940" s="9"/>
      <c r="C940" s="12"/>
      <c r="D940" s="9"/>
      <c r="E940" s="9"/>
      <c r="F940" s="86"/>
      <c r="G940" s="9"/>
      <c r="H940" s="9"/>
      <c r="I940" s="9"/>
      <c r="J940" s="9"/>
      <c r="K940" s="9"/>
      <c r="L940" s="9"/>
      <c r="M940" s="9"/>
      <c r="N940" s="9"/>
      <c r="O940" s="9"/>
      <c r="P940" s="9"/>
      <c r="Q940" s="9"/>
      <c r="R940" s="9"/>
      <c r="S940" s="9"/>
      <c r="T940" s="9"/>
      <c r="U940" s="9"/>
      <c r="V940" s="9"/>
      <c r="W940" s="9"/>
      <c r="X940" s="9"/>
      <c r="Y940" s="9"/>
    </row>
    <row r="941" spans="1:25" ht="12.75" customHeight="1" x14ac:dyDescent="0.15">
      <c r="A941" s="9"/>
      <c r="B941" s="9"/>
      <c r="C941" s="12"/>
      <c r="D941" s="9"/>
      <c r="E941" s="9"/>
      <c r="F941" s="86"/>
      <c r="G941" s="9"/>
      <c r="H941" s="9"/>
      <c r="I941" s="9"/>
      <c r="J941" s="9"/>
      <c r="K941" s="9"/>
      <c r="L941" s="9"/>
      <c r="M941" s="9"/>
      <c r="N941" s="9"/>
      <c r="O941" s="9"/>
      <c r="P941" s="9"/>
      <c r="Q941" s="9"/>
      <c r="R941" s="9"/>
      <c r="S941" s="9"/>
      <c r="T941" s="9"/>
      <c r="U941" s="9"/>
      <c r="V941" s="9"/>
      <c r="W941" s="9"/>
      <c r="X941" s="9"/>
      <c r="Y941" s="9"/>
    </row>
    <row r="942" spans="1:25" ht="12.75" customHeight="1" x14ac:dyDescent="0.15">
      <c r="A942" s="9"/>
      <c r="B942" s="9"/>
      <c r="C942" s="12"/>
      <c r="D942" s="9"/>
      <c r="E942" s="9"/>
      <c r="F942" s="86"/>
      <c r="G942" s="9"/>
      <c r="H942" s="9"/>
      <c r="I942" s="9"/>
      <c r="J942" s="9"/>
      <c r="K942" s="9"/>
      <c r="L942" s="9"/>
      <c r="M942" s="9"/>
      <c r="N942" s="9"/>
      <c r="O942" s="9"/>
      <c r="P942" s="9"/>
      <c r="Q942" s="9"/>
      <c r="R942" s="9"/>
      <c r="S942" s="9"/>
      <c r="T942" s="9"/>
      <c r="U942" s="9"/>
      <c r="V942" s="9"/>
      <c r="W942" s="9"/>
      <c r="X942" s="9"/>
      <c r="Y942" s="9"/>
    </row>
    <row r="943" spans="1:25" ht="12.75" customHeight="1" x14ac:dyDescent="0.15">
      <c r="A943" s="9"/>
      <c r="B943" s="9"/>
      <c r="C943" s="12"/>
      <c r="D943" s="9"/>
      <c r="E943" s="9"/>
      <c r="F943" s="86"/>
      <c r="G943" s="9"/>
      <c r="H943" s="9"/>
      <c r="I943" s="9"/>
      <c r="J943" s="9"/>
      <c r="K943" s="9"/>
      <c r="L943" s="9"/>
      <c r="M943" s="9"/>
      <c r="N943" s="9"/>
      <c r="O943" s="9"/>
      <c r="P943" s="9"/>
      <c r="Q943" s="9"/>
      <c r="R943" s="9"/>
      <c r="S943" s="9"/>
      <c r="T943" s="9"/>
      <c r="U943" s="9"/>
      <c r="V943" s="9"/>
      <c r="W943" s="9"/>
      <c r="X943" s="9"/>
      <c r="Y943" s="9"/>
    </row>
    <row r="944" spans="1:25" ht="12.75" customHeight="1" x14ac:dyDescent="0.15">
      <c r="A944" s="9"/>
      <c r="B944" s="9"/>
      <c r="C944" s="12"/>
      <c r="D944" s="9"/>
      <c r="E944" s="9"/>
      <c r="F944" s="86"/>
      <c r="G944" s="9"/>
      <c r="H944" s="9"/>
      <c r="I944" s="9"/>
      <c r="J944" s="9"/>
      <c r="K944" s="9"/>
      <c r="L944" s="9"/>
      <c r="M944" s="9"/>
      <c r="N944" s="9"/>
      <c r="O944" s="9"/>
      <c r="P944" s="9"/>
      <c r="Q944" s="9"/>
      <c r="R944" s="9"/>
      <c r="S944" s="9"/>
      <c r="T944" s="9"/>
      <c r="U944" s="9"/>
      <c r="V944" s="9"/>
      <c r="W944" s="9"/>
      <c r="X944" s="9"/>
      <c r="Y944" s="9"/>
    </row>
    <row r="945" spans="1:25" ht="12.75" customHeight="1" x14ac:dyDescent="0.15">
      <c r="A945" s="9"/>
      <c r="B945" s="9"/>
      <c r="C945" s="12"/>
      <c r="D945" s="9"/>
      <c r="E945" s="9"/>
      <c r="F945" s="86"/>
      <c r="G945" s="9"/>
      <c r="H945" s="9"/>
      <c r="I945" s="9"/>
      <c r="J945" s="9"/>
      <c r="K945" s="9"/>
      <c r="L945" s="9"/>
      <c r="M945" s="9"/>
      <c r="N945" s="9"/>
      <c r="O945" s="9"/>
      <c r="P945" s="9"/>
      <c r="Q945" s="9"/>
      <c r="R945" s="9"/>
      <c r="S945" s="9"/>
      <c r="T945" s="9"/>
      <c r="U945" s="9"/>
      <c r="V945" s="9"/>
      <c r="W945" s="9"/>
      <c r="X945" s="9"/>
      <c r="Y945" s="9"/>
    </row>
    <row r="946" spans="1:25" ht="12.75" customHeight="1" x14ac:dyDescent="0.15">
      <c r="A946" s="9"/>
      <c r="B946" s="9"/>
      <c r="C946" s="12"/>
      <c r="D946" s="9"/>
      <c r="E946" s="9"/>
      <c r="F946" s="86"/>
      <c r="G946" s="9"/>
      <c r="H946" s="9"/>
      <c r="I946" s="9"/>
      <c r="J946" s="9"/>
      <c r="K946" s="9"/>
      <c r="L946" s="9"/>
      <c r="M946" s="9"/>
      <c r="N946" s="9"/>
      <c r="O946" s="9"/>
      <c r="P946" s="9"/>
      <c r="Q946" s="9"/>
      <c r="R946" s="9"/>
      <c r="S946" s="9"/>
      <c r="T946" s="9"/>
      <c r="U946" s="9"/>
      <c r="V946" s="9"/>
      <c r="W946" s="9"/>
      <c r="X946" s="9"/>
      <c r="Y946" s="9"/>
    </row>
    <row r="947" spans="1:25" ht="12.75" customHeight="1" x14ac:dyDescent="0.15">
      <c r="A947" s="9"/>
      <c r="B947" s="9"/>
      <c r="C947" s="12"/>
      <c r="D947" s="9"/>
      <c r="E947" s="9"/>
      <c r="F947" s="86"/>
      <c r="G947" s="9"/>
      <c r="H947" s="9"/>
      <c r="I947" s="9"/>
      <c r="J947" s="9"/>
      <c r="K947" s="9"/>
      <c r="L947" s="9"/>
      <c r="M947" s="9"/>
      <c r="N947" s="9"/>
      <c r="O947" s="9"/>
      <c r="P947" s="9"/>
      <c r="Q947" s="9"/>
      <c r="R947" s="9"/>
      <c r="S947" s="9"/>
      <c r="T947" s="9"/>
      <c r="U947" s="9"/>
      <c r="V947" s="9"/>
      <c r="W947" s="9"/>
      <c r="X947" s="9"/>
      <c r="Y947" s="9"/>
    </row>
    <row r="948" spans="1:25" ht="12.75" customHeight="1" x14ac:dyDescent="0.15">
      <c r="A948" s="9"/>
      <c r="B948" s="9"/>
      <c r="C948" s="12"/>
      <c r="D948" s="9"/>
      <c r="E948" s="9"/>
      <c r="F948" s="86"/>
      <c r="G948" s="9"/>
      <c r="H948" s="9"/>
      <c r="I948" s="9"/>
      <c r="J948" s="9"/>
      <c r="K948" s="9"/>
      <c r="L948" s="9"/>
      <c r="M948" s="9"/>
      <c r="N948" s="9"/>
      <c r="O948" s="9"/>
      <c r="P948" s="9"/>
      <c r="Q948" s="9"/>
      <c r="R948" s="9"/>
      <c r="S948" s="9"/>
      <c r="T948" s="9"/>
      <c r="U948" s="9"/>
      <c r="V948" s="9"/>
      <c r="W948" s="9"/>
      <c r="X948" s="9"/>
      <c r="Y948" s="9"/>
    </row>
    <row r="949" spans="1:25" ht="12.75" customHeight="1" x14ac:dyDescent="0.15">
      <c r="A949" s="9"/>
      <c r="B949" s="9"/>
      <c r="C949" s="12"/>
      <c r="D949" s="9"/>
      <c r="E949" s="9"/>
      <c r="F949" s="86"/>
      <c r="G949" s="9"/>
      <c r="H949" s="9"/>
      <c r="I949" s="9"/>
      <c r="J949" s="9"/>
      <c r="K949" s="9"/>
      <c r="L949" s="9"/>
      <c r="M949" s="9"/>
      <c r="N949" s="9"/>
      <c r="O949" s="9"/>
      <c r="P949" s="9"/>
      <c r="Q949" s="9"/>
      <c r="R949" s="9"/>
      <c r="S949" s="9"/>
      <c r="T949" s="9"/>
      <c r="U949" s="9"/>
      <c r="V949" s="9"/>
      <c r="W949" s="9"/>
      <c r="X949" s="9"/>
      <c r="Y949" s="9"/>
    </row>
    <row r="950" spans="1:25" ht="12.75" customHeight="1" x14ac:dyDescent="0.15">
      <c r="A950" s="9"/>
      <c r="B950" s="9"/>
      <c r="C950" s="12"/>
      <c r="D950" s="9"/>
      <c r="E950" s="9"/>
      <c r="F950" s="86"/>
      <c r="G950" s="9"/>
      <c r="H950" s="9"/>
      <c r="I950" s="9"/>
      <c r="J950" s="9"/>
      <c r="K950" s="9"/>
      <c r="L950" s="9"/>
      <c r="M950" s="9"/>
      <c r="N950" s="9"/>
      <c r="O950" s="9"/>
      <c r="P950" s="9"/>
      <c r="Q950" s="9"/>
      <c r="R950" s="9"/>
      <c r="S950" s="9"/>
      <c r="T950" s="9"/>
      <c r="U950" s="9"/>
      <c r="V950" s="9"/>
      <c r="W950" s="9"/>
      <c r="X950" s="9"/>
      <c r="Y950" s="9"/>
    </row>
    <row r="951" spans="1:25" ht="12.75" customHeight="1" x14ac:dyDescent="0.15">
      <c r="A951" s="9"/>
      <c r="B951" s="9"/>
      <c r="C951" s="12"/>
      <c r="D951" s="9"/>
      <c r="E951" s="9"/>
      <c r="F951" s="86"/>
      <c r="G951" s="9"/>
      <c r="H951" s="9"/>
      <c r="I951" s="9"/>
      <c r="J951" s="9"/>
      <c r="K951" s="9"/>
      <c r="L951" s="9"/>
      <c r="M951" s="9"/>
      <c r="N951" s="9"/>
      <c r="O951" s="9"/>
      <c r="P951" s="9"/>
      <c r="Q951" s="9"/>
      <c r="R951" s="9"/>
      <c r="S951" s="9"/>
      <c r="T951" s="9"/>
      <c r="U951" s="9"/>
      <c r="V951" s="9"/>
      <c r="W951" s="9"/>
      <c r="X951" s="9"/>
      <c r="Y951" s="9"/>
    </row>
    <row r="952" spans="1:25" ht="12.75" customHeight="1" x14ac:dyDescent="0.15">
      <c r="A952" s="9"/>
      <c r="B952" s="9"/>
      <c r="C952" s="12"/>
      <c r="D952" s="9"/>
      <c r="E952" s="9"/>
      <c r="F952" s="86"/>
      <c r="G952" s="9"/>
      <c r="H952" s="9"/>
      <c r="I952" s="9"/>
      <c r="J952" s="9"/>
      <c r="K952" s="9"/>
      <c r="L952" s="9"/>
      <c r="M952" s="9"/>
      <c r="N952" s="9"/>
      <c r="O952" s="9"/>
      <c r="P952" s="9"/>
      <c r="Q952" s="9"/>
      <c r="R952" s="9"/>
      <c r="S952" s="9"/>
      <c r="T952" s="9"/>
      <c r="U952" s="9"/>
      <c r="V952" s="9"/>
      <c r="W952" s="9"/>
      <c r="X952" s="9"/>
      <c r="Y952" s="9"/>
    </row>
    <row r="953" spans="1:25" ht="12.75" customHeight="1" x14ac:dyDescent="0.15">
      <c r="A953" s="9"/>
      <c r="B953" s="9"/>
      <c r="C953" s="12"/>
      <c r="D953" s="9"/>
      <c r="E953" s="9"/>
      <c r="F953" s="86"/>
      <c r="G953" s="9"/>
      <c r="H953" s="9"/>
      <c r="I953" s="9"/>
      <c r="J953" s="9"/>
      <c r="K953" s="9"/>
      <c r="L953" s="9"/>
      <c r="M953" s="9"/>
      <c r="N953" s="9"/>
      <c r="O953" s="9"/>
      <c r="P953" s="9"/>
      <c r="Q953" s="9"/>
      <c r="R953" s="9"/>
      <c r="S953" s="9"/>
      <c r="T953" s="9"/>
      <c r="U953" s="9"/>
      <c r="V953" s="9"/>
      <c r="W953" s="9"/>
      <c r="X953" s="9"/>
      <c r="Y953" s="9"/>
    </row>
    <row r="954" spans="1:25" ht="12.75" customHeight="1" x14ac:dyDescent="0.15">
      <c r="A954" s="9"/>
      <c r="B954" s="9"/>
      <c r="C954" s="12"/>
      <c r="D954" s="9"/>
      <c r="E954" s="9"/>
      <c r="F954" s="86"/>
      <c r="G954" s="9"/>
      <c r="H954" s="9"/>
      <c r="I954" s="9"/>
      <c r="J954" s="9"/>
      <c r="K954" s="9"/>
      <c r="L954" s="9"/>
      <c r="M954" s="9"/>
      <c r="N954" s="9"/>
      <c r="O954" s="9"/>
      <c r="P954" s="9"/>
      <c r="Q954" s="9"/>
      <c r="R954" s="9"/>
      <c r="S954" s="9"/>
      <c r="T954" s="9"/>
      <c r="U954" s="9"/>
      <c r="V954" s="9"/>
      <c r="W954" s="9"/>
      <c r="X954" s="9"/>
      <c r="Y954" s="9"/>
    </row>
    <row r="955" spans="1:25" ht="12.75" customHeight="1" x14ac:dyDescent="0.15">
      <c r="A955" s="9"/>
      <c r="B955" s="9"/>
      <c r="C955" s="12"/>
      <c r="D955" s="9"/>
      <c r="E955" s="9"/>
      <c r="F955" s="86"/>
      <c r="G955" s="9"/>
      <c r="H955" s="9"/>
      <c r="I955" s="9"/>
      <c r="J955" s="9"/>
      <c r="K955" s="9"/>
      <c r="L955" s="9"/>
      <c r="M955" s="9"/>
      <c r="N955" s="9"/>
      <c r="O955" s="9"/>
      <c r="P955" s="9"/>
      <c r="Q955" s="9"/>
      <c r="R955" s="9"/>
      <c r="S955" s="9"/>
      <c r="T955" s="9"/>
      <c r="U955" s="9"/>
      <c r="V955" s="9"/>
      <c r="W955" s="9"/>
      <c r="X955" s="9"/>
      <c r="Y955" s="9"/>
    </row>
    <row r="956" spans="1:25" ht="12.75" customHeight="1" x14ac:dyDescent="0.15">
      <c r="A956" s="9"/>
      <c r="B956" s="9"/>
      <c r="C956" s="12"/>
      <c r="D956" s="9"/>
      <c r="E956" s="9"/>
      <c r="F956" s="86"/>
      <c r="G956" s="9"/>
      <c r="H956" s="9"/>
      <c r="I956" s="9"/>
      <c r="J956" s="9"/>
      <c r="K956" s="9"/>
      <c r="L956" s="9"/>
      <c r="M956" s="9"/>
      <c r="N956" s="9"/>
      <c r="O956" s="9"/>
      <c r="P956" s="9"/>
      <c r="Q956" s="9"/>
      <c r="R956" s="9"/>
      <c r="S956" s="9"/>
      <c r="T956" s="9"/>
      <c r="U956" s="9"/>
      <c r="V956" s="9"/>
      <c r="W956" s="9"/>
      <c r="X956" s="9"/>
      <c r="Y956" s="9"/>
    </row>
    <row r="957" spans="1:25" ht="12.75" customHeight="1" x14ac:dyDescent="0.15">
      <c r="A957" s="9"/>
      <c r="B957" s="9"/>
      <c r="C957" s="12"/>
      <c r="D957" s="9"/>
      <c r="E957" s="9"/>
      <c r="F957" s="86"/>
      <c r="G957" s="9"/>
      <c r="H957" s="9"/>
      <c r="I957" s="9"/>
      <c r="J957" s="9"/>
      <c r="K957" s="9"/>
      <c r="L957" s="9"/>
      <c r="M957" s="9"/>
      <c r="N957" s="9"/>
      <c r="O957" s="9"/>
      <c r="P957" s="9"/>
      <c r="Q957" s="9"/>
      <c r="R957" s="9"/>
      <c r="S957" s="9"/>
      <c r="T957" s="9"/>
      <c r="U957" s="9"/>
      <c r="V957" s="9"/>
      <c r="W957" s="9"/>
      <c r="X957" s="9"/>
      <c r="Y957" s="9"/>
    </row>
    <row r="958" spans="1:25" ht="12.75" customHeight="1" x14ac:dyDescent="0.15">
      <c r="A958" s="9"/>
      <c r="B958" s="9"/>
      <c r="C958" s="12"/>
      <c r="D958" s="9"/>
      <c r="E958" s="9"/>
      <c r="F958" s="86"/>
      <c r="G958" s="9"/>
      <c r="H958" s="9"/>
      <c r="I958" s="9"/>
      <c r="J958" s="9"/>
      <c r="K958" s="9"/>
      <c r="L958" s="9"/>
      <c r="M958" s="9"/>
      <c r="N958" s="9"/>
      <c r="O958" s="9"/>
      <c r="P958" s="9"/>
      <c r="Q958" s="9"/>
      <c r="R958" s="9"/>
      <c r="S958" s="9"/>
      <c r="T958" s="9"/>
      <c r="U958" s="9"/>
      <c r="V958" s="9"/>
      <c r="W958" s="9"/>
      <c r="X958" s="9"/>
      <c r="Y958" s="9"/>
    </row>
    <row r="959" spans="1:25" ht="12.75" customHeight="1" x14ac:dyDescent="0.15">
      <c r="A959" s="9"/>
      <c r="B959" s="9"/>
      <c r="C959" s="12"/>
      <c r="D959" s="9"/>
      <c r="E959" s="9"/>
      <c r="F959" s="86"/>
      <c r="G959" s="9"/>
      <c r="H959" s="9"/>
      <c r="I959" s="9"/>
      <c r="J959" s="9"/>
      <c r="K959" s="9"/>
      <c r="L959" s="9"/>
      <c r="M959" s="9"/>
      <c r="N959" s="9"/>
      <c r="O959" s="9"/>
      <c r="P959" s="9"/>
      <c r="Q959" s="9"/>
      <c r="R959" s="9"/>
      <c r="S959" s="9"/>
      <c r="T959" s="9"/>
      <c r="U959" s="9"/>
      <c r="V959" s="9"/>
      <c r="W959" s="9"/>
      <c r="X959" s="9"/>
      <c r="Y959" s="9"/>
    </row>
    <row r="960" spans="1:25" ht="12.75" customHeight="1" x14ac:dyDescent="0.15">
      <c r="A960" s="9"/>
      <c r="B960" s="9"/>
      <c r="C960" s="12"/>
      <c r="D960" s="9"/>
      <c r="E960" s="9"/>
      <c r="F960" s="86"/>
      <c r="G960" s="9"/>
      <c r="H960" s="9"/>
      <c r="I960" s="9"/>
      <c r="J960" s="9"/>
      <c r="K960" s="9"/>
      <c r="L960" s="9"/>
      <c r="M960" s="9"/>
      <c r="N960" s="9"/>
      <c r="O960" s="9"/>
      <c r="P960" s="9"/>
      <c r="Q960" s="9"/>
      <c r="R960" s="9"/>
      <c r="S960" s="9"/>
      <c r="T960" s="9"/>
      <c r="U960" s="9"/>
      <c r="V960" s="9"/>
      <c r="W960" s="9"/>
      <c r="X960" s="9"/>
      <c r="Y960" s="9"/>
    </row>
    <row r="961" spans="1:25" ht="12.75" customHeight="1" x14ac:dyDescent="0.15">
      <c r="A961" s="9"/>
      <c r="B961" s="9"/>
      <c r="C961" s="12"/>
      <c r="D961" s="9"/>
      <c r="E961" s="9"/>
      <c r="F961" s="86"/>
      <c r="G961" s="9"/>
      <c r="H961" s="9"/>
      <c r="I961" s="9"/>
      <c r="J961" s="9"/>
      <c r="K961" s="9"/>
      <c r="L961" s="9"/>
      <c r="M961" s="9"/>
      <c r="N961" s="9"/>
      <c r="O961" s="9"/>
      <c r="P961" s="9"/>
      <c r="Q961" s="9"/>
      <c r="R961" s="9"/>
      <c r="S961" s="9"/>
      <c r="T961" s="9"/>
      <c r="U961" s="9"/>
      <c r="V961" s="9"/>
      <c r="W961" s="9"/>
      <c r="X961" s="9"/>
      <c r="Y961" s="9"/>
    </row>
    <row r="962" spans="1:25" ht="12.75" customHeight="1" x14ac:dyDescent="0.15">
      <c r="A962" s="9"/>
      <c r="B962" s="9"/>
      <c r="C962" s="12"/>
      <c r="D962" s="9"/>
      <c r="E962" s="9"/>
      <c r="F962" s="86"/>
      <c r="G962" s="9"/>
      <c r="H962" s="9"/>
      <c r="I962" s="9"/>
      <c r="J962" s="9"/>
      <c r="K962" s="9"/>
      <c r="L962" s="9"/>
      <c r="M962" s="9"/>
      <c r="N962" s="9"/>
      <c r="O962" s="9"/>
      <c r="P962" s="9"/>
      <c r="Q962" s="9"/>
      <c r="R962" s="9"/>
      <c r="S962" s="9"/>
      <c r="T962" s="9"/>
      <c r="U962" s="9"/>
      <c r="V962" s="9"/>
      <c r="W962" s="9"/>
      <c r="X962" s="9"/>
      <c r="Y962" s="9"/>
    </row>
    <row r="963" spans="1:25" ht="12.75" customHeight="1" x14ac:dyDescent="0.15">
      <c r="A963" s="9"/>
      <c r="B963" s="9"/>
      <c r="C963" s="12"/>
      <c r="D963" s="9"/>
      <c r="E963" s="9"/>
      <c r="F963" s="86"/>
      <c r="G963" s="9"/>
      <c r="H963" s="9"/>
      <c r="I963" s="9"/>
      <c r="J963" s="9"/>
      <c r="K963" s="9"/>
      <c r="L963" s="9"/>
      <c r="M963" s="9"/>
      <c r="N963" s="9"/>
      <c r="O963" s="9"/>
      <c r="P963" s="9"/>
      <c r="Q963" s="9"/>
      <c r="R963" s="9"/>
      <c r="S963" s="9"/>
      <c r="T963" s="9"/>
      <c r="U963" s="9"/>
      <c r="V963" s="9"/>
      <c r="W963" s="9"/>
      <c r="X963" s="9"/>
      <c r="Y963" s="9"/>
    </row>
    <row r="964" spans="1:25" ht="12.75" customHeight="1" x14ac:dyDescent="0.15">
      <c r="A964" s="9"/>
      <c r="B964" s="9"/>
      <c r="C964" s="12"/>
      <c r="D964" s="9"/>
      <c r="E964" s="9"/>
      <c r="F964" s="86"/>
      <c r="G964" s="9"/>
      <c r="H964" s="9"/>
      <c r="I964" s="9"/>
      <c r="J964" s="9"/>
      <c r="K964" s="9"/>
      <c r="L964" s="9"/>
      <c r="M964" s="9"/>
      <c r="N964" s="9"/>
      <c r="O964" s="9"/>
      <c r="P964" s="9"/>
      <c r="Q964" s="9"/>
      <c r="R964" s="9"/>
      <c r="S964" s="9"/>
      <c r="T964" s="9"/>
      <c r="U964" s="9"/>
      <c r="V964" s="9"/>
      <c r="W964" s="9"/>
      <c r="X964" s="9"/>
      <c r="Y964" s="9"/>
    </row>
    <row r="965" spans="1:25" ht="12.75" customHeight="1" x14ac:dyDescent="0.15">
      <c r="A965" s="9"/>
      <c r="B965" s="9"/>
      <c r="C965" s="12"/>
      <c r="D965" s="9"/>
      <c r="E965" s="9"/>
      <c r="F965" s="86"/>
      <c r="G965" s="9"/>
      <c r="H965" s="9"/>
      <c r="I965" s="9"/>
      <c r="J965" s="9"/>
      <c r="K965" s="9"/>
      <c r="L965" s="9"/>
      <c r="M965" s="9"/>
      <c r="N965" s="9"/>
      <c r="O965" s="9"/>
      <c r="P965" s="9"/>
      <c r="Q965" s="9"/>
      <c r="R965" s="9"/>
      <c r="S965" s="9"/>
      <c r="T965" s="9"/>
      <c r="U965" s="9"/>
      <c r="V965" s="9"/>
      <c r="W965" s="9"/>
      <c r="X965" s="9"/>
      <c r="Y965" s="9"/>
    </row>
    <row r="966" spans="1:25" ht="12.75" customHeight="1" x14ac:dyDescent="0.15">
      <c r="A966" s="9"/>
      <c r="B966" s="9"/>
      <c r="C966" s="12"/>
      <c r="D966" s="9"/>
      <c r="E966" s="9"/>
      <c r="F966" s="86"/>
      <c r="G966" s="9"/>
      <c r="H966" s="9"/>
      <c r="I966" s="9"/>
      <c r="J966" s="9"/>
      <c r="K966" s="9"/>
      <c r="L966" s="9"/>
      <c r="M966" s="9"/>
      <c r="N966" s="9"/>
      <c r="O966" s="9"/>
      <c r="P966" s="9"/>
      <c r="Q966" s="9"/>
      <c r="R966" s="9"/>
      <c r="S966" s="9"/>
      <c r="T966" s="9"/>
      <c r="U966" s="9"/>
      <c r="V966" s="9"/>
      <c r="W966" s="9"/>
      <c r="X966" s="9"/>
      <c r="Y966" s="9"/>
    </row>
    <row r="967" spans="1:25" ht="12.75" customHeight="1" x14ac:dyDescent="0.15">
      <c r="A967" s="9"/>
      <c r="B967" s="9"/>
      <c r="C967" s="12"/>
      <c r="D967" s="9"/>
      <c r="E967" s="9"/>
      <c r="F967" s="86"/>
      <c r="G967" s="9"/>
      <c r="H967" s="9"/>
      <c r="I967" s="9"/>
      <c r="J967" s="9"/>
      <c r="K967" s="9"/>
      <c r="L967" s="9"/>
      <c r="M967" s="9"/>
      <c r="N967" s="9"/>
      <c r="O967" s="9"/>
      <c r="P967" s="9"/>
      <c r="Q967" s="9"/>
      <c r="R967" s="9"/>
      <c r="S967" s="9"/>
      <c r="T967" s="9"/>
      <c r="U967" s="9"/>
      <c r="V967" s="9"/>
      <c r="W967" s="9"/>
      <c r="X967" s="9"/>
      <c r="Y967" s="9"/>
    </row>
    <row r="968" spans="1:25" ht="12.75" customHeight="1" x14ac:dyDescent="0.15">
      <c r="A968" s="9"/>
      <c r="B968" s="9"/>
      <c r="C968" s="12"/>
      <c r="D968" s="9"/>
      <c r="E968" s="9"/>
      <c r="F968" s="86"/>
      <c r="G968" s="9"/>
      <c r="H968" s="9"/>
      <c r="I968" s="9"/>
      <c r="J968" s="9"/>
      <c r="K968" s="9"/>
      <c r="L968" s="9"/>
      <c r="M968" s="9"/>
      <c r="N968" s="9"/>
      <c r="O968" s="9"/>
      <c r="P968" s="9"/>
      <c r="Q968" s="9"/>
      <c r="R968" s="9"/>
      <c r="S968" s="9"/>
      <c r="T968" s="9"/>
      <c r="U968" s="9"/>
      <c r="V968" s="9"/>
      <c r="W968" s="9"/>
      <c r="X968" s="9"/>
      <c r="Y968" s="9"/>
    </row>
    <row r="969" spans="1:25" ht="12.75" customHeight="1" x14ac:dyDescent="0.15">
      <c r="A969" s="9"/>
      <c r="B969" s="9"/>
      <c r="C969" s="12"/>
      <c r="D969" s="9"/>
      <c r="E969" s="9"/>
      <c r="F969" s="86"/>
      <c r="G969" s="9"/>
      <c r="H969" s="9"/>
      <c r="I969" s="9"/>
      <c r="J969" s="9"/>
      <c r="K969" s="9"/>
      <c r="L969" s="9"/>
      <c r="M969" s="9"/>
      <c r="N969" s="9"/>
      <c r="O969" s="9"/>
      <c r="P969" s="9"/>
      <c r="Q969" s="9"/>
      <c r="R969" s="9"/>
      <c r="S969" s="9"/>
      <c r="T969" s="9"/>
      <c r="U969" s="9"/>
      <c r="V969" s="9"/>
      <c r="W969" s="9"/>
      <c r="X969" s="9"/>
      <c r="Y969" s="9"/>
    </row>
    <row r="970" spans="1:25" ht="12.75" customHeight="1" x14ac:dyDescent="0.15">
      <c r="A970" s="9"/>
      <c r="B970" s="9"/>
      <c r="C970" s="12"/>
      <c r="D970" s="9"/>
      <c r="E970" s="9"/>
      <c r="F970" s="86"/>
      <c r="G970" s="9"/>
      <c r="H970" s="9"/>
      <c r="I970" s="9"/>
      <c r="J970" s="9"/>
      <c r="K970" s="9"/>
      <c r="L970" s="9"/>
      <c r="M970" s="9"/>
      <c r="N970" s="9"/>
      <c r="O970" s="9"/>
      <c r="P970" s="9"/>
      <c r="Q970" s="9"/>
      <c r="R970" s="9"/>
      <c r="S970" s="9"/>
      <c r="T970" s="9"/>
      <c r="U970" s="9"/>
      <c r="V970" s="9"/>
      <c r="W970" s="9"/>
      <c r="X970" s="9"/>
      <c r="Y970" s="9"/>
    </row>
    <row r="971" spans="1:25" ht="12.75" customHeight="1" x14ac:dyDescent="0.15">
      <c r="A971" s="9"/>
      <c r="B971" s="9"/>
      <c r="C971" s="12"/>
      <c r="D971" s="9"/>
      <c r="E971" s="9"/>
      <c r="F971" s="86"/>
      <c r="G971" s="9"/>
      <c r="H971" s="9"/>
      <c r="I971" s="9"/>
      <c r="J971" s="9"/>
      <c r="K971" s="9"/>
      <c r="L971" s="9"/>
      <c r="M971" s="9"/>
      <c r="N971" s="9"/>
      <c r="O971" s="9"/>
      <c r="P971" s="9"/>
      <c r="Q971" s="9"/>
      <c r="R971" s="9"/>
      <c r="S971" s="9"/>
      <c r="T971" s="9"/>
      <c r="U971" s="9"/>
      <c r="V971" s="9"/>
      <c r="W971" s="9"/>
      <c r="X971" s="9"/>
      <c r="Y971" s="9"/>
    </row>
    <row r="972" spans="1:25" ht="12.75" customHeight="1" x14ac:dyDescent="0.15">
      <c r="A972" s="9"/>
      <c r="B972" s="9"/>
      <c r="C972" s="12"/>
      <c r="D972" s="9"/>
      <c r="E972" s="9"/>
      <c r="F972" s="86"/>
      <c r="G972" s="9"/>
      <c r="H972" s="9"/>
      <c r="I972" s="9"/>
      <c r="J972" s="9"/>
      <c r="K972" s="9"/>
      <c r="L972" s="9"/>
      <c r="M972" s="9"/>
      <c r="N972" s="9"/>
      <c r="O972" s="9"/>
      <c r="P972" s="9"/>
      <c r="Q972" s="9"/>
      <c r="R972" s="9"/>
      <c r="S972" s="9"/>
      <c r="T972" s="9"/>
      <c r="U972" s="9"/>
      <c r="V972" s="9"/>
      <c r="W972" s="9"/>
      <c r="X972" s="9"/>
      <c r="Y972" s="9"/>
    </row>
    <row r="973" spans="1:25" ht="12.75" customHeight="1" x14ac:dyDescent="0.15">
      <c r="A973" s="9"/>
      <c r="B973" s="9"/>
      <c r="C973" s="12"/>
      <c r="D973" s="9"/>
      <c r="E973" s="9"/>
      <c r="F973" s="86"/>
      <c r="G973" s="9"/>
      <c r="H973" s="9"/>
      <c r="I973" s="9"/>
      <c r="J973" s="9"/>
      <c r="K973" s="9"/>
      <c r="L973" s="9"/>
      <c r="M973" s="9"/>
      <c r="N973" s="9"/>
      <c r="O973" s="9"/>
      <c r="P973" s="9"/>
      <c r="Q973" s="9"/>
      <c r="R973" s="9"/>
      <c r="S973" s="9"/>
      <c r="T973" s="9"/>
      <c r="U973" s="9"/>
      <c r="V973" s="9"/>
      <c r="W973" s="9"/>
      <c r="X973" s="9"/>
      <c r="Y973" s="9"/>
    </row>
    <row r="974" spans="1:25" ht="12.75" customHeight="1" x14ac:dyDescent="0.15">
      <c r="A974" s="9"/>
      <c r="B974" s="9"/>
      <c r="C974" s="12"/>
      <c r="D974" s="9"/>
      <c r="E974" s="9"/>
      <c r="F974" s="86"/>
      <c r="G974" s="9"/>
      <c r="H974" s="9"/>
      <c r="I974" s="9"/>
      <c r="J974" s="9"/>
      <c r="K974" s="9"/>
      <c r="L974" s="9"/>
      <c r="M974" s="9"/>
      <c r="N974" s="9"/>
      <c r="O974" s="9"/>
      <c r="P974" s="9"/>
      <c r="Q974" s="9"/>
      <c r="R974" s="9"/>
      <c r="S974" s="9"/>
      <c r="T974" s="9"/>
      <c r="U974" s="9"/>
      <c r="V974" s="9"/>
      <c r="W974" s="9"/>
      <c r="X974" s="9"/>
      <c r="Y974" s="9"/>
    </row>
    <row r="975" spans="1:25" ht="12.75" customHeight="1" x14ac:dyDescent="0.15">
      <c r="A975" s="9"/>
      <c r="B975" s="9"/>
      <c r="C975" s="12"/>
      <c r="D975" s="9"/>
      <c r="E975" s="9"/>
      <c r="F975" s="86"/>
      <c r="G975" s="9"/>
      <c r="H975" s="9"/>
      <c r="I975" s="9"/>
      <c r="J975" s="9"/>
      <c r="K975" s="9"/>
      <c r="L975" s="9"/>
      <c r="M975" s="9"/>
      <c r="N975" s="9"/>
      <c r="O975" s="9"/>
      <c r="P975" s="9"/>
      <c r="Q975" s="9"/>
      <c r="R975" s="9"/>
      <c r="S975" s="9"/>
      <c r="T975" s="9"/>
      <c r="U975" s="9"/>
      <c r="V975" s="9"/>
      <c r="W975" s="9"/>
      <c r="X975" s="9"/>
      <c r="Y975" s="9"/>
    </row>
    <row r="976" spans="1:25" ht="12.75" customHeight="1" x14ac:dyDescent="0.15">
      <c r="A976" s="9"/>
      <c r="B976" s="9"/>
      <c r="C976" s="12"/>
      <c r="D976" s="9"/>
      <c r="E976" s="9"/>
      <c r="F976" s="86"/>
      <c r="G976" s="9"/>
      <c r="H976" s="9"/>
      <c r="I976" s="9"/>
      <c r="J976" s="9"/>
      <c r="K976" s="9"/>
      <c r="L976" s="9"/>
      <c r="M976" s="9"/>
      <c r="N976" s="9"/>
      <c r="O976" s="9"/>
      <c r="P976" s="9"/>
      <c r="Q976" s="9"/>
      <c r="R976" s="9"/>
      <c r="S976" s="9"/>
      <c r="T976" s="9"/>
      <c r="U976" s="9"/>
      <c r="V976" s="9"/>
      <c r="W976" s="9"/>
      <c r="X976" s="9"/>
      <c r="Y976" s="9"/>
    </row>
    <row r="977" spans="1:25" ht="12.75" customHeight="1" x14ac:dyDescent="0.15">
      <c r="A977" s="9"/>
      <c r="B977" s="9"/>
      <c r="C977" s="12"/>
      <c r="D977" s="9"/>
      <c r="E977" s="9"/>
      <c r="F977" s="86"/>
      <c r="G977" s="9"/>
      <c r="H977" s="9"/>
      <c r="I977" s="9"/>
      <c r="J977" s="9"/>
      <c r="K977" s="9"/>
      <c r="L977" s="9"/>
      <c r="M977" s="9"/>
      <c r="N977" s="9"/>
      <c r="O977" s="9"/>
      <c r="P977" s="9"/>
      <c r="Q977" s="9"/>
      <c r="R977" s="9"/>
      <c r="S977" s="9"/>
      <c r="T977" s="9"/>
      <c r="U977" s="9"/>
      <c r="V977" s="9"/>
      <c r="W977" s="9"/>
      <c r="X977" s="9"/>
      <c r="Y977" s="9"/>
    </row>
    <row r="978" spans="1:25" ht="12.75" customHeight="1" x14ac:dyDescent="0.15">
      <c r="A978" s="9"/>
      <c r="B978" s="9"/>
      <c r="C978" s="12"/>
      <c r="D978" s="9"/>
      <c r="E978" s="9"/>
      <c r="F978" s="86"/>
      <c r="G978" s="9"/>
      <c r="H978" s="9"/>
      <c r="I978" s="9"/>
      <c r="J978" s="9"/>
      <c r="K978" s="9"/>
      <c r="L978" s="9"/>
      <c r="M978" s="9"/>
      <c r="N978" s="9"/>
      <c r="O978" s="9"/>
      <c r="P978" s="9"/>
      <c r="Q978" s="9"/>
      <c r="R978" s="9"/>
      <c r="S978" s="9"/>
      <c r="T978" s="9"/>
      <c r="U978" s="9"/>
      <c r="V978" s="9"/>
      <c r="W978" s="9"/>
      <c r="X978" s="9"/>
      <c r="Y978" s="9"/>
    </row>
    <row r="979" spans="1:25" ht="12.75" customHeight="1" x14ac:dyDescent="0.15">
      <c r="A979" s="9"/>
      <c r="B979" s="9"/>
      <c r="C979" s="12"/>
      <c r="D979" s="9"/>
      <c r="E979" s="9"/>
      <c r="F979" s="86"/>
      <c r="G979" s="9"/>
      <c r="H979" s="9"/>
      <c r="I979" s="9"/>
      <c r="J979" s="9"/>
      <c r="K979" s="9"/>
      <c r="L979" s="9"/>
      <c r="M979" s="9"/>
      <c r="N979" s="9"/>
      <c r="O979" s="9"/>
      <c r="P979" s="9"/>
      <c r="Q979" s="9"/>
      <c r="R979" s="9"/>
      <c r="S979" s="9"/>
      <c r="T979" s="9"/>
      <c r="U979" s="9"/>
      <c r="V979" s="9"/>
      <c r="W979" s="9"/>
      <c r="X979" s="9"/>
      <c r="Y979" s="9"/>
    </row>
    <row r="980" spans="1:25" ht="12.75" customHeight="1" x14ac:dyDescent="0.15">
      <c r="A980" s="9"/>
      <c r="B980" s="9"/>
      <c r="C980" s="12"/>
      <c r="D980" s="9"/>
      <c r="E980" s="9"/>
      <c r="F980" s="86"/>
      <c r="G980" s="9"/>
      <c r="H980" s="9"/>
      <c r="I980" s="9"/>
      <c r="J980" s="9"/>
      <c r="K980" s="9"/>
      <c r="L980" s="9"/>
      <c r="M980" s="9"/>
      <c r="N980" s="9"/>
      <c r="O980" s="9"/>
      <c r="P980" s="9"/>
      <c r="Q980" s="9"/>
      <c r="R980" s="9"/>
      <c r="S980" s="9"/>
      <c r="T980" s="9"/>
      <c r="U980" s="9"/>
      <c r="V980" s="9"/>
      <c r="W980" s="9"/>
      <c r="X980" s="9"/>
      <c r="Y980" s="9"/>
    </row>
    <row r="981" spans="1:25" ht="12.75" customHeight="1" x14ac:dyDescent="0.15">
      <c r="A981" s="9"/>
      <c r="B981" s="9"/>
      <c r="C981" s="12"/>
      <c r="D981" s="9"/>
      <c r="E981" s="9"/>
      <c r="F981" s="86"/>
      <c r="G981" s="9"/>
      <c r="H981" s="9"/>
      <c r="I981" s="9"/>
      <c r="J981" s="9"/>
      <c r="K981" s="9"/>
      <c r="L981" s="9"/>
      <c r="M981" s="9"/>
      <c r="N981" s="9"/>
      <c r="O981" s="9"/>
      <c r="P981" s="9"/>
      <c r="Q981" s="9"/>
      <c r="R981" s="9"/>
      <c r="S981" s="9"/>
      <c r="T981" s="9"/>
      <c r="U981" s="9"/>
      <c r="V981" s="9"/>
      <c r="W981" s="9"/>
      <c r="X981" s="9"/>
      <c r="Y981" s="9"/>
    </row>
    <row r="982" spans="1:25" ht="12.75" customHeight="1" x14ac:dyDescent="0.15">
      <c r="A982" s="9"/>
      <c r="B982" s="9"/>
      <c r="C982" s="12"/>
      <c r="D982" s="9"/>
      <c r="E982" s="9"/>
      <c r="F982" s="86"/>
      <c r="G982" s="9"/>
      <c r="H982" s="9"/>
      <c r="I982" s="9"/>
      <c r="J982" s="9"/>
      <c r="K982" s="9"/>
      <c r="L982" s="9"/>
      <c r="M982" s="9"/>
      <c r="N982" s="9"/>
      <c r="O982" s="9"/>
      <c r="P982" s="9"/>
      <c r="Q982" s="9"/>
      <c r="R982" s="9"/>
      <c r="S982" s="9"/>
      <c r="T982" s="9"/>
      <c r="U982" s="9"/>
      <c r="V982" s="9"/>
      <c r="W982" s="9"/>
      <c r="X982" s="9"/>
      <c r="Y982" s="9"/>
    </row>
    <row r="983" spans="1:25" ht="12.75" customHeight="1" x14ac:dyDescent="0.15">
      <c r="A983" s="9"/>
      <c r="B983" s="9"/>
      <c r="C983" s="12"/>
      <c r="D983" s="9"/>
      <c r="E983" s="9"/>
      <c r="F983" s="86"/>
      <c r="G983" s="9"/>
      <c r="H983" s="9"/>
      <c r="I983" s="9"/>
      <c r="J983" s="9"/>
      <c r="K983" s="9"/>
      <c r="L983" s="9"/>
      <c r="M983" s="9"/>
      <c r="N983" s="9"/>
      <c r="O983" s="9"/>
      <c r="P983" s="9"/>
      <c r="Q983" s="9"/>
      <c r="R983" s="9"/>
      <c r="S983" s="9"/>
      <c r="T983" s="9"/>
      <c r="U983" s="9"/>
      <c r="V983" s="9"/>
      <c r="W983" s="9"/>
      <c r="X983" s="9"/>
      <c r="Y983" s="9"/>
    </row>
    <row r="984" spans="1:25" ht="12.75" customHeight="1" x14ac:dyDescent="0.15">
      <c r="A984" s="9"/>
      <c r="B984" s="9"/>
      <c r="C984" s="12"/>
      <c r="D984" s="9"/>
      <c r="E984" s="9"/>
      <c r="F984" s="86"/>
      <c r="G984" s="9"/>
      <c r="H984" s="9"/>
      <c r="I984" s="9"/>
      <c r="J984" s="9"/>
      <c r="K984" s="9"/>
      <c r="L984" s="9"/>
      <c r="M984" s="9"/>
      <c r="N984" s="9"/>
      <c r="O984" s="9"/>
      <c r="P984" s="9"/>
      <c r="Q984" s="9"/>
      <c r="R984" s="9"/>
      <c r="S984" s="9"/>
      <c r="T984" s="9"/>
      <c r="U984" s="9"/>
      <c r="V984" s="9"/>
      <c r="W984" s="9"/>
      <c r="X984" s="9"/>
      <c r="Y984" s="9"/>
    </row>
    <row r="985" spans="1:25" ht="12.75" customHeight="1" x14ac:dyDescent="0.15">
      <c r="A985" s="9"/>
      <c r="B985" s="9"/>
      <c r="C985" s="12"/>
      <c r="D985" s="9"/>
      <c r="E985" s="9"/>
      <c r="F985" s="86"/>
      <c r="G985" s="9"/>
      <c r="H985" s="9"/>
      <c r="I985" s="9"/>
      <c r="J985" s="9"/>
      <c r="K985" s="9"/>
      <c r="L985" s="9"/>
      <c r="M985" s="9"/>
      <c r="N985" s="9"/>
      <c r="O985" s="9"/>
      <c r="P985" s="9"/>
      <c r="Q985" s="9"/>
      <c r="R985" s="9"/>
      <c r="S985" s="9"/>
      <c r="T985" s="9"/>
      <c r="U985" s="9"/>
      <c r="V985" s="9"/>
      <c r="W985" s="9"/>
      <c r="X985" s="9"/>
      <c r="Y985" s="9"/>
    </row>
    <row r="986" spans="1:25" ht="12.75" customHeight="1" x14ac:dyDescent="0.15">
      <c r="A986" s="9"/>
      <c r="B986" s="9"/>
      <c r="C986" s="12"/>
      <c r="D986" s="9"/>
      <c r="E986" s="9"/>
      <c r="F986" s="86"/>
      <c r="G986" s="9"/>
      <c r="H986" s="9"/>
      <c r="I986" s="9"/>
      <c r="J986" s="9"/>
      <c r="K986" s="9"/>
      <c r="L986" s="9"/>
      <c r="M986" s="9"/>
      <c r="N986" s="9"/>
      <c r="O986" s="9"/>
      <c r="P986" s="9"/>
      <c r="Q986" s="9"/>
      <c r="R986" s="9"/>
      <c r="S986" s="9"/>
      <c r="T986" s="9"/>
      <c r="U986" s="9"/>
      <c r="V986" s="9"/>
      <c r="W986" s="9"/>
      <c r="X986" s="9"/>
      <c r="Y986" s="9"/>
    </row>
    <row r="987" spans="1:25" ht="12.75" customHeight="1" x14ac:dyDescent="0.15">
      <c r="A987" s="9"/>
      <c r="B987" s="9"/>
      <c r="C987" s="12"/>
      <c r="D987" s="9"/>
      <c r="E987" s="9"/>
      <c r="F987" s="86"/>
      <c r="G987" s="9"/>
      <c r="H987" s="9"/>
      <c r="I987" s="9"/>
      <c r="J987" s="9"/>
      <c r="K987" s="9"/>
      <c r="L987" s="9"/>
      <c r="M987" s="9"/>
      <c r="N987" s="9"/>
      <c r="O987" s="9"/>
      <c r="P987" s="9"/>
      <c r="Q987" s="9"/>
      <c r="R987" s="9"/>
      <c r="S987" s="9"/>
      <c r="T987" s="9"/>
      <c r="U987" s="9"/>
      <c r="V987" s="9"/>
      <c r="W987" s="9"/>
      <c r="X987" s="9"/>
      <c r="Y987" s="9"/>
    </row>
    <row r="988" spans="1:25" ht="12.75" customHeight="1" x14ac:dyDescent="0.15">
      <c r="A988" s="9"/>
      <c r="B988" s="9"/>
      <c r="C988" s="12"/>
      <c r="D988" s="9"/>
      <c r="E988" s="9"/>
      <c r="F988" s="86"/>
      <c r="G988" s="9"/>
      <c r="H988" s="9"/>
      <c r="I988" s="9"/>
      <c r="J988" s="9"/>
      <c r="K988" s="9"/>
      <c r="L988" s="9"/>
      <c r="M988" s="9"/>
      <c r="N988" s="9"/>
      <c r="O988" s="9"/>
      <c r="P988" s="9"/>
      <c r="Q988" s="9"/>
      <c r="R988" s="9"/>
      <c r="S988" s="9"/>
      <c r="T988" s="9"/>
      <c r="U988" s="9"/>
      <c r="V988" s="9"/>
      <c r="W988" s="9"/>
      <c r="X988" s="9"/>
      <c r="Y988" s="9"/>
    </row>
    <row r="989" spans="1:25" ht="12.75" customHeight="1" x14ac:dyDescent="0.15">
      <c r="A989" s="9"/>
      <c r="B989" s="9"/>
      <c r="C989" s="12"/>
      <c r="D989" s="9"/>
      <c r="E989" s="9"/>
      <c r="F989" s="86"/>
      <c r="G989" s="9"/>
      <c r="H989" s="9"/>
      <c r="I989" s="9"/>
      <c r="J989" s="9"/>
      <c r="K989" s="9"/>
      <c r="L989" s="9"/>
      <c r="M989" s="9"/>
      <c r="N989" s="9"/>
      <c r="O989" s="9"/>
      <c r="P989" s="9"/>
      <c r="Q989" s="9"/>
      <c r="R989" s="9"/>
      <c r="S989" s="9"/>
      <c r="T989" s="9"/>
      <c r="U989" s="9"/>
      <c r="V989" s="9"/>
      <c r="W989" s="9"/>
      <c r="X989" s="9"/>
      <c r="Y989" s="9"/>
    </row>
    <row r="990" spans="1:25" ht="12.75" customHeight="1" x14ac:dyDescent="0.15">
      <c r="A990" s="9"/>
      <c r="B990" s="9"/>
      <c r="C990" s="12"/>
      <c r="D990" s="9"/>
      <c r="E990" s="9"/>
      <c r="F990" s="86"/>
      <c r="G990" s="9"/>
      <c r="H990" s="9"/>
      <c r="I990" s="9"/>
      <c r="J990" s="9"/>
      <c r="K990" s="9"/>
      <c r="L990" s="9"/>
      <c r="M990" s="9"/>
      <c r="N990" s="9"/>
      <c r="O990" s="9"/>
      <c r="P990" s="9"/>
      <c r="Q990" s="9"/>
      <c r="R990" s="9"/>
      <c r="S990" s="9"/>
      <c r="T990" s="9"/>
      <c r="U990" s="9"/>
      <c r="V990" s="9"/>
      <c r="W990" s="9"/>
      <c r="X990" s="9"/>
      <c r="Y990" s="9"/>
    </row>
    <row r="991" spans="1:25" ht="12.75" customHeight="1" x14ac:dyDescent="0.15">
      <c r="A991" s="9"/>
      <c r="B991" s="9"/>
      <c r="C991" s="12"/>
      <c r="D991" s="9"/>
      <c r="E991" s="9"/>
      <c r="F991" s="86"/>
      <c r="G991" s="9"/>
      <c r="H991" s="9"/>
      <c r="I991" s="9"/>
      <c r="J991" s="9"/>
      <c r="K991" s="9"/>
      <c r="L991" s="9"/>
      <c r="M991" s="9"/>
      <c r="N991" s="9"/>
      <c r="O991" s="9"/>
      <c r="P991" s="9"/>
      <c r="Q991" s="9"/>
      <c r="R991" s="9"/>
      <c r="S991" s="9"/>
      <c r="T991" s="9"/>
      <c r="U991" s="9"/>
      <c r="V991" s="9"/>
      <c r="W991" s="9"/>
      <c r="X991" s="9"/>
      <c r="Y991" s="9"/>
    </row>
    <row r="992" spans="1:25" ht="12.75" customHeight="1" x14ac:dyDescent="0.15">
      <c r="A992" s="9"/>
      <c r="B992" s="9"/>
      <c r="C992" s="12"/>
      <c r="D992" s="9"/>
      <c r="E992" s="9"/>
      <c r="F992" s="86"/>
      <c r="G992" s="9"/>
      <c r="H992" s="9"/>
      <c r="I992" s="9"/>
      <c r="J992" s="9"/>
      <c r="K992" s="9"/>
      <c r="L992" s="9"/>
      <c r="M992" s="9"/>
      <c r="N992" s="9"/>
      <c r="O992" s="9"/>
      <c r="P992" s="9"/>
      <c r="Q992" s="9"/>
      <c r="R992" s="9"/>
      <c r="S992" s="9"/>
      <c r="T992" s="9"/>
      <c r="U992" s="9"/>
      <c r="V992" s="9"/>
      <c r="W992" s="9"/>
      <c r="X992" s="9"/>
      <c r="Y992" s="9"/>
    </row>
    <row r="993" spans="1:25" ht="12.75" customHeight="1" x14ac:dyDescent="0.15">
      <c r="A993" s="9"/>
      <c r="B993" s="9"/>
      <c r="C993" s="12"/>
      <c r="D993" s="9"/>
      <c r="E993" s="9"/>
      <c r="F993" s="86"/>
      <c r="G993" s="9"/>
      <c r="H993" s="9"/>
      <c r="I993" s="9"/>
      <c r="J993" s="9"/>
      <c r="K993" s="9"/>
      <c r="L993" s="9"/>
      <c r="M993" s="9"/>
      <c r="N993" s="9"/>
      <c r="O993" s="9"/>
      <c r="P993" s="9"/>
      <c r="Q993" s="9"/>
      <c r="R993" s="9"/>
      <c r="S993" s="9"/>
      <c r="T993" s="9"/>
      <c r="U993" s="9"/>
      <c r="V993" s="9"/>
      <c r="W993" s="9"/>
      <c r="X993" s="9"/>
      <c r="Y993" s="9"/>
    </row>
    <row r="994" spans="1:25" ht="12.75" customHeight="1" x14ac:dyDescent="0.15">
      <c r="A994" s="9"/>
      <c r="B994" s="9"/>
      <c r="C994" s="12"/>
      <c r="D994" s="9"/>
      <c r="E994" s="9"/>
      <c r="F994" s="86"/>
      <c r="G994" s="9"/>
      <c r="H994" s="9"/>
      <c r="I994" s="9"/>
      <c r="J994" s="9"/>
      <c r="K994" s="9"/>
      <c r="L994" s="9"/>
      <c r="M994" s="9"/>
      <c r="N994" s="9"/>
      <c r="O994" s="9"/>
      <c r="P994" s="9"/>
      <c r="Q994" s="9"/>
      <c r="R994" s="9"/>
      <c r="S994" s="9"/>
      <c r="T994" s="9"/>
      <c r="U994" s="9"/>
      <c r="V994" s="9"/>
      <c r="W994" s="9"/>
      <c r="X994" s="9"/>
      <c r="Y994" s="9"/>
    </row>
    <row r="995" spans="1:25" ht="12.75" customHeight="1" x14ac:dyDescent="0.15">
      <c r="A995" s="9"/>
      <c r="B995" s="9"/>
      <c r="C995" s="12"/>
      <c r="D995" s="9"/>
      <c r="E995" s="9"/>
      <c r="F995" s="86"/>
      <c r="G995" s="9"/>
      <c r="H995" s="9"/>
      <c r="I995" s="9"/>
      <c r="J995" s="9"/>
      <c r="K995" s="9"/>
      <c r="L995" s="9"/>
      <c r="M995" s="9"/>
      <c r="N995" s="9"/>
      <c r="O995" s="9"/>
      <c r="P995" s="9"/>
      <c r="Q995" s="9"/>
      <c r="R995" s="9"/>
      <c r="S995" s="9"/>
      <c r="T995" s="9"/>
      <c r="U995" s="9"/>
      <c r="V995" s="9"/>
      <c r="W995" s="9"/>
      <c r="X995" s="9"/>
      <c r="Y995" s="9"/>
    </row>
    <row r="996" spans="1:25" ht="12.75" customHeight="1" x14ac:dyDescent="0.15">
      <c r="A996" s="9"/>
      <c r="B996" s="9"/>
      <c r="C996" s="12"/>
      <c r="D996" s="9"/>
      <c r="E996" s="9"/>
      <c r="F996" s="86"/>
      <c r="G996" s="9"/>
      <c r="H996" s="9"/>
      <c r="I996" s="9"/>
      <c r="J996" s="9"/>
      <c r="K996" s="9"/>
      <c r="L996" s="9"/>
      <c r="M996" s="9"/>
      <c r="N996" s="9"/>
      <c r="O996" s="9"/>
      <c r="P996" s="9"/>
      <c r="Q996" s="9"/>
      <c r="R996" s="9"/>
      <c r="S996" s="9"/>
      <c r="T996" s="9"/>
      <c r="U996" s="9"/>
      <c r="V996" s="9"/>
      <c r="W996" s="9"/>
      <c r="X996" s="9"/>
      <c r="Y996" s="9"/>
    </row>
    <row r="997" spans="1:25" ht="12.75" customHeight="1" x14ac:dyDescent="0.15">
      <c r="A997" s="9"/>
      <c r="B997" s="9"/>
      <c r="C997" s="12"/>
      <c r="D997" s="9"/>
      <c r="E997" s="9"/>
      <c r="F997" s="86"/>
      <c r="G997" s="9"/>
      <c r="H997" s="9"/>
      <c r="I997" s="9"/>
      <c r="J997" s="9"/>
      <c r="K997" s="9"/>
      <c r="L997" s="9"/>
      <c r="M997" s="9"/>
      <c r="N997" s="9"/>
      <c r="O997" s="9"/>
      <c r="P997" s="9"/>
      <c r="Q997" s="9"/>
      <c r="R997" s="9"/>
      <c r="S997" s="9"/>
      <c r="T997" s="9"/>
      <c r="U997" s="9"/>
      <c r="V997" s="9"/>
      <c r="W997" s="9"/>
      <c r="X997" s="9"/>
      <c r="Y997" s="9"/>
    </row>
    <row r="998" spans="1:25" ht="12.75" customHeight="1" x14ac:dyDescent="0.15">
      <c r="A998" s="9"/>
      <c r="B998" s="9"/>
      <c r="C998" s="12"/>
      <c r="D998" s="9"/>
      <c r="E998" s="9"/>
      <c r="F998" s="86"/>
      <c r="G998" s="9"/>
      <c r="H998" s="9"/>
      <c r="I998" s="9"/>
      <c r="J998" s="9"/>
      <c r="K998" s="9"/>
      <c r="L998" s="9"/>
      <c r="M998" s="9"/>
      <c r="N998" s="9"/>
      <c r="O998" s="9"/>
      <c r="P998" s="9"/>
      <c r="Q998" s="9"/>
      <c r="R998" s="9"/>
      <c r="S998" s="9"/>
      <c r="T998" s="9"/>
      <c r="U998" s="9"/>
      <c r="V998" s="9"/>
      <c r="W998" s="9"/>
      <c r="X998" s="9"/>
      <c r="Y998" s="9"/>
    </row>
  </sheetData>
  <phoneticPr fontId="21" type="noConversion"/>
  <conditionalFormatting sqref="A2:A34">
    <cfRule type="expression" dxfId="0" priority="1">
      <formula>$K$2:$K$34= "0"</formula>
    </cfRule>
  </conditionalFormatting>
  <pageMargins left="0.7" right="0.7" top="0.75" bottom="0.75" header="0" footer="0"/>
  <pageSetup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/>
  </sheetPr>
  <dimension ref="A1:A1000"/>
  <sheetViews>
    <sheetView workbookViewId="0">
      <selection activeCell="F7" sqref="F7"/>
    </sheetView>
  </sheetViews>
  <sheetFormatPr baseColWidth="10" defaultColWidth="14.5" defaultRowHeight="15" customHeight="1" x14ac:dyDescent="0.15"/>
  <cols>
    <col min="1" max="1" width="10.6640625" style="91" customWidth="1"/>
    <col min="2" max="26" width="10.6640625" customWidth="1"/>
  </cols>
  <sheetData>
    <row r="1" spans="1:1" ht="12.75" customHeight="1" x14ac:dyDescent="0.2">
      <c r="A1" s="17" t="s">
        <v>3551</v>
      </c>
    </row>
    <row r="2" spans="1:1" ht="12.75" customHeight="1" x14ac:dyDescent="0.2">
      <c r="A2" s="17">
        <v>43459</v>
      </c>
    </row>
    <row r="3" spans="1:1" ht="12.75" customHeight="1" x14ac:dyDescent="0.2">
      <c r="A3" s="17">
        <v>43466</v>
      </c>
    </row>
    <row r="4" spans="1:1" ht="12.75" customHeight="1" x14ac:dyDescent="0.15"/>
    <row r="5" spans="1:1" ht="12.75" customHeight="1" x14ac:dyDescent="0.15"/>
    <row r="6" spans="1:1" ht="12.75" customHeight="1" x14ac:dyDescent="0.15"/>
    <row r="7" spans="1:1" ht="12.75" customHeight="1" x14ac:dyDescent="0.15"/>
    <row r="8" spans="1:1" ht="12.75" customHeight="1" x14ac:dyDescent="0.15"/>
    <row r="9" spans="1:1" ht="12.75" customHeight="1" x14ac:dyDescent="0.15"/>
    <row r="10" spans="1:1" ht="12.75" customHeight="1" x14ac:dyDescent="0.15"/>
    <row r="11" spans="1:1" ht="12.75" customHeight="1" x14ac:dyDescent="0.15"/>
    <row r="12" spans="1:1" ht="12.75" customHeight="1" x14ac:dyDescent="0.15"/>
    <row r="13" spans="1:1" ht="12.75" customHeight="1" x14ac:dyDescent="0.15"/>
    <row r="14" spans="1:1" ht="12.75" customHeight="1" x14ac:dyDescent="0.15"/>
    <row r="15" spans="1:1" ht="12.75" customHeight="1" x14ac:dyDescent="0.15"/>
    <row r="16" spans="1:1" ht="12.75" customHeight="1" x14ac:dyDescent="0.15"/>
    <row r="17" ht="12.75" customHeight="1" x14ac:dyDescent="0.15"/>
    <row r="18" ht="12.75" customHeight="1" x14ac:dyDescent="0.15"/>
    <row r="19" ht="12.75" customHeight="1" x14ac:dyDescent="0.15"/>
    <row r="20" ht="12.75" customHeight="1" x14ac:dyDescent="0.15"/>
    <row r="21" ht="12.75" customHeight="1" x14ac:dyDescent="0.15"/>
    <row r="22" ht="12.75" customHeight="1" x14ac:dyDescent="0.15"/>
    <row r="23" ht="12.75" customHeight="1" x14ac:dyDescent="0.15"/>
    <row r="24" ht="12.75" customHeight="1" x14ac:dyDescent="0.15"/>
    <row r="25" ht="12.75" customHeight="1" x14ac:dyDescent="0.15"/>
    <row r="26" ht="12.75" customHeight="1" x14ac:dyDescent="0.15"/>
    <row r="27" ht="12.75" customHeight="1" x14ac:dyDescent="0.15"/>
    <row r="28" ht="12.75" customHeight="1" x14ac:dyDescent="0.15"/>
    <row r="29" ht="12.75" customHeight="1" x14ac:dyDescent="0.15"/>
    <row r="30" ht="12.75" customHeight="1" x14ac:dyDescent="0.15"/>
    <row r="31" ht="12.75" customHeight="1" x14ac:dyDescent="0.15"/>
    <row r="32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/>
  </sheetPr>
  <dimension ref="A1:K1000"/>
  <sheetViews>
    <sheetView zoomScale="150" zoomScaleNormal="150" workbookViewId="0">
      <selection activeCell="E2" sqref="E2:E26"/>
    </sheetView>
  </sheetViews>
  <sheetFormatPr baseColWidth="10" defaultColWidth="14.5" defaultRowHeight="15" customHeight="1" x14ac:dyDescent="0.15"/>
  <cols>
    <col min="1" max="1" width="10.83203125" bestFit="1" customWidth="1"/>
    <col min="2" max="2" width="13.6640625" bestFit="1" customWidth="1"/>
    <col min="3" max="4" width="13.6640625" style="99" customWidth="1"/>
    <col min="5" max="5" width="8.6640625" bestFit="1" customWidth="1"/>
    <col min="6" max="7" width="8.6640625" style="99" customWidth="1"/>
    <col min="8" max="8" width="10.83203125" bestFit="1" customWidth="1"/>
    <col min="9" max="9" width="5.1640625" bestFit="1" customWidth="1"/>
    <col min="10" max="10" width="7.6640625" bestFit="1" customWidth="1"/>
    <col min="11" max="11" width="23.83203125" bestFit="1" customWidth="1"/>
    <col min="12" max="30" width="10.6640625" customWidth="1"/>
  </cols>
  <sheetData>
    <row r="1" spans="1:11" ht="12.75" customHeight="1" x14ac:dyDescent="0.2">
      <c r="A1" s="93" t="s">
        <v>10</v>
      </c>
      <c r="B1" s="93" t="s">
        <v>3570</v>
      </c>
      <c r="C1" s="93" t="s">
        <v>7366</v>
      </c>
      <c r="D1" s="93" t="s">
        <v>7367</v>
      </c>
      <c r="E1" s="93" t="s">
        <v>3571</v>
      </c>
      <c r="F1" s="93" t="s">
        <v>7418</v>
      </c>
      <c r="G1" s="93" t="s">
        <v>7419</v>
      </c>
      <c r="H1" s="93" t="s">
        <v>10</v>
      </c>
      <c r="I1" s="94" t="s">
        <v>7309</v>
      </c>
      <c r="J1" s="94" t="s">
        <v>7310</v>
      </c>
      <c r="K1" s="94" t="s">
        <v>7311</v>
      </c>
    </row>
    <row r="2" spans="1:11" ht="12.75" customHeight="1" x14ac:dyDescent="0.2">
      <c r="A2" s="3" t="s">
        <v>3572</v>
      </c>
      <c r="B2" s="3" t="s">
        <v>3573</v>
      </c>
      <c r="C2" s="3" t="s">
        <v>7368</v>
      </c>
      <c r="D2" s="3" t="s">
        <v>7369</v>
      </c>
      <c r="E2" s="3" t="s">
        <v>3574</v>
      </c>
      <c r="F2" s="3" t="s">
        <v>7420</v>
      </c>
      <c r="G2" s="3" t="s">
        <v>7421</v>
      </c>
      <c r="H2" s="92" t="str">
        <f t="shared" ref="H2:H26" si="0">TRIM(A2)</f>
        <v>7590-VHVEG</v>
      </c>
      <c r="I2">
        <v>7590</v>
      </c>
      <c r="J2" t="s">
        <v>7284</v>
      </c>
      <c r="K2" t="str">
        <f>_xlfn.CONCAT(B2,E2)</f>
        <v>Olivia.Smithgmail.com</v>
      </c>
    </row>
    <row r="3" spans="1:11" ht="12.75" customHeight="1" x14ac:dyDescent="0.2">
      <c r="A3" s="3" t="s">
        <v>3576</v>
      </c>
      <c r="B3" s="3" t="s">
        <v>3577</v>
      </c>
      <c r="C3" s="3" t="s">
        <v>7370</v>
      </c>
      <c r="D3" s="3" t="s">
        <v>7371</v>
      </c>
      <c r="E3" s="3" t="s">
        <v>3578</v>
      </c>
      <c r="F3" s="3" t="s">
        <v>7422</v>
      </c>
      <c r="G3" s="3" t="s">
        <v>7421</v>
      </c>
      <c r="H3" s="92" t="str">
        <f t="shared" si="0"/>
        <v>5575-GNVDE</v>
      </c>
      <c r="I3">
        <v>5575</v>
      </c>
      <c r="J3" t="s">
        <v>7285</v>
      </c>
      <c r="K3" t="str">
        <f t="shared" ref="K3:K26" si="1">_xlfn.CONCAT(B3,E3)</f>
        <v>Emma.Garciayahoo.com</v>
      </c>
    </row>
    <row r="4" spans="1:11" ht="12.75" customHeight="1" x14ac:dyDescent="0.2">
      <c r="A4" s="3" t="s">
        <v>2610</v>
      </c>
      <c r="B4" s="3" t="s">
        <v>3579</v>
      </c>
      <c r="C4" s="3" t="s">
        <v>7372</v>
      </c>
      <c r="D4" s="3" t="s">
        <v>7373</v>
      </c>
      <c r="E4" s="3" t="s">
        <v>3574</v>
      </c>
      <c r="F4" s="3" t="s">
        <v>7420</v>
      </c>
      <c r="G4" s="3" t="s">
        <v>7421</v>
      </c>
      <c r="H4" s="92" t="str">
        <f t="shared" si="0"/>
        <v>3668-QPYBK</v>
      </c>
      <c r="I4">
        <v>3668</v>
      </c>
      <c r="J4" t="s">
        <v>7286</v>
      </c>
      <c r="K4" t="str">
        <f t="shared" si="1"/>
        <v>Ava.Johnsongmail.com</v>
      </c>
    </row>
    <row r="5" spans="1:11" ht="12.75" customHeight="1" x14ac:dyDescent="0.2">
      <c r="A5" s="3" t="s">
        <v>3581</v>
      </c>
      <c r="B5" s="3" t="s">
        <v>3582</v>
      </c>
      <c r="C5" s="3" t="s">
        <v>7374</v>
      </c>
      <c r="D5" s="3" t="s">
        <v>7375</v>
      </c>
      <c r="E5" s="3" t="s">
        <v>3583</v>
      </c>
      <c r="F5" s="3" t="s">
        <v>7423</v>
      </c>
      <c r="G5" s="3" t="s">
        <v>7421</v>
      </c>
      <c r="H5" s="92" t="str">
        <f t="shared" si="0"/>
        <v>7795-CFOCW</v>
      </c>
      <c r="I5">
        <v>7795</v>
      </c>
      <c r="J5" t="s">
        <v>7287</v>
      </c>
      <c r="K5" t="str">
        <f t="shared" si="1"/>
        <v>Charlotte.Martinezicloud.com</v>
      </c>
    </row>
    <row r="6" spans="1:11" ht="12.75" customHeight="1" x14ac:dyDescent="0.2">
      <c r="A6" s="3" t="s">
        <v>3585</v>
      </c>
      <c r="B6" s="3" t="s">
        <v>3586</v>
      </c>
      <c r="C6" s="3" t="s">
        <v>7376</v>
      </c>
      <c r="D6" s="3" t="s">
        <v>7377</v>
      </c>
      <c r="E6" s="3" t="s">
        <v>3574</v>
      </c>
      <c r="F6" s="3" t="s">
        <v>7420</v>
      </c>
      <c r="G6" s="3" t="s">
        <v>7421</v>
      </c>
      <c r="H6" s="92" t="str">
        <f t="shared" si="0"/>
        <v>9237-HQITU</v>
      </c>
      <c r="I6">
        <v>9237</v>
      </c>
      <c r="J6" t="s">
        <v>7288</v>
      </c>
      <c r="K6" t="str">
        <f t="shared" si="1"/>
        <v>Mia.Williamsgmail.com</v>
      </c>
    </row>
    <row r="7" spans="1:11" ht="12.75" customHeight="1" x14ac:dyDescent="0.2">
      <c r="A7" s="3" t="s">
        <v>3587</v>
      </c>
      <c r="B7" s="3" t="s">
        <v>3588</v>
      </c>
      <c r="C7" s="3" t="s">
        <v>7378</v>
      </c>
      <c r="D7" s="3" t="s">
        <v>7379</v>
      </c>
      <c r="E7" s="3" t="s">
        <v>3574</v>
      </c>
      <c r="F7" s="3" t="s">
        <v>7420</v>
      </c>
      <c r="G7" s="3" t="s">
        <v>7421</v>
      </c>
      <c r="H7" s="92" t="str">
        <f t="shared" si="0"/>
        <v>9305-CDSKC</v>
      </c>
      <c r="I7">
        <v>9305</v>
      </c>
      <c r="J7" t="s">
        <v>7289</v>
      </c>
      <c r="K7" t="str">
        <f t="shared" si="1"/>
        <v>Sophia.Rodriguezgmail.com</v>
      </c>
    </row>
    <row r="8" spans="1:11" ht="12.75" customHeight="1" x14ac:dyDescent="0.2">
      <c r="A8" s="3" t="s">
        <v>1033</v>
      </c>
      <c r="B8" s="3" t="s">
        <v>3589</v>
      </c>
      <c r="C8" s="3" t="s">
        <v>7380</v>
      </c>
      <c r="D8" s="3" t="s">
        <v>7381</v>
      </c>
      <c r="E8" s="3" t="s">
        <v>3574</v>
      </c>
      <c r="F8" s="3" t="s">
        <v>7420</v>
      </c>
      <c r="G8" s="3" t="s">
        <v>7421</v>
      </c>
      <c r="H8" s="92" t="str">
        <f t="shared" si="0"/>
        <v>1452-KIOVK</v>
      </c>
      <c r="I8">
        <v>1452</v>
      </c>
      <c r="J8" t="s">
        <v>7290</v>
      </c>
      <c r="K8" t="str">
        <f t="shared" si="1"/>
        <v>Isabella.Jonesgmail.com</v>
      </c>
    </row>
    <row r="9" spans="1:11" ht="12.75" customHeight="1" x14ac:dyDescent="0.2">
      <c r="A9" s="3" t="s">
        <v>3590</v>
      </c>
      <c r="B9" s="3" t="s">
        <v>3592</v>
      </c>
      <c r="C9" s="3" t="s">
        <v>7382</v>
      </c>
      <c r="D9" s="3" t="s">
        <v>7383</v>
      </c>
      <c r="E9" s="3" t="s">
        <v>3583</v>
      </c>
      <c r="F9" s="3" t="s">
        <v>7423</v>
      </c>
      <c r="G9" s="3" t="s">
        <v>7421</v>
      </c>
      <c r="H9" s="92" t="str">
        <f t="shared" si="0"/>
        <v>6713-OKOMC</v>
      </c>
      <c r="I9">
        <v>6713</v>
      </c>
      <c r="J9" t="s">
        <v>7291</v>
      </c>
      <c r="K9" t="str">
        <f t="shared" si="1"/>
        <v>Harper.Hernandezicloud.com</v>
      </c>
    </row>
    <row r="10" spans="1:11" ht="12.75" customHeight="1" x14ac:dyDescent="0.2">
      <c r="A10" s="3" t="s">
        <v>3594</v>
      </c>
      <c r="B10" s="3" t="s">
        <v>3595</v>
      </c>
      <c r="C10" s="3" t="s">
        <v>7384</v>
      </c>
      <c r="D10" s="3" t="s">
        <v>7385</v>
      </c>
      <c r="E10" s="3" t="s">
        <v>3583</v>
      </c>
      <c r="F10" s="3" t="s">
        <v>7423</v>
      </c>
      <c r="G10" s="3" t="s">
        <v>7421</v>
      </c>
      <c r="H10" s="92" t="str">
        <f t="shared" si="0"/>
        <v>7892-POOKP</v>
      </c>
      <c r="I10">
        <v>7892</v>
      </c>
      <c r="J10" t="s">
        <v>7292</v>
      </c>
      <c r="K10" t="str">
        <f t="shared" si="1"/>
        <v>Amelia.Brownicloud.com</v>
      </c>
    </row>
    <row r="11" spans="1:11" ht="12.75" customHeight="1" x14ac:dyDescent="0.2">
      <c r="A11" s="3" t="s">
        <v>3596</v>
      </c>
      <c r="B11" s="3" t="s">
        <v>3597</v>
      </c>
      <c r="C11" s="3" t="s">
        <v>7386</v>
      </c>
      <c r="D11" s="3" t="s">
        <v>7387</v>
      </c>
      <c r="E11" s="3" t="s">
        <v>3578</v>
      </c>
      <c r="F11" s="3" t="s">
        <v>7422</v>
      </c>
      <c r="G11" s="3" t="s">
        <v>7421</v>
      </c>
      <c r="H11" s="92" t="str">
        <f t="shared" si="0"/>
        <v>6388-TABGU</v>
      </c>
      <c r="I11">
        <v>6388</v>
      </c>
      <c r="J11" t="s">
        <v>7293</v>
      </c>
      <c r="K11" t="str">
        <f t="shared" si="1"/>
        <v>Evelyn.Davisyahoo.com</v>
      </c>
    </row>
    <row r="12" spans="1:11" ht="12.75" customHeight="1" x14ac:dyDescent="0.2">
      <c r="A12" s="3" t="s">
        <v>3598</v>
      </c>
      <c r="B12" s="3" t="s">
        <v>3599</v>
      </c>
      <c r="C12" s="3" t="s">
        <v>7388</v>
      </c>
      <c r="D12" s="3" t="s">
        <v>7389</v>
      </c>
      <c r="E12" s="3" t="s">
        <v>3574</v>
      </c>
      <c r="F12" s="3" t="s">
        <v>7420</v>
      </c>
      <c r="G12" s="3" t="s">
        <v>7421</v>
      </c>
      <c r="H12" s="92" t="str">
        <f t="shared" si="0"/>
        <v>9763-GRSKD</v>
      </c>
      <c r="I12">
        <v>9763</v>
      </c>
      <c r="J12" t="s">
        <v>7294</v>
      </c>
      <c r="K12" t="str">
        <f t="shared" si="1"/>
        <v>Noah.Lopezgmail.com</v>
      </c>
    </row>
    <row r="13" spans="1:11" ht="12.75" customHeight="1" x14ac:dyDescent="0.2">
      <c r="A13" s="3" t="s">
        <v>3600</v>
      </c>
      <c r="B13" s="3" t="s">
        <v>3601</v>
      </c>
      <c r="C13" s="3" t="s">
        <v>7390</v>
      </c>
      <c r="D13" s="3" t="s">
        <v>7391</v>
      </c>
      <c r="E13" s="3" t="s">
        <v>3578</v>
      </c>
      <c r="F13" s="3" t="s">
        <v>7422</v>
      </c>
      <c r="G13" s="3" t="s">
        <v>7421</v>
      </c>
      <c r="H13" s="92" t="str">
        <f t="shared" si="0"/>
        <v>7469-LKBCI</v>
      </c>
      <c r="I13">
        <v>7469</v>
      </c>
      <c r="J13" t="s">
        <v>7295</v>
      </c>
      <c r="K13" t="str">
        <f t="shared" si="1"/>
        <v>Liam.Floresyahoo.com</v>
      </c>
    </row>
    <row r="14" spans="1:11" ht="12.75" customHeight="1" x14ac:dyDescent="0.2">
      <c r="A14" s="3" t="s">
        <v>3603</v>
      </c>
      <c r="B14" s="3" t="s">
        <v>3604</v>
      </c>
      <c r="C14" s="3" t="s">
        <v>7392</v>
      </c>
      <c r="D14" s="3" t="s">
        <v>7393</v>
      </c>
      <c r="E14" s="3" t="s">
        <v>3578</v>
      </c>
      <c r="F14" s="3" t="s">
        <v>7422</v>
      </c>
      <c r="G14" s="3" t="s">
        <v>7421</v>
      </c>
      <c r="H14" s="92" t="str">
        <f t="shared" si="0"/>
        <v>8091-TTVAX</v>
      </c>
      <c r="I14">
        <v>8091</v>
      </c>
      <c r="J14" t="s">
        <v>7296</v>
      </c>
      <c r="K14" t="str">
        <f t="shared" si="1"/>
        <v>Benjamin.Perezyahoo.com</v>
      </c>
    </row>
    <row r="15" spans="1:11" ht="12.75" customHeight="1" x14ac:dyDescent="0.2">
      <c r="A15" s="3" t="s">
        <v>205</v>
      </c>
      <c r="B15" s="3" t="s">
        <v>3605</v>
      </c>
      <c r="C15" s="3" t="s">
        <v>7394</v>
      </c>
      <c r="D15" s="3" t="s">
        <v>7395</v>
      </c>
      <c r="E15" s="3" t="s">
        <v>3574</v>
      </c>
      <c r="F15" s="3" t="s">
        <v>7420</v>
      </c>
      <c r="G15" s="3" t="s">
        <v>7421</v>
      </c>
      <c r="H15" s="92" t="str">
        <f t="shared" si="0"/>
        <v>0280-XJGEX</v>
      </c>
      <c r="I15">
        <v>280</v>
      </c>
      <c r="J15" t="s">
        <v>7297</v>
      </c>
      <c r="K15" t="str">
        <f t="shared" si="1"/>
        <v>Oliver.Salasgmail.com</v>
      </c>
    </row>
    <row r="16" spans="1:11" ht="12.75" customHeight="1" x14ac:dyDescent="0.2">
      <c r="A16" s="3" t="s">
        <v>3606</v>
      </c>
      <c r="B16" s="3" t="s">
        <v>3607</v>
      </c>
      <c r="C16" s="3" t="s">
        <v>7396</v>
      </c>
      <c r="D16" s="3" t="s">
        <v>7397</v>
      </c>
      <c r="E16" s="3" t="s">
        <v>3574</v>
      </c>
      <c r="F16" s="3" t="s">
        <v>7420</v>
      </c>
      <c r="G16" s="3" t="s">
        <v>7421</v>
      </c>
      <c r="H16" s="92" t="str">
        <f t="shared" si="0"/>
        <v>5129-JLPIS</v>
      </c>
      <c r="I16">
        <v>5129</v>
      </c>
      <c r="J16" t="s">
        <v>7298</v>
      </c>
      <c r="K16" t="str">
        <f t="shared" si="1"/>
        <v>William.Duncangmail.com</v>
      </c>
    </row>
    <row r="17" spans="1:11" ht="12.75" customHeight="1" x14ac:dyDescent="0.2">
      <c r="A17" s="3" t="s">
        <v>2602</v>
      </c>
      <c r="B17" s="3" t="s">
        <v>3608</v>
      </c>
      <c r="C17" s="3" t="s">
        <v>7398</v>
      </c>
      <c r="D17" s="3" t="s">
        <v>7399</v>
      </c>
      <c r="E17" s="3" t="s">
        <v>3574</v>
      </c>
      <c r="F17" s="3" t="s">
        <v>7420</v>
      </c>
      <c r="G17" s="3" t="s">
        <v>7421</v>
      </c>
      <c r="H17" s="92" t="str">
        <f t="shared" si="0"/>
        <v>3655-SNQYZ</v>
      </c>
      <c r="I17">
        <v>3655</v>
      </c>
      <c r="J17" t="s">
        <v>7299</v>
      </c>
      <c r="K17" t="str">
        <f t="shared" si="1"/>
        <v>James.Parkergmail.com</v>
      </c>
    </row>
    <row r="18" spans="1:11" ht="12.75" customHeight="1" x14ac:dyDescent="0.2">
      <c r="A18" s="3" t="s">
        <v>3611</v>
      </c>
      <c r="B18" s="3" t="s">
        <v>3612</v>
      </c>
      <c r="C18" s="3" t="s">
        <v>7400</v>
      </c>
      <c r="D18" s="3" t="s">
        <v>7401</v>
      </c>
      <c r="E18" s="3" t="s">
        <v>3578</v>
      </c>
      <c r="F18" s="3" t="s">
        <v>7422</v>
      </c>
      <c r="G18" s="3" t="s">
        <v>7421</v>
      </c>
      <c r="H18" s="92" t="str">
        <f t="shared" si="0"/>
        <v>8191-XWSZG</v>
      </c>
      <c r="I18">
        <v>8191</v>
      </c>
      <c r="J18" t="s">
        <v>7300</v>
      </c>
      <c r="K18" t="str">
        <f t="shared" si="1"/>
        <v>Elijah.Ginobliyahoo.com</v>
      </c>
    </row>
    <row r="19" spans="1:11" ht="12.75" customHeight="1" x14ac:dyDescent="0.2">
      <c r="A19" s="3" t="s">
        <v>3613</v>
      </c>
      <c r="B19" s="3" t="s">
        <v>3614</v>
      </c>
      <c r="C19" s="3" t="s">
        <v>7402</v>
      </c>
      <c r="D19" s="3" t="s">
        <v>7403</v>
      </c>
      <c r="E19" s="3" t="s">
        <v>3578</v>
      </c>
      <c r="F19" s="3" t="s">
        <v>7422</v>
      </c>
      <c r="G19" s="3" t="s">
        <v>7421</v>
      </c>
      <c r="H19" s="92" t="str">
        <f t="shared" si="0"/>
        <v>9959-WOFKT</v>
      </c>
      <c r="I19">
        <v>9959</v>
      </c>
      <c r="J19" t="s">
        <v>7301</v>
      </c>
      <c r="K19" t="str">
        <f t="shared" si="1"/>
        <v>Lucas.Bowenyahoo.com</v>
      </c>
    </row>
    <row r="20" spans="1:11" ht="12.75" customHeight="1" x14ac:dyDescent="0.2">
      <c r="A20" s="3" t="s">
        <v>2983</v>
      </c>
      <c r="B20" s="3" t="s">
        <v>3615</v>
      </c>
      <c r="C20" s="3" t="s">
        <v>7404</v>
      </c>
      <c r="D20" s="3" t="s">
        <v>7405</v>
      </c>
      <c r="E20" s="3" t="s">
        <v>3574</v>
      </c>
      <c r="F20" s="3" t="s">
        <v>7420</v>
      </c>
      <c r="G20" s="3" t="s">
        <v>7421</v>
      </c>
      <c r="H20" s="92" t="str">
        <f t="shared" si="0"/>
        <v>4190-MFLUW</v>
      </c>
      <c r="I20">
        <v>4190</v>
      </c>
      <c r="J20" t="s">
        <v>7302</v>
      </c>
      <c r="K20" t="str">
        <f t="shared" si="1"/>
        <v>Mason.Whitegmail.com</v>
      </c>
    </row>
    <row r="21" spans="1:11" ht="12.75" customHeight="1" x14ac:dyDescent="0.2">
      <c r="A21" s="3" t="s">
        <v>2974</v>
      </c>
      <c r="B21" s="3" t="s">
        <v>3616</v>
      </c>
      <c r="C21" s="3" t="s">
        <v>7406</v>
      </c>
      <c r="D21" s="3" t="s">
        <v>7407</v>
      </c>
      <c r="E21" s="3" t="s">
        <v>3574</v>
      </c>
      <c r="F21" s="3" t="s">
        <v>7420</v>
      </c>
      <c r="G21" s="3" t="s">
        <v>7421</v>
      </c>
      <c r="H21" s="92" t="str">
        <f t="shared" si="0"/>
        <v>4183-MYFRB</v>
      </c>
      <c r="I21">
        <v>4183</v>
      </c>
      <c r="J21" t="s">
        <v>7303</v>
      </c>
      <c r="K21" t="str">
        <f t="shared" si="1"/>
        <v>Michael.Aldridgegmail.com</v>
      </c>
    </row>
    <row r="22" spans="1:11" ht="12.75" customHeight="1" x14ac:dyDescent="0.2">
      <c r="A22" s="3" t="s">
        <v>3618</v>
      </c>
      <c r="B22" s="3" t="s">
        <v>3619</v>
      </c>
      <c r="C22" s="3" t="s">
        <v>7408</v>
      </c>
      <c r="D22" s="3" t="s">
        <v>7409</v>
      </c>
      <c r="E22" s="3" t="s">
        <v>3620</v>
      </c>
      <c r="F22" s="3" t="s">
        <v>7424</v>
      </c>
      <c r="G22" s="3" t="s">
        <v>7421</v>
      </c>
      <c r="H22" s="92" t="str">
        <f t="shared" si="0"/>
        <v>8779-QRDMV</v>
      </c>
      <c r="I22">
        <v>8779</v>
      </c>
      <c r="J22" t="s">
        <v>7304</v>
      </c>
      <c r="K22" t="str">
        <f t="shared" si="1"/>
        <v>Dimitri.Antoniouaol.com</v>
      </c>
    </row>
    <row r="23" spans="1:11" ht="12.75" customHeight="1" x14ac:dyDescent="0.2">
      <c r="A23" s="3" t="s">
        <v>1172</v>
      </c>
      <c r="B23" s="3" t="s">
        <v>3621</v>
      </c>
      <c r="C23" s="3" t="s">
        <v>7410</v>
      </c>
      <c r="D23" s="3" t="s">
        <v>7411</v>
      </c>
      <c r="E23" s="3" t="s">
        <v>3574</v>
      </c>
      <c r="F23" s="3" t="s">
        <v>7420</v>
      </c>
      <c r="G23" s="3" t="s">
        <v>7421</v>
      </c>
      <c r="H23" s="92" t="str">
        <f t="shared" si="0"/>
        <v>1680-VDCWW</v>
      </c>
      <c r="I23">
        <v>1680</v>
      </c>
      <c r="J23" t="s">
        <v>7305</v>
      </c>
      <c r="K23" t="str">
        <f t="shared" si="1"/>
        <v>Jason.Murraygmail.com</v>
      </c>
    </row>
    <row r="24" spans="1:11" ht="12.75" customHeight="1" x14ac:dyDescent="0.2">
      <c r="A24" s="3" t="s">
        <v>754</v>
      </c>
      <c r="B24" s="3" t="s">
        <v>3622</v>
      </c>
      <c r="C24" s="3" t="s">
        <v>7412</v>
      </c>
      <c r="D24" s="3" t="s">
        <v>7413</v>
      </c>
      <c r="E24" s="3" t="s">
        <v>3574</v>
      </c>
      <c r="F24" s="3" t="s">
        <v>7420</v>
      </c>
      <c r="G24" s="3" t="s">
        <v>7421</v>
      </c>
      <c r="H24" s="92" t="str">
        <f t="shared" si="0"/>
        <v>1066-JKSGK</v>
      </c>
      <c r="I24">
        <v>1066</v>
      </c>
      <c r="J24" t="s">
        <v>7306</v>
      </c>
      <c r="K24" t="str">
        <f t="shared" si="1"/>
        <v>Phillip.Bonnergmail.com</v>
      </c>
    </row>
    <row r="25" spans="1:11" ht="12.75" customHeight="1" x14ac:dyDescent="0.2">
      <c r="A25" s="3" t="s">
        <v>3164</v>
      </c>
      <c r="B25" s="3" t="s">
        <v>3624</v>
      </c>
      <c r="C25" s="3" t="s">
        <v>7414</v>
      </c>
      <c r="D25" s="3" t="s">
        <v>7415</v>
      </c>
      <c r="E25" s="3" t="s">
        <v>3574</v>
      </c>
      <c r="F25" s="3" t="s">
        <v>7420</v>
      </c>
      <c r="G25" s="3" t="s">
        <v>7421</v>
      </c>
      <c r="H25" s="92" t="str">
        <f t="shared" si="0"/>
        <v>4472-LVYGI</v>
      </c>
      <c r="I25">
        <v>4472</v>
      </c>
      <c r="J25" t="s">
        <v>7307</v>
      </c>
      <c r="K25" t="str">
        <f t="shared" si="1"/>
        <v>Megan.Morgangmail.com</v>
      </c>
    </row>
    <row r="26" spans="1:11" ht="12.75" customHeight="1" x14ac:dyDescent="0.2">
      <c r="A26" s="3" t="s">
        <v>2587</v>
      </c>
      <c r="B26" s="3" t="s">
        <v>3625</v>
      </c>
      <c r="C26" s="99" t="s">
        <v>7416</v>
      </c>
      <c r="D26" s="99" t="s">
        <v>7417</v>
      </c>
      <c r="E26" s="3" t="s">
        <v>3574</v>
      </c>
      <c r="F26" s="3" t="s">
        <v>7420</v>
      </c>
      <c r="G26" s="3" t="s">
        <v>7421</v>
      </c>
      <c r="H26" s="92" t="str">
        <f t="shared" si="0"/>
        <v>3638-WEABW</v>
      </c>
      <c r="I26">
        <v>3638</v>
      </c>
      <c r="J26" t="s">
        <v>7308</v>
      </c>
      <c r="K26" t="str">
        <f t="shared" si="1"/>
        <v>Stephen.Robinsongmail.com</v>
      </c>
    </row>
    <row r="27" spans="1:11" ht="12.75" customHeight="1" x14ac:dyDescent="0.15"/>
    <row r="28" spans="1:11" ht="12.75" customHeight="1" x14ac:dyDescent="0.15"/>
    <row r="29" spans="1:11" ht="12.75" customHeight="1" x14ac:dyDescent="0.15">
      <c r="A29" s="20"/>
    </row>
    <row r="30" spans="1:11" ht="12.75" customHeight="1" x14ac:dyDescent="0.15"/>
    <row r="31" spans="1:11" ht="12.75" customHeight="1" x14ac:dyDescent="0.15"/>
    <row r="32" spans="1:11" ht="12.75" customHeight="1" x14ac:dyDescent="0.2">
      <c r="A32" s="22"/>
    </row>
    <row r="33" spans="1:4" ht="12.75" customHeight="1" x14ac:dyDescent="0.2">
      <c r="A33" s="22"/>
    </row>
    <row r="34" spans="1:4" ht="12.75" customHeight="1" x14ac:dyDescent="0.2">
      <c r="A34" s="22"/>
    </row>
    <row r="35" spans="1:4" ht="12.75" customHeight="1" x14ac:dyDescent="0.2">
      <c r="A35" s="22"/>
    </row>
    <row r="36" spans="1:4" ht="12.75" customHeight="1" x14ac:dyDescent="0.2">
      <c r="A36" s="22"/>
    </row>
    <row r="37" spans="1:4" ht="12.75" customHeight="1" x14ac:dyDescent="0.2">
      <c r="A37" s="22"/>
    </row>
    <row r="38" spans="1:4" ht="12.75" customHeight="1" x14ac:dyDescent="0.2">
      <c r="A38" s="22"/>
    </row>
    <row r="39" spans="1:4" ht="12.75" customHeight="1" x14ac:dyDescent="0.2">
      <c r="A39" s="22"/>
    </row>
    <row r="40" spans="1:4" ht="12.75" customHeight="1" x14ac:dyDescent="0.2">
      <c r="A40" s="22"/>
      <c r="C40" s="22"/>
      <c r="D40" s="22"/>
    </row>
    <row r="41" spans="1:4" ht="12.75" customHeight="1" x14ac:dyDescent="0.2">
      <c r="A41" s="22"/>
      <c r="B41" s="22"/>
    </row>
    <row r="42" spans="1:4" ht="12.75" customHeight="1" x14ac:dyDescent="0.2">
      <c r="A42" s="22"/>
    </row>
    <row r="43" spans="1:4" ht="12.75" customHeight="1" x14ac:dyDescent="0.15"/>
    <row r="44" spans="1:4" ht="12.75" customHeight="1" x14ac:dyDescent="0.15"/>
    <row r="45" spans="1:4" ht="12.75" customHeight="1" x14ac:dyDescent="0.15"/>
    <row r="46" spans="1:4" ht="12.75" customHeight="1" x14ac:dyDescent="0.15"/>
    <row r="47" spans="1:4" ht="12.75" customHeight="1" x14ac:dyDescent="0.15"/>
    <row r="48" spans="1:4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4"/>
  </sheetPr>
  <dimension ref="A1:AK1000"/>
  <sheetViews>
    <sheetView workbookViewId="0"/>
  </sheetViews>
  <sheetFormatPr baseColWidth="10" defaultColWidth="14.5" defaultRowHeight="15" customHeight="1" x14ac:dyDescent="0.15"/>
  <cols>
    <col min="1" max="1" width="10.6640625" customWidth="1"/>
    <col min="2" max="2" width="28.83203125" customWidth="1"/>
    <col min="3" max="3" width="29.6640625" customWidth="1"/>
    <col min="4" max="16" width="10.6640625" customWidth="1"/>
    <col min="17" max="17" width="15.6640625" customWidth="1"/>
    <col min="18" max="37" width="10.6640625" customWidth="1"/>
  </cols>
  <sheetData>
    <row r="1" spans="1:37" ht="55.5" customHeight="1" x14ac:dyDescent="0.15">
      <c r="B1" s="18" t="s">
        <v>3584</v>
      </c>
      <c r="C1" s="18" t="s">
        <v>3593</v>
      </c>
      <c r="D1" s="19">
        <v>43101</v>
      </c>
      <c r="E1" s="19">
        <v>43132</v>
      </c>
      <c r="F1" s="19">
        <v>43160</v>
      </c>
      <c r="G1" s="19">
        <v>43191</v>
      </c>
      <c r="H1" s="19">
        <v>43221</v>
      </c>
      <c r="I1" s="19">
        <v>43252</v>
      </c>
      <c r="J1" s="19">
        <v>43282</v>
      </c>
      <c r="K1" s="19">
        <v>43313</v>
      </c>
      <c r="L1" s="19">
        <v>43344</v>
      </c>
      <c r="M1" s="19">
        <v>43374</v>
      </c>
      <c r="N1" s="19">
        <v>43405</v>
      </c>
      <c r="O1" s="19">
        <v>43435</v>
      </c>
      <c r="P1" s="19">
        <v>43466</v>
      </c>
      <c r="Q1" s="19">
        <v>43497</v>
      </c>
    </row>
    <row r="2" spans="1:37" ht="61.5" customHeight="1" x14ac:dyDescent="0.15">
      <c r="A2" s="20" t="s">
        <v>3609</v>
      </c>
      <c r="B2" s="21"/>
      <c r="C2" s="21"/>
      <c r="D2" s="20">
        <v>72.099999999999994</v>
      </c>
      <c r="E2" s="20">
        <v>-25</v>
      </c>
      <c r="F2" s="20">
        <v>30.5</v>
      </c>
      <c r="G2" s="20">
        <v>44.3</v>
      </c>
      <c r="H2" s="20">
        <v>-19</v>
      </c>
      <c r="I2" s="20">
        <v>99.75</v>
      </c>
      <c r="J2" s="20">
        <v>80.2</v>
      </c>
      <c r="K2" s="20">
        <v>70.900000000000006</v>
      </c>
      <c r="L2" s="20">
        <v>75.900000000000006</v>
      </c>
      <c r="M2" s="20">
        <v>-85</v>
      </c>
      <c r="N2" s="20">
        <v>19.7</v>
      </c>
      <c r="O2" s="20">
        <v>50.1</v>
      </c>
      <c r="P2" s="20">
        <v>95.45</v>
      </c>
      <c r="Q2" s="20">
        <v>80.55</v>
      </c>
    </row>
    <row r="3" spans="1:37" ht="49.5" customHeight="1" x14ac:dyDescent="0.15">
      <c r="A3" s="20" t="s">
        <v>3630</v>
      </c>
      <c r="B3" s="21"/>
      <c r="C3" s="21"/>
      <c r="D3" s="20">
        <v>72.099999999999994</v>
      </c>
      <c r="E3" s="20">
        <v>25.1</v>
      </c>
      <c r="F3" s="20">
        <v>30.5</v>
      </c>
      <c r="G3" s="20">
        <v>44.3</v>
      </c>
      <c r="H3" s="20">
        <v>19.850000000000001</v>
      </c>
      <c r="I3" s="23">
        <v>99.75</v>
      </c>
      <c r="J3" s="20">
        <v>80.2</v>
      </c>
      <c r="K3" s="20">
        <v>70.900000000000006</v>
      </c>
      <c r="L3" s="20">
        <v>75.900000000000006</v>
      </c>
      <c r="M3" s="20">
        <v>85.55</v>
      </c>
      <c r="N3" s="20">
        <v>19.7</v>
      </c>
      <c r="O3" s="20">
        <v>50.1</v>
      </c>
      <c r="P3" s="20">
        <v>95.45</v>
      </c>
      <c r="Q3" s="20">
        <v>80.55</v>
      </c>
    </row>
    <row r="4" spans="1:37" ht="49.5" customHeight="1" x14ac:dyDescent="0.15">
      <c r="A4" s="20" t="s">
        <v>3633</v>
      </c>
      <c r="B4" s="21"/>
      <c r="C4" s="21"/>
      <c r="D4" s="20">
        <v>48.55</v>
      </c>
      <c r="E4" s="20">
        <v>70.099999999999994</v>
      </c>
      <c r="F4" s="20">
        <v>50.15</v>
      </c>
      <c r="G4" s="20">
        <v>34.700000000000003</v>
      </c>
      <c r="H4" s="20">
        <v>70.45</v>
      </c>
      <c r="I4" s="20">
        <v>44.4</v>
      </c>
      <c r="J4" s="20">
        <v>20.9</v>
      </c>
      <c r="K4" s="20">
        <v>69.5</v>
      </c>
      <c r="L4" s="20">
        <v>79.7</v>
      </c>
      <c r="M4" s="20">
        <v>71.099999999999994</v>
      </c>
      <c r="N4" s="20">
        <v>70.45</v>
      </c>
      <c r="O4" s="20">
        <v>70.75</v>
      </c>
      <c r="P4" s="20">
        <v>25.25</v>
      </c>
      <c r="Q4" s="20">
        <v>25.05</v>
      </c>
    </row>
    <row r="5" spans="1:37" ht="49.5" customHeight="1" x14ac:dyDescent="0.15">
      <c r="A5" s="20" t="s">
        <v>3636</v>
      </c>
      <c r="B5" s="21"/>
      <c r="C5" s="21"/>
      <c r="D5" s="20">
        <v>48.55</v>
      </c>
      <c r="E5" s="20">
        <v>70.099999999999994</v>
      </c>
      <c r="F5" s="20">
        <v>50.15</v>
      </c>
      <c r="G5" s="20">
        <v>34.700000000000003</v>
      </c>
      <c r="H5" s="20">
        <v>70.45</v>
      </c>
      <c r="I5" s="20">
        <v>44.4</v>
      </c>
      <c r="J5" s="20">
        <v>20.9</v>
      </c>
      <c r="K5" s="20">
        <v>69.5</v>
      </c>
      <c r="L5" s="20">
        <v>79.7</v>
      </c>
      <c r="M5" s="20">
        <v>71.099999999999994</v>
      </c>
      <c r="N5" s="20">
        <v>70.45</v>
      </c>
      <c r="O5" s="20">
        <v>70.75</v>
      </c>
      <c r="P5" s="20">
        <v>25.25</v>
      </c>
      <c r="Q5" s="20">
        <v>25.05</v>
      </c>
    </row>
    <row r="6" spans="1:37" ht="49.5" customHeight="1" x14ac:dyDescent="0.15">
      <c r="A6" s="20" t="s">
        <v>3638</v>
      </c>
      <c r="B6" s="21"/>
      <c r="C6" s="21"/>
      <c r="D6" s="20">
        <v>48.45</v>
      </c>
      <c r="E6" s="20">
        <v>25.8</v>
      </c>
      <c r="F6" s="20">
        <v>20.25</v>
      </c>
      <c r="G6" s="20">
        <v>20.45</v>
      </c>
      <c r="H6" s="20">
        <v>54.65</v>
      </c>
      <c r="I6" s="20">
        <v>69.25</v>
      </c>
      <c r="J6" s="20">
        <v>95</v>
      </c>
      <c r="K6" s="20">
        <v>74.45</v>
      </c>
      <c r="L6" s="20">
        <v>82.3</v>
      </c>
      <c r="M6" s="20">
        <v>19.3</v>
      </c>
      <c r="N6" s="20">
        <v>70.849999999999994</v>
      </c>
      <c r="O6" s="20">
        <v>75.5</v>
      </c>
      <c r="P6" s="20">
        <v>35.549999999999997</v>
      </c>
      <c r="Q6" s="20">
        <v>45.7</v>
      </c>
    </row>
    <row r="7" spans="1:37" ht="49.5" customHeight="1" x14ac:dyDescent="0.15">
      <c r="A7" s="20" t="s">
        <v>3640</v>
      </c>
      <c r="B7" s="21"/>
      <c r="C7" s="24"/>
      <c r="D7" s="20">
        <v>19.55</v>
      </c>
      <c r="E7" s="20">
        <v>70.8</v>
      </c>
      <c r="F7" s="20">
        <v>89.55</v>
      </c>
      <c r="G7" s="20">
        <v>19.649999999999999</v>
      </c>
      <c r="H7" s="20">
        <v>20.100000000000001</v>
      </c>
      <c r="I7" s="20">
        <v>19.05</v>
      </c>
      <c r="J7" s="20">
        <v>24.8</v>
      </c>
      <c r="K7" s="20">
        <v>19.55</v>
      </c>
      <c r="L7" s="20">
        <v>70.849999999999994</v>
      </c>
      <c r="M7" s="20">
        <v>69.900000000000006</v>
      </c>
      <c r="N7" s="20">
        <v>19.850000000000001</v>
      </c>
      <c r="O7" s="20">
        <v>20.149999999999999</v>
      </c>
      <c r="P7" s="20">
        <v>85.05</v>
      </c>
      <c r="Q7" s="20">
        <v>69.75</v>
      </c>
      <c r="T7" s="20"/>
      <c r="U7" s="20"/>
      <c r="V7" s="20"/>
      <c r="W7" s="20"/>
      <c r="X7" s="20"/>
      <c r="Y7" s="20"/>
      <c r="Z7" s="20"/>
      <c r="AA7" s="20"/>
      <c r="AB7" s="20"/>
      <c r="AC7" s="20"/>
      <c r="AD7" s="20"/>
      <c r="AE7" s="20"/>
      <c r="AF7" s="20"/>
      <c r="AG7" s="20"/>
      <c r="AH7" s="20"/>
      <c r="AI7" s="20"/>
      <c r="AJ7" s="20"/>
      <c r="AK7" s="20"/>
    </row>
    <row r="8" spans="1:37" ht="49.5" customHeight="1" x14ac:dyDescent="0.15">
      <c r="A8" s="20" t="s">
        <v>3644</v>
      </c>
      <c r="B8" s="21"/>
      <c r="C8" s="24"/>
      <c r="D8" s="20">
        <v>19.55</v>
      </c>
      <c r="E8" s="20">
        <v>70.8</v>
      </c>
      <c r="F8" s="20">
        <v>89.55</v>
      </c>
      <c r="G8" s="20">
        <v>19.649999999999999</v>
      </c>
      <c r="H8" s="20">
        <v>20.100000000000001</v>
      </c>
      <c r="I8" s="20">
        <v>19.05</v>
      </c>
      <c r="J8" s="20">
        <v>24.8</v>
      </c>
      <c r="K8" s="20">
        <v>19.55</v>
      </c>
      <c r="L8" s="20">
        <v>70.849999999999994</v>
      </c>
      <c r="M8" s="20">
        <v>69.900000000000006</v>
      </c>
      <c r="N8" s="20">
        <v>19.850000000000001</v>
      </c>
      <c r="O8" s="20">
        <v>20.149999999999999</v>
      </c>
      <c r="P8" s="20">
        <v>85.05</v>
      </c>
      <c r="Q8" s="20">
        <v>69.75</v>
      </c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</row>
    <row r="9" spans="1:37" ht="12.75" customHeight="1" x14ac:dyDescent="0.15"/>
    <row r="10" spans="1:37" ht="12.75" customHeight="1" x14ac:dyDescent="0.15">
      <c r="E10" s="20">
        <v>-1</v>
      </c>
      <c r="H10" s="20">
        <v>-1</v>
      </c>
      <c r="M10" s="20">
        <v>-1</v>
      </c>
    </row>
    <row r="11" spans="1:37" ht="12.75" customHeight="1" x14ac:dyDescent="0.15"/>
    <row r="12" spans="1:37" ht="12.75" customHeight="1" x14ac:dyDescent="0.15"/>
    <row r="13" spans="1:37" ht="12.75" customHeight="1" x14ac:dyDescent="0.15"/>
    <row r="14" spans="1:37" ht="12.75" customHeight="1" x14ac:dyDescent="0.15"/>
    <row r="15" spans="1:37" ht="12.75" customHeight="1" x14ac:dyDescent="0.15"/>
    <row r="16" spans="1:37" ht="12.75" customHeight="1" x14ac:dyDescent="0.15"/>
    <row r="17" ht="12.75" customHeight="1" x14ac:dyDescent="0.15"/>
    <row r="18" ht="12.75" customHeight="1" x14ac:dyDescent="0.15"/>
    <row r="19" ht="12.75" customHeight="1" x14ac:dyDescent="0.15"/>
    <row r="20" ht="12.75" customHeight="1" x14ac:dyDescent="0.15"/>
    <row r="21" ht="12.75" customHeight="1" x14ac:dyDescent="0.15"/>
    <row r="22" ht="12.75" customHeight="1" x14ac:dyDescent="0.15"/>
    <row r="23" ht="12.75" customHeight="1" x14ac:dyDescent="0.15"/>
    <row r="24" ht="12.75" customHeight="1" x14ac:dyDescent="0.15"/>
    <row r="25" ht="12.75" customHeight="1" x14ac:dyDescent="0.15"/>
    <row r="26" ht="12.75" customHeight="1" x14ac:dyDescent="0.15"/>
    <row r="27" ht="12.75" customHeight="1" x14ac:dyDescent="0.15"/>
    <row r="28" ht="12.75" customHeight="1" x14ac:dyDescent="0.15"/>
    <row r="29" ht="12.75" customHeight="1" x14ac:dyDescent="0.15"/>
    <row r="30" ht="12.75" customHeight="1" x14ac:dyDescent="0.15"/>
    <row r="31" ht="12.75" customHeight="1" x14ac:dyDescent="0.15"/>
    <row r="32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000000-0003-0000-0700-000002000000}">
          <x14:colorSeries rgb="FF376092"/>
          <x14:sparklines>
            <x14:sparkline>
              <xm:f>Table8_Sparklines!D3:Q3</xm:f>
              <xm:sqref>B3</xm:sqref>
            </x14:sparkline>
          </x14:sparklines>
        </x14:sparklineGroup>
        <x14:sparklineGroup type="stacked" displayEmptyCellsAs="gap" negative="1" xr2:uid="{00000000-0003-0000-0700-000001000000}">
          <x14:colorSeries rgb="FF376092"/>
          <x14:colorNegative rgb="FFD00000"/>
          <x14:sparklines>
            <x14:sparkline>
              <xm:f>Table8_Sparklines!D2:Q2</xm:f>
              <xm:sqref>C2</xm:sqref>
            </x14:sparkline>
          </x14:sparklines>
        </x14:sparklineGroup>
        <x14:sparklineGroup displayEmptyCellsAs="gap" xr2:uid="{00000000-0003-0000-0700-000000000000}">
          <x14:colorSeries rgb="FF376092"/>
          <x14:sparklines>
            <x14:sparkline>
              <xm:f>Table8_Sparklines!D2:Q2</xm:f>
              <xm:sqref>B2</xm:sqref>
            </x14:sparkline>
          </x14:sparklines>
        </x14:sparklineGroup>
      </x14:sparklineGroup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7030A0"/>
  </sheetPr>
  <dimension ref="A1:Z1000"/>
  <sheetViews>
    <sheetView workbookViewId="0"/>
  </sheetViews>
  <sheetFormatPr baseColWidth="10" defaultColWidth="14.5" defaultRowHeight="15" customHeight="1" x14ac:dyDescent="0.15"/>
  <cols>
    <col min="1" max="1" width="67.83203125" customWidth="1"/>
    <col min="2" max="2" width="8.6640625" customWidth="1"/>
    <col min="3" max="3" width="19.5" customWidth="1"/>
    <col min="4" max="4" width="16.83203125" customWidth="1"/>
    <col min="5" max="5" width="9.83203125" customWidth="1"/>
    <col min="6" max="6" width="18.33203125" customWidth="1"/>
    <col min="7" max="7" width="6.83203125" customWidth="1"/>
    <col min="8" max="8" width="8.83203125" customWidth="1"/>
    <col min="9" max="26" width="10.6640625" customWidth="1"/>
  </cols>
  <sheetData>
    <row r="1" spans="1:26" ht="12.75" customHeight="1" x14ac:dyDescent="0.15">
      <c r="A1" s="25" t="s">
        <v>3650</v>
      </c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</row>
    <row r="2" spans="1:26" ht="12.75" customHeight="1" x14ac:dyDescent="0.15">
      <c r="A2" s="26" t="s">
        <v>3656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</row>
    <row r="3" spans="1:26" ht="12.75" customHeight="1" x14ac:dyDescent="0.15">
      <c r="A3" s="20"/>
      <c r="B3" s="27" t="s">
        <v>3661</v>
      </c>
      <c r="C3" s="20" t="s">
        <v>3664</v>
      </c>
      <c r="D3" s="20" t="s">
        <v>3665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</row>
    <row r="4" spans="1:26" ht="12.75" customHeight="1" x14ac:dyDescent="0.2">
      <c r="A4" s="123" t="s">
        <v>3669</v>
      </c>
      <c r="B4" s="29">
        <v>0</v>
      </c>
      <c r="C4" s="30"/>
      <c r="D4" s="3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</row>
    <row r="5" spans="1:26" ht="12.75" customHeight="1" x14ac:dyDescent="0.2">
      <c r="A5" s="124"/>
      <c r="B5" s="29">
        <v>1</v>
      </c>
      <c r="C5" s="30"/>
      <c r="D5" s="3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</row>
    <row r="6" spans="1:26" ht="12.75" customHeight="1" x14ac:dyDescent="0.2">
      <c r="A6" s="124"/>
      <c r="B6" s="29">
        <v>2</v>
      </c>
      <c r="C6" s="30"/>
      <c r="D6" s="3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</row>
    <row r="7" spans="1:26" ht="12.75" customHeight="1" x14ac:dyDescent="0.2">
      <c r="A7" s="124"/>
      <c r="B7" s="29">
        <v>3</v>
      </c>
      <c r="C7" s="30"/>
      <c r="D7" s="3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</row>
    <row r="8" spans="1:26" ht="12.75" customHeight="1" x14ac:dyDescent="0.2">
      <c r="A8" s="20" t="s">
        <v>3687</v>
      </c>
      <c r="B8" s="29">
        <v>4</v>
      </c>
      <c r="C8" s="30"/>
      <c r="D8" s="3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</row>
    <row r="9" spans="1:26" ht="12.75" customHeight="1" x14ac:dyDescent="0.2">
      <c r="A9" s="31" t="s">
        <v>3691</v>
      </c>
      <c r="B9" s="29">
        <v>5</v>
      </c>
      <c r="C9" s="30"/>
      <c r="D9" s="3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</row>
    <row r="10" spans="1:26" ht="12.75" customHeight="1" x14ac:dyDescent="0.15">
      <c r="A10" s="20" t="s">
        <v>3697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</row>
    <row r="11" spans="1:26" ht="12.75" customHeight="1" x14ac:dyDescent="0.2">
      <c r="A11" s="20" t="s">
        <v>3700</v>
      </c>
      <c r="B11" s="20" t="s">
        <v>3701</v>
      </c>
      <c r="C11" s="3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</row>
    <row r="12" spans="1:26" ht="12.75" customHeight="1" x14ac:dyDescent="0.2">
      <c r="A12" s="20" t="s">
        <v>3705</v>
      </c>
      <c r="B12" s="20" t="s">
        <v>3706</v>
      </c>
      <c r="C12" s="3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</row>
    <row r="13" spans="1:26" ht="12.75" customHeight="1" x14ac:dyDescent="0.15">
      <c r="A13" s="20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</row>
    <row r="14" spans="1:26" ht="12.75" customHeight="1" x14ac:dyDescent="0.15">
      <c r="A14" s="20"/>
      <c r="B14" s="20"/>
      <c r="C14" s="9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</row>
    <row r="15" spans="1:26" ht="12.75" customHeight="1" x14ac:dyDescent="0.15">
      <c r="A15" s="26" t="s">
        <v>3712</v>
      </c>
      <c r="B15" s="9"/>
      <c r="C15" s="9"/>
      <c r="D15" s="9"/>
      <c r="E15" s="9"/>
      <c r="F15" s="9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</row>
    <row r="16" spans="1:26" ht="12.75" customHeight="1" x14ac:dyDescent="0.15">
      <c r="A16" s="20"/>
      <c r="B16" s="27" t="s">
        <v>3661</v>
      </c>
      <c r="C16" s="20" t="s">
        <v>3716</v>
      </c>
      <c r="D16" s="20" t="s">
        <v>3665</v>
      </c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</row>
    <row r="17" spans="1:26" ht="15.75" customHeight="1" x14ac:dyDescent="0.2">
      <c r="A17" s="123" t="s">
        <v>3719</v>
      </c>
      <c r="B17" s="29">
        <v>0</v>
      </c>
      <c r="C17" s="30"/>
      <c r="D17" s="3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</row>
    <row r="18" spans="1:26" ht="12.75" customHeight="1" x14ac:dyDescent="0.2">
      <c r="A18" s="124"/>
      <c r="B18" s="29">
        <v>1</v>
      </c>
      <c r="C18" s="30"/>
      <c r="D18" s="3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</row>
    <row r="19" spans="1:26" ht="12.75" customHeight="1" x14ac:dyDescent="0.2">
      <c r="A19" s="124"/>
      <c r="B19" s="29">
        <v>2</v>
      </c>
      <c r="C19" s="30"/>
      <c r="D19" s="3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</row>
    <row r="20" spans="1:26" ht="12.75" customHeight="1" x14ac:dyDescent="0.2">
      <c r="A20" s="124"/>
      <c r="B20" s="29">
        <v>3</v>
      </c>
      <c r="C20" s="30"/>
      <c r="D20" s="3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</row>
    <row r="21" spans="1:26" ht="12.75" customHeight="1" x14ac:dyDescent="0.2">
      <c r="A21" s="124"/>
      <c r="B21" s="29">
        <v>4</v>
      </c>
      <c r="C21" s="30"/>
      <c r="D21" s="3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</row>
    <row r="22" spans="1:26" ht="12.75" customHeight="1" x14ac:dyDescent="0.2">
      <c r="A22" s="31" t="s">
        <v>3734</v>
      </c>
      <c r="B22" s="29">
        <v>5</v>
      </c>
      <c r="C22" s="30"/>
      <c r="D22" s="3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</row>
    <row r="23" spans="1:26" ht="12.75" customHeight="1" x14ac:dyDescent="0.2">
      <c r="A23" s="20" t="s">
        <v>3740</v>
      </c>
      <c r="B23" s="29">
        <v>6</v>
      </c>
      <c r="C23" s="30"/>
      <c r="D23" s="3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</row>
    <row r="24" spans="1:26" ht="12.75" customHeight="1" x14ac:dyDescent="0.2">
      <c r="A24" s="20" t="s">
        <v>3748</v>
      </c>
      <c r="B24" s="29">
        <v>7</v>
      </c>
      <c r="C24" s="30"/>
      <c r="D24" s="3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</row>
    <row r="25" spans="1:26" ht="12.75" customHeight="1" x14ac:dyDescent="0.2">
      <c r="A25" s="20"/>
      <c r="B25" s="29">
        <v>8</v>
      </c>
      <c r="C25" s="30"/>
      <c r="D25" s="3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</row>
    <row r="26" spans="1:26" ht="12.75" customHeight="1" x14ac:dyDescent="0.2">
      <c r="A26" s="20"/>
      <c r="B26" s="29">
        <v>9</v>
      </c>
      <c r="C26" s="30"/>
      <c r="D26" s="3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</row>
    <row r="27" spans="1:26" ht="12.75" customHeight="1" x14ac:dyDescent="0.2">
      <c r="A27" s="20"/>
      <c r="B27" s="29">
        <v>10</v>
      </c>
      <c r="C27" s="30"/>
      <c r="D27" s="3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</row>
    <row r="28" spans="1:26" ht="12.75" customHeight="1" x14ac:dyDescent="0.15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</row>
    <row r="29" spans="1:26" ht="12.75" customHeight="1" x14ac:dyDescent="0.2">
      <c r="A29" s="20"/>
      <c r="B29" s="35" t="s">
        <v>3769</v>
      </c>
      <c r="C29" s="3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</row>
    <row r="30" spans="1:26" ht="12.75" customHeight="1" x14ac:dyDescent="0.2">
      <c r="A30" s="20"/>
      <c r="B30" s="35" t="s">
        <v>3779</v>
      </c>
      <c r="C30" s="3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</row>
    <row r="31" spans="1:26" ht="12.75" customHeight="1" x14ac:dyDescent="0.2">
      <c r="A31" s="20"/>
      <c r="B31" s="35" t="s">
        <v>3789</v>
      </c>
      <c r="C31" s="3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</row>
    <row r="32" spans="1:26" ht="12.75" customHeight="1" x14ac:dyDescent="0.2">
      <c r="A32" s="20"/>
      <c r="B32" s="35" t="s">
        <v>3797</v>
      </c>
      <c r="C32" s="3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</row>
    <row r="33" spans="1:26" ht="12.75" customHeight="1" x14ac:dyDescent="0.15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</row>
    <row r="34" spans="1:26" ht="12.75" customHeight="1" x14ac:dyDescent="0.15">
      <c r="A34" s="20"/>
      <c r="B34" s="20"/>
      <c r="C34" s="20"/>
      <c r="D34" s="31"/>
      <c r="E34" s="31"/>
      <c r="F34" s="20"/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</row>
    <row r="35" spans="1:26" ht="12.75" customHeight="1" x14ac:dyDescent="0.15">
      <c r="A35" s="25" t="s">
        <v>3805</v>
      </c>
      <c r="E35" s="20"/>
      <c r="F35" s="20"/>
      <c r="G35" s="20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</row>
    <row r="36" spans="1:26" ht="12.75" customHeight="1" x14ac:dyDescent="0.15">
      <c r="A36" s="26" t="s">
        <v>3808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</row>
    <row r="37" spans="1:26" ht="12.75" customHeight="1" x14ac:dyDescent="0.15">
      <c r="A37" s="36" t="s">
        <v>3811</v>
      </c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</row>
    <row r="38" spans="1:26" ht="12.75" customHeight="1" x14ac:dyDescent="0.15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</row>
    <row r="39" spans="1:26" ht="12.75" customHeight="1" x14ac:dyDescent="0.15">
      <c r="A39" s="20" t="s">
        <v>3816</v>
      </c>
      <c r="B39" s="37" t="s">
        <v>3817</v>
      </c>
      <c r="C39" s="38">
        <v>34000</v>
      </c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</row>
    <row r="40" spans="1:26" ht="12.75" customHeight="1" x14ac:dyDescent="0.15">
      <c r="A40" s="20"/>
      <c r="B40" s="37" t="s">
        <v>3750</v>
      </c>
      <c r="C40" s="38">
        <v>30000</v>
      </c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</row>
    <row r="41" spans="1:26" ht="12.75" customHeight="1" x14ac:dyDescent="0.15">
      <c r="A41" s="20"/>
      <c r="B41" s="37" t="s">
        <v>3822</v>
      </c>
      <c r="C41" s="38">
        <v>4000</v>
      </c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</row>
    <row r="42" spans="1:26" ht="12.75" customHeight="1" x14ac:dyDescent="0.2">
      <c r="A42" s="20"/>
      <c r="B42" s="31" t="s">
        <v>3824</v>
      </c>
      <c r="C42" s="3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</row>
    <row r="43" spans="1:26" ht="12.75" customHeight="1" x14ac:dyDescent="0.15">
      <c r="A43" s="20" t="s">
        <v>3827</v>
      </c>
      <c r="B43" s="20"/>
      <c r="C43" s="39"/>
      <c r="D43" s="39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</row>
    <row r="44" spans="1:26" ht="12.75" customHeight="1" x14ac:dyDescent="0.15">
      <c r="A44" s="20" t="s">
        <v>3829</v>
      </c>
      <c r="B44" s="37" t="s">
        <v>3817</v>
      </c>
      <c r="C44" s="38">
        <v>38000</v>
      </c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</row>
    <row r="45" spans="1:26" ht="12.75" customHeight="1" x14ac:dyDescent="0.15">
      <c r="A45" s="20"/>
      <c r="B45" s="37" t="s">
        <v>3750</v>
      </c>
      <c r="C45" s="38">
        <v>30000</v>
      </c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</row>
    <row r="46" spans="1:26" ht="12.75" customHeight="1" x14ac:dyDescent="0.15">
      <c r="A46" s="20"/>
      <c r="B46" s="37" t="s">
        <v>3822</v>
      </c>
      <c r="C46" s="38">
        <v>4000</v>
      </c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</row>
    <row r="47" spans="1:26" ht="12.75" customHeight="1" x14ac:dyDescent="0.2">
      <c r="A47" s="20"/>
      <c r="B47" s="31" t="s">
        <v>3835</v>
      </c>
      <c r="C47" s="3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</row>
    <row r="48" spans="1:26" ht="12.75" customHeight="1" x14ac:dyDescent="0.15">
      <c r="A48" s="20"/>
      <c r="B48" s="20"/>
      <c r="C48" s="39" t="s">
        <v>3838</v>
      </c>
      <c r="D48" s="4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</row>
    <row r="49" spans="1:26" ht="12.75" customHeight="1" x14ac:dyDescent="0.15">
      <c r="A49" s="20" t="s">
        <v>3840</v>
      </c>
      <c r="B49" s="37" t="s">
        <v>3817</v>
      </c>
      <c r="C49" s="38">
        <v>18000</v>
      </c>
      <c r="D49" s="37" t="s">
        <v>3817</v>
      </c>
      <c r="E49" s="38">
        <v>19800</v>
      </c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</row>
    <row r="50" spans="1:26" ht="12.75" customHeight="1" x14ac:dyDescent="0.15">
      <c r="A50" s="20"/>
      <c r="B50" s="37" t="s">
        <v>3750</v>
      </c>
      <c r="C50" s="38">
        <v>30000</v>
      </c>
      <c r="D50" s="37" t="s">
        <v>3750</v>
      </c>
      <c r="E50" s="38">
        <v>30000</v>
      </c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</row>
    <row r="51" spans="1:26" ht="12.75" customHeight="1" x14ac:dyDescent="0.15">
      <c r="A51" s="20"/>
      <c r="B51" s="37" t="s">
        <v>3822</v>
      </c>
      <c r="C51" s="38">
        <v>4000</v>
      </c>
      <c r="D51" s="37" t="s">
        <v>3822</v>
      </c>
      <c r="E51" s="38">
        <v>4000</v>
      </c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</row>
    <row r="52" spans="1:26" ht="12.75" customHeight="1" x14ac:dyDescent="0.2">
      <c r="A52" s="20"/>
      <c r="B52" s="39" t="s">
        <v>3845</v>
      </c>
      <c r="C52" s="30"/>
      <c r="D52" s="20"/>
      <c r="E52" s="41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</row>
    <row r="53" spans="1:26" ht="12.75" customHeight="1" x14ac:dyDescent="0.2">
      <c r="A53" s="20"/>
      <c r="B53" s="39" t="s">
        <v>3849</v>
      </c>
      <c r="C53" s="3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</row>
    <row r="54" spans="1:26" ht="12.75" customHeight="1" x14ac:dyDescent="0.2">
      <c r="A54" s="20"/>
      <c r="B54" s="40" t="s">
        <v>3852</v>
      </c>
      <c r="C54" s="3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</row>
    <row r="55" spans="1:26" ht="12.75" customHeight="1" x14ac:dyDescent="0.15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</row>
    <row r="56" spans="1:26" ht="12.75" customHeight="1" x14ac:dyDescent="0.15">
      <c r="A56" s="20" t="s">
        <v>3856</v>
      </c>
      <c r="B56" s="37" t="s">
        <v>3817</v>
      </c>
      <c r="C56" s="38">
        <v>30000</v>
      </c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</row>
    <row r="57" spans="1:26" ht="12.75" customHeight="1" x14ac:dyDescent="0.15">
      <c r="A57" s="20"/>
      <c r="B57" s="37" t="s">
        <v>3750</v>
      </c>
      <c r="C57" s="38">
        <v>30000</v>
      </c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</row>
    <row r="58" spans="1:26" ht="12.75" customHeight="1" x14ac:dyDescent="0.15">
      <c r="A58" s="20"/>
      <c r="B58" s="37" t="s">
        <v>3822</v>
      </c>
      <c r="C58" s="38">
        <v>4000</v>
      </c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</row>
    <row r="59" spans="1:26" ht="12.75" customHeight="1" x14ac:dyDescent="0.2">
      <c r="A59" s="20"/>
      <c r="B59" s="31" t="s">
        <v>3860</v>
      </c>
      <c r="C59" s="3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</row>
    <row r="60" spans="1:26" ht="12.75" customHeight="1" x14ac:dyDescent="0.15">
      <c r="A60" s="20"/>
      <c r="B60" s="20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</row>
    <row r="61" spans="1:26" ht="12.75" customHeight="1" x14ac:dyDescent="0.15">
      <c r="A61" s="20"/>
      <c r="B61" s="20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</row>
    <row r="62" spans="1:26" ht="12.75" customHeight="1" x14ac:dyDescent="0.15">
      <c r="A62" s="26" t="s">
        <v>3869</v>
      </c>
      <c r="B62" s="20"/>
      <c r="C62" s="20"/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</row>
    <row r="63" spans="1:26" ht="12.75" customHeight="1" x14ac:dyDescent="0.15">
      <c r="A63" s="123" t="s">
        <v>3873</v>
      </c>
      <c r="B63" s="20"/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</row>
    <row r="64" spans="1:26" ht="12.75" customHeight="1" x14ac:dyDescent="0.15">
      <c r="A64" s="124"/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</row>
    <row r="65" spans="1:26" ht="12.75" customHeight="1" x14ac:dyDescent="0.15">
      <c r="A65" s="20"/>
      <c r="B65" s="20"/>
      <c r="C65" s="20"/>
      <c r="D65" s="39"/>
      <c r="E65" s="4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</row>
    <row r="66" spans="1:26" ht="12.75" customHeight="1" x14ac:dyDescent="0.15">
      <c r="A66" s="28" t="s">
        <v>3881</v>
      </c>
      <c r="B66" s="37" t="s">
        <v>3883</v>
      </c>
      <c r="C66" s="20">
        <v>0.3</v>
      </c>
      <c r="D66" s="20"/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</row>
    <row r="67" spans="1:26" ht="12.75" customHeight="1" x14ac:dyDescent="0.15">
      <c r="A67" s="28"/>
      <c r="B67" s="37" t="s">
        <v>3750</v>
      </c>
      <c r="C67" s="35">
        <v>3</v>
      </c>
      <c r="D67" s="20"/>
      <c r="E67" s="20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</row>
    <row r="68" spans="1:26" ht="12.75" customHeight="1" x14ac:dyDescent="0.2">
      <c r="A68" s="20"/>
      <c r="B68" s="42" t="s">
        <v>3889</v>
      </c>
      <c r="C68" s="3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</row>
    <row r="69" spans="1:26" ht="12.75" customHeight="1" x14ac:dyDescent="0.15">
      <c r="A69" s="20"/>
      <c r="B69" s="20"/>
      <c r="C69" s="20"/>
      <c r="D69" s="20"/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</row>
    <row r="70" spans="1:26" ht="12.75" customHeight="1" x14ac:dyDescent="0.15">
      <c r="A70" s="20" t="s">
        <v>3897</v>
      </c>
      <c r="B70" s="37" t="s">
        <v>3883</v>
      </c>
      <c r="C70" s="20">
        <v>0.3</v>
      </c>
      <c r="D70" s="37" t="s">
        <v>3883</v>
      </c>
      <c r="E70" s="20">
        <v>0.3</v>
      </c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</row>
    <row r="71" spans="1:26" ht="12.75" customHeight="1" x14ac:dyDescent="0.15">
      <c r="A71" s="20"/>
      <c r="B71" s="37" t="s">
        <v>3750</v>
      </c>
      <c r="C71" s="35">
        <v>3</v>
      </c>
      <c r="D71" s="37" t="s">
        <v>3750</v>
      </c>
      <c r="E71" s="35">
        <v>3</v>
      </c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</row>
    <row r="72" spans="1:26" ht="12.75" customHeight="1" x14ac:dyDescent="0.2">
      <c r="A72" s="20"/>
      <c r="B72" s="42" t="s">
        <v>3902</v>
      </c>
      <c r="C72" s="30"/>
      <c r="D72" s="42" t="s">
        <v>3904</v>
      </c>
      <c r="E72" s="3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</row>
    <row r="73" spans="1:26" ht="12.75" customHeight="1" x14ac:dyDescent="0.2">
      <c r="A73" s="20"/>
      <c r="B73" s="42" t="s">
        <v>3906</v>
      </c>
      <c r="C73" s="30"/>
      <c r="D73" s="20"/>
      <c r="E73" s="42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</row>
    <row r="74" spans="1:26" ht="12.75" customHeight="1" x14ac:dyDescent="0.15">
      <c r="A74" s="20"/>
      <c r="B74" s="20"/>
      <c r="C74" s="20"/>
      <c r="D74" s="20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</row>
    <row r="75" spans="1:26" ht="12.75" customHeight="1" x14ac:dyDescent="0.15">
      <c r="A75" s="123" t="s">
        <v>3912</v>
      </c>
      <c r="B75" s="37" t="s">
        <v>3883</v>
      </c>
      <c r="C75" s="20">
        <v>0.3</v>
      </c>
      <c r="D75" s="37" t="s">
        <v>3883</v>
      </c>
      <c r="E75" s="20">
        <v>0.3</v>
      </c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</row>
    <row r="76" spans="1:26" ht="12.75" customHeight="1" x14ac:dyDescent="0.15">
      <c r="A76" s="124"/>
      <c r="B76" s="37" t="s">
        <v>3750</v>
      </c>
      <c r="C76" s="35">
        <v>3</v>
      </c>
      <c r="D76" s="37" t="s">
        <v>3750</v>
      </c>
      <c r="E76" s="35">
        <v>3</v>
      </c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</row>
    <row r="77" spans="1:26" ht="12.75" customHeight="1" x14ac:dyDescent="0.2">
      <c r="A77" s="124"/>
      <c r="B77" s="42" t="s">
        <v>3920</v>
      </c>
      <c r="C77" s="30"/>
      <c r="D77" s="42" t="s">
        <v>3922</v>
      </c>
      <c r="E77" s="3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</row>
    <row r="78" spans="1:26" ht="12.75" customHeight="1" x14ac:dyDescent="0.2">
      <c r="A78" s="124"/>
      <c r="B78" s="42" t="s">
        <v>3925</v>
      </c>
      <c r="C78" s="30"/>
      <c r="D78" s="20"/>
      <c r="E78" s="9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</row>
    <row r="79" spans="1:26" ht="12.75" customHeight="1" x14ac:dyDescent="0.15">
      <c r="A79" s="20"/>
      <c r="B79" s="20"/>
      <c r="C79" s="20"/>
      <c r="D79" s="20"/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</row>
    <row r="80" spans="1:26" ht="12.75" customHeight="1" x14ac:dyDescent="0.15">
      <c r="A80" s="25" t="s">
        <v>3930</v>
      </c>
      <c r="D80" s="20"/>
      <c r="E80" s="20"/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</row>
    <row r="81" spans="1:26" ht="12.75" customHeight="1" x14ac:dyDescent="0.15">
      <c r="A81" s="26" t="s">
        <v>3933</v>
      </c>
      <c r="B81" s="28"/>
      <c r="C81" s="27" t="s">
        <v>3935</v>
      </c>
      <c r="D81" s="20"/>
      <c r="E81" s="20"/>
      <c r="F81" s="20"/>
      <c r="G81" s="27"/>
      <c r="H81" s="20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</row>
    <row r="82" spans="1:26" ht="12.75" customHeight="1" x14ac:dyDescent="0.15">
      <c r="A82" s="28"/>
      <c r="B82" s="20" t="s">
        <v>3937</v>
      </c>
      <c r="C82" s="43"/>
      <c r="D82" s="20"/>
      <c r="E82" s="20"/>
      <c r="F82" s="20"/>
      <c r="G82" s="29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</row>
    <row r="83" spans="1:26" ht="12.75" customHeight="1" x14ac:dyDescent="0.15">
      <c r="A83" s="123" t="s">
        <v>3941</v>
      </c>
      <c r="B83" s="20" t="s">
        <v>3942</v>
      </c>
      <c r="C83" s="43"/>
      <c r="D83" s="20"/>
      <c r="E83" s="20"/>
      <c r="F83" s="20"/>
      <c r="G83" s="29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</row>
    <row r="84" spans="1:26" ht="12.75" customHeight="1" x14ac:dyDescent="0.15">
      <c r="A84" s="124"/>
      <c r="B84" s="20" t="s">
        <v>3944</v>
      </c>
      <c r="C84" s="43"/>
      <c r="D84" s="44"/>
      <c r="F84" s="20"/>
      <c r="G84" s="29"/>
      <c r="H84" s="20"/>
      <c r="I84" s="20"/>
      <c r="J84" s="20"/>
      <c r="K84" s="20"/>
      <c r="L84" s="20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</row>
    <row r="85" spans="1:26" ht="12.75" customHeight="1" x14ac:dyDescent="0.15">
      <c r="A85" s="20"/>
      <c r="B85" s="20"/>
      <c r="C85" s="20"/>
      <c r="D85" s="44"/>
      <c r="F85" s="20"/>
      <c r="G85" s="29"/>
      <c r="H85" s="20"/>
      <c r="I85" s="20"/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</row>
    <row r="86" spans="1:26" ht="12.75" customHeight="1" x14ac:dyDescent="0.2">
      <c r="A86" s="45" t="s">
        <v>3949</v>
      </c>
      <c r="B86" s="46">
        <v>0.95</v>
      </c>
      <c r="C86" s="30"/>
      <c r="D86" s="20"/>
      <c r="F86" s="20"/>
      <c r="G86" s="29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</row>
    <row r="87" spans="1:26" ht="12.75" customHeight="1" x14ac:dyDescent="0.2">
      <c r="A87" s="45">
        <v>55</v>
      </c>
      <c r="B87" s="44" t="s">
        <v>3920</v>
      </c>
      <c r="C87" s="30"/>
      <c r="D87" s="9" t="s">
        <v>3953</v>
      </c>
      <c r="F87" s="20"/>
      <c r="G87" s="29"/>
      <c r="H87" s="20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</row>
    <row r="88" spans="1:26" ht="12.75" customHeight="1" x14ac:dyDescent="0.2">
      <c r="A88" s="45">
        <v>58</v>
      </c>
      <c r="B88" s="44" t="s">
        <v>3922</v>
      </c>
      <c r="C88" s="30"/>
      <c r="D88" s="20" t="s">
        <v>3956</v>
      </c>
      <c r="F88" s="20"/>
      <c r="G88" s="29"/>
      <c r="H88" s="20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</row>
    <row r="89" spans="1:26" ht="12.75" customHeight="1" x14ac:dyDescent="0.15">
      <c r="A89" s="45">
        <v>52</v>
      </c>
      <c r="B89" s="20"/>
      <c r="C89" s="20"/>
      <c r="D89" s="44"/>
      <c r="F89" s="20"/>
      <c r="G89" s="29"/>
      <c r="H89" s="20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</row>
    <row r="90" spans="1:26" ht="12.75" customHeight="1" x14ac:dyDescent="0.2">
      <c r="A90" s="45">
        <v>72</v>
      </c>
      <c r="B90" s="46">
        <v>0.99</v>
      </c>
      <c r="C90" s="30"/>
      <c r="D90" s="20"/>
      <c r="F90" s="20"/>
      <c r="G90" s="29"/>
      <c r="H90" s="20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</row>
    <row r="91" spans="1:26" ht="12.75" customHeight="1" x14ac:dyDescent="0.2">
      <c r="A91" s="45">
        <v>55</v>
      </c>
      <c r="B91" s="44" t="s">
        <v>3920</v>
      </c>
      <c r="C91" s="30"/>
      <c r="D91" s="20" t="s">
        <v>3961</v>
      </c>
      <c r="F91" s="20"/>
      <c r="G91" s="29"/>
      <c r="H91" s="20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</row>
    <row r="92" spans="1:26" ht="12.75" customHeight="1" x14ac:dyDescent="0.2">
      <c r="A92" s="45">
        <v>50</v>
      </c>
      <c r="B92" s="44" t="s">
        <v>3922</v>
      </c>
      <c r="C92" s="30"/>
      <c r="D92" s="20" t="s">
        <v>3964</v>
      </c>
      <c r="F92" s="20"/>
      <c r="G92" s="29"/>
      <c r="H92" s="20"/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</row>
    <row r="93" spans="1:26" ht="12.75" customHeight="1" x14ac:dyDescent="0.15">
      <c r="A93" s="45">
        <v>47</v>
      </c>
      <c r="B93" s="20"/>
      <c r="C93" s="20"/>
      <c r="D93" s="20"/>
      <c r="E93" s="20"/>
      <c r="F93" s="20"/>
      <c r="G93" s="29"/>
      <c r="H93" s="20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</row>
    <row r="94" spans="1:26" ht="12.75" customHeight="1" x14ac:dyDescent="0.15">
      <c r="A94" s="45">
        <v>98</v>
      </c>
      <c r="B94" s="20"/>
      <c r="C94" s="20"/>
      <c r="D94" s="20"/>
      <c r="E94" s="20"/>
      <c r="F94" s="20"/>
      <c r="G94" s="29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</row>
    <row r="95" spans="1:26" ht="12.75" customHeight="1" x14ac:dyDescent="0.15">
      <c r="A95" s="45">
        <v>39</v>
      </c>
      <c r="B95" s="20"/>
      <c r="C95" s="20"/>
      <c r="D95" s="20"/>
      <c r="E95" s="20"/>
      <c r="F95" s="20"/>
      <c r="G95" s="29"/>
      <c r="H95" s="20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</row>
    <row r="96" spans="1:26" ht="12.75" customHeight="1" x14ac:dyDescent="0.15">
      <c r="A96" s="45">
        <v>57</v>
      </c>
      <c r="B96" s="20"/>
      <c r="C96" s="20"/>
      <c r="D96" s="20"/>
      <c r="E96" s="20"/>
      <c r="F96" s="20"/>
      <c r="G96" s="29"/>
      <c r="H96" s="20"/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</row>
    <row r="97" spans="1:26" ht="12.75" customHeight="1" x14ac:dyDescent="0.15">
      <c r="A97" s="45">
        <v>62</v>
      </c>
      <c r="B97" s="20"/>
      <c r="C97" s="20"/>
      <c r="D97" s="20"/>
      <c r="E97" s="20"/>
      <c r="F97" s="20"/>
      <c r="G97" s="29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</row>
    <row r="98" spans="1:26" ht="12.75" customHeight="1" x14ac:dyDescent="0.15">
      <c r="A98" s="45">
        <v>53</v>
      </c>
      <c r="B98" s="20"/>
      <c r="C98" s="20"/>
      <c r="D98" s="20"/>
      <c r="E98" s="20"/>
      <c r="F98" s="20"/>
      <c r="G98" s="29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</row>
    <row r="99" spans="1:26" ht="12.75" customHeight="1" x14ac:dyDescent="0.15">
      <c r="A99" s="45">
        <v>50</v>
      </c>
      <c r="B99" s="20"/>
      <c r="C99" s="20"/>
      <c r="D99" s="20"/>
      <c r="E99" s="20"/>
      <c r="F99" s="20"/>
      <c r="G99" s="29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</row>
    <row r="100" spans="1:26" ht="12.75" customHeight="1" x14ac:dyDescent="0.15">
      <c r="A100" s="45">
        <v>52</v>
      </c>
      <c r="B100" s="20"/>
      <c r="C100" s="20"/>
      <c r="D100" s="20"/>
      <c r="E100" s="20"/>
      <c r="F100" s="20"/>
      <c r="G100" s="29"/>
      <c r="H100" s="20"/>
      <c r="I100" s="20"/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</row>
    <row r="101" spans="1:26" ht="12.75" customHeight="1" x14ac:dyDescent="0.15">
      <c r="A101" s="45">
        <v>25</v>
      </c>
      <c r="B101" s="20"/>
      <c r="C101" s="20"/>
      <c r="D101" s="20"/>
      <c r="E101" s="20"/>
      <c r="F101" s="20"/>
      <c r="G101" s="29"/>
      <c r="H101" s="20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</row>
    <row r="102" spans="1:26" ht="12.75" customHeight="1" x14ac:dyDescent="0.15">
      <c r="A102" s="45">
        <v>35</v>
      </c>
      <c r="B102" s="20"/>
      <c r="C102" s="20"/>
      <c r="D102" s="9"/>
      <c r="E102" s="9"/>
      <c r="F102" s="20"/>
      <c r="G102" s="29"/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</row>
    <row r="103" spans="1:26" ht="12.75" customHeight="1" x14ac:dyDescent="0.15">
      <c r="A103" s="45">
        <v>81</v>
      </c>
      <c r="B103" s="20"/>
      <c r="C103" s="20"/>
      <c r="D103" s="9"/>
      <c r="E103" s="9"/>
      <c r="F103" s="20"/>
      <c r="G103" s="29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</row>
    <row r="104" spans="1:26" ht="12.75" customHeight="1" x14ac:dyDescent="0.15">
      <c r="A104" s="45">
        <v>75</v>
      </c>
      <c r="B104" s="20"/>
      <c r="C104" s="20"/>
      <c r="D104" s="9"/>
      <c r="E104" s="9"/>
      <c r="F104" s="20"/>
      <c r="G104" s="29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</row>
    <row r="105" spans="1:26" ht="12.75" customHeight="1" x14ac:dyDescent="0.15">
      <c r="A105" s="45">
        <v>54</v>
      </c>
      <c r="B105" s="20"/>
      <c r="C105" s="20"/>
      <c r="D105" s="9"/>
      <c r="E105" s="9"/>
      <c r="F105" s="20"/>
      <c r="G105" s="29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</row>
    <row r="106" spans="1:26" ht="12.75" customHeight="1" x14ac:dyDescent="0.15">
      <c r="A106" s="45">
        <v>56</v>
      </c>
      <c r="B106" s="20"/>
      <c r="C106" s="20"/>
      <c r="D106" s="9"/>
      <c r="E106" s="9"/>
      <c r="F106" s="20"/>
      <c r="G106" s="29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</row>
    <row r="107" spans="1:26" ht="12.75" customHeight="1" x14ac:dyDescent="0.15">
      <c r="A107" s="45">
        <v>48</v>
      </c>
      <c r="B107" s="20"/>
      <c r="C107" s="20"/>
      <c r="D107" s="9"/>
      <c r="E107" s="9"/>
      <c r="F107" s="20"/>
      <c r="G107" s="29"/>
      <c r="H107" s="20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</row>
    <row r="108" spans="1:26" ht="12.75" customHeight="1" x14ac:dyDescent="0.15">
      <c r="A108" s="45">
        <v>55</v>
      </c>
      <c r="B108" s="20"/>
      <c r="C108" s="20"/>
      <c r="D108" s="9"/>
      <c r="E108" s="9"/>
      <c r="F108" s="20"/>
      <c r="G108" s="29"/>
      <c r="H108" s="20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</row>
    <row r="109" spans="1:26" ht="12.75" customHeight="1" x14ac:dyDescent="0.15">
      <c r="A109" s="45">
        <v>71</v>
      </c>
      <c r="B109" s="20"/>
      <c r="C109" s="20"/>
      <c r="D109" s="9"/>
      <c r="E109" s="9"/>
      <c r="F109" s="20"/>
      <c r="G109" s="29"/>
      <c r="H109" s="20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</row>
    <row r="110" spans="1:26" ht="12.75" customHeight="1" x14ac:dyDescent="0.15">
      <c r="A110" s="45">
        <v>55</v>
      </c>
      <c r="B110" s="20"/>
      <c r="C110" s="20"/>
      <c r="D110" s="9"/>
      <c r="E110" s="9"/>
      <c r="F110" s="20"/>
      <c r="G110" s="29"/>
      <c r="H110" s="20"/>
      <c r="I110" s="20"/>
      <c r="J110" s="20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</row>
    <row r="111" spans="1:26" ht="12.75" customHeight="1" x14ac:dyDescent="0.15">
      <c r="A111" s="45">
        <v>43</v>
      </c>
      <c r="B111" s="20"/>
      <c r="C111" s="20"/>
      <c r="D111" s="9"/>
      <c r="E111" s="9"/>
      <c r="F111" s="20"/>
      <c r="G111" s="29"/>
      <c r="H111" s="20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</row>
    <row r="112" spans="1:26" ht="12.75" customHeight="1" x14ac:dyDescent="0.15">
      <c r="A112" s="45">
        <v>85</v>
      </c>
      <c r="B112" s="20"/>
      <c r="C112" s="20"/>
      <c r="D112" s="9"/>
      <c r="E112" s="9"/>
      <c r="F112" s="20"/>
      <c r="G112" s="29"/>
      <c r="H112" s="20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</row>
    <row r="113" spans="1:26" ht="12.75" customHeight="1" x14ac:dyDescent="0.15">
      <c r="A113" s="45">
        <v>32</v>
      </c>
      <c r="B113" s="20"/>
      <c r="C113" s="20"/>
      <c r="D113" s="9"/>
      <c r="E113" s="9"/>
      <c r="F113" s="20"/>
      <c r="G113" s="29"/>
      <c r="H113" s="20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</row>
    <row r="114" spans="1:26" ht="12.75" customHeight="1" x14ac:dyDescent="0.15">
      <c r="A114" s="45">
        <v>21</v>
      </c>
      <c r="B114" s="20"/>
      <c r="C114" s="20"/>
      <c r="D114" s="9"/>
      <c r="E114" s="9"/>
      <c r="F114" s="20"/>
      <c r="G114" s="29"/>
      <c r="H114" s="20"/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</row>
    <row r="115" spans="1:26" ht="12.75" customHeight="1" x14ac:dyDescent="0.15">
      <c r="A115" s="45">
        <v>85</v>
      </c>
      <c r="B115" s="20"/>
      <c r="C115" s="20"/>
      <c r="D115" s="9"/>
      <c r="E115" s="9"/>
      <c r="F115" s="20"/>
      <c r="G115" s="29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</row>
    <row r="116" spans="1:26" ht="12.75" customHeight="1" x14ac:dyDescent="0.15">
      <c r="A116" s="45">
        <v>55</v>
      </c>
      <c r="B116" s="20"/>
      <c r="C116" s="20"/>
      <c r="D116" s="9"/>
      <c r="E116" s="9"/>
      <c r="F116" s="20"/>
      <c r="G116" s="29"/>
      <c r="H116" s="20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</row>
    <row r="117" spans="1:26" ht="12.75" customHeight="1" x14ac:dyDescent="0.15">
      <c r="A117" s="45">
        <v>73</v>
      </c>
      <c r="B117" s="20"/>
      <c r="C117" s="20"/>
      <c r="D117" s="9"/>
      <c r="E117" s="9"/>
      <c r="F117" s="20"/>
      <c r="G117" s="29"/>
      <c r="H117" s="20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</row>
    <row r="118" spans="1:26" ht="12.75" customHeight="1" x14ac:dyDescent="0.15">
      <c r="A118" s="45">
        <v>26</v>
      </c>
      <c r="B118" s="20"/>
      <c r="C118" s="20"/>
      <c r="D118" s="9"/>
      <c r="E118" s="9"/>
      <c r="F118" s="20"/>
      <c r="G118" s="29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</row>
    <row r="119" spans="1:26" ht="12.75" customHeight="1" x14ac:dyDescent="0.15">
      <c r="A119" s="45">
        <v>38</v>
      </c>
      <c r="B119" s="20"/>
      <c r="C119" s="20"/>
      <c r="D119" s="9"/>
      <c r="E119" s="9"/>
      <c r="F119" s="20"/>
      <c r="G119" s="29"/>
      <c r="H119" s="20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</row>
    <row r="120" spans="1:26" ht="12.75" customHeight="1" x14ac:dyDescent="0.15">
      <c r="A120" s="45">
        <v>81</v>
      </c>
      <c r="B120" s="20"/>
      <c r="C120" s="20"/>
      <c r="D120" s="9"/>
      <c r="E120" s="9"/>
      <c r="F120" s="20"/>
      <c r="G120" s="29"/>
      <c r="H120" s="20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</row>
    <row r="121" spans="1:26" ht="12.75" customHeight="1" x14ac:dyDescent="0.15">
      <c r="A121" s="45">
        <v>40</v>
      </c>
      <c r="B121" s="20"/>
      <c r="C121" s="20"/>
      <c r="D121" s="9"/>
      <c r="E121" s="9"/>
      <c r="F121" s="20"/>
      <c r="G121" s="29"/>
      <c r="H121" s="20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</row>
    <row r="122" spans="1:26" ht="12.75" customHeight="1" x14ac:dyDescent="0.15">
      <c r="A122" s="45">
        <v>46</v>
      </c>
      <c r="B122" s="20"/>
      <c r="C122" s="20"/>
      <c r="D122" s="9"/>
      <c r="E122" s="9"/>
      <c r="F122" s="20"/>
      <c r="G122" s="29"/>
      <c r="H122" s="20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</row>
    <row r="123" spans="1:26" ht="12.75" customHeight="1" x14ac:dyDescent="0.15">
      <c r="A123" s="20"/>
      <c r="B123" s="20"/>
      <c r="C123" s="20"/>
      <c r="D123" s="20"/>
      <c r="E123" s="20"/>
      <c r="F123" s="20"/>
      <c r="G123" s="29"/>
      <c r="H123" s="20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</row>
    <row r="124" spans="1:26" ht="12.75" customHeight="1" x14ac:dyDescent="0.15">
      <c r="A124" s="20"/>
      <c r="B124" s="20"/>
      <c r="C124" s="20"/>
      <c r="D124" s="27"/>
      <c r="E124" s="20"/>
      <c r="F124" s="20"/>
      <c r="G124" s="29"/>
      <c r="H124" s="20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</row>
    <row r="125" spans="1:26" ht="12.75" customHeight="1" x14ac:dyDescent="0.15">
      <c r="A125" s="20"/>
      <c r="B125" s="20"/>
      <c r="C125" s="20"/>
      <c r="D125" s="27"/>
      <c r="E125" s="20"/>
      <c r="F125" s="20"/>
      <c r="G125" s="29"/>
      <c r="H125" s="20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</row>
    <row r="126" spans="1:26" ht="12.75" customHeight="1" x14ac:dyDescent="0.15">
      <c r="A126" s="20"/>
      <c r="B126" s="20"/>
      <c r="C126" s="20"/>
      <c r="D126" s="20"/>
      <c r="E126" s="20"/>
      <c r="F126" s="20"/>
      <c r="G126" s="29"/>
      <c r="H126" s="20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</row>
    <row r="127" spans="1:26" ht="12.75" customHeight="1" x14ac:dyDescent="0.15">
      <c r="A127" s="31"/>
      <c r="B127" s="20"/>
      <c r="C127" s="31"/>
      <c r="D127" s="20"/>
      <c r="E127" s="20"/>
      <c r="F127" s="20"/>
      <c r="G127" s="29"/>
      <c r="H127" s="20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</row>
    <row r="128" spans="1:26" ht="12.75" customHeight="1" x14ac:dyDescent="0.15">
      <c r="A128" s="20"/>
      <c r="B128" s="20"/>
      <c r="C128" s="20"/>
      <c r="D128" s="20"/>
      <c r="E128" s="20"/>
      <c r="F128" s="20"/>
      <c r="G128" s="29"/>
      <c r="H128" s="20"/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</row>
    <row r="129" spans="1:26" ht="12.75" customHeight="1" x14ac:dyDescent="0.15">
      <c r="A129" s="20"/>
      <c r="B129" s="20"/>
      <c r="C129" s="20"/>
      <c r="D129" s="20"/>
      <c r="E129" s="20"/>
      <c r="F129" s="20"/>
      <c r="G129" s="29"/>
      <c r="H129" s="20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</row>
    <row r="130" spans="1:26" ht="12.75" customHeight="1" x14ac:dyDescent="0.15">
      <c r="A130" s="20"/>
      <c r="B130" s="20"/>
      <c r="C130" s="20"/>
      <c r="D130" s="20"/>
      <c r="E130" s="20"/>
      <c r="F130" s="20"/>
      <c r="G130" s="29"/>
      <c r="H130" s="20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</row>
    <row r="131" spans="1:26" ht="12.75" customHeight="1" x14ac:dyDescent="0.15">
      <c r="A131" s="20"/>
      <c r="B131" s="20"/>
      <c r="C131" s="20"/>
      <c r="D131" s="20"/>
      <c r="E131" s="20"/>
      <c r="F131" s="20"/>
      <c r="G131" s="29"/>
      <c r="H131" s="20"/>
      <c r="I131" s="20"/>
      <c r="J131" s="20"/>
      <c r="K131" s="20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</row>
    <row r="132" spans="1:26" ht="12.75" customHeight="1" x14ac:dyDescent="0.15">
      <c r="A132" s="20"/>
      <c r="B132" s="20"/>
      <c r="C132" s="20"/>
      <c r="D132" s="20"/>
      <c r="E132" s="20"/>
      <c r="F132" s="20"/>
      <c r="G132" s="29"/>
      <c r="H132" s="20"/>
      <c r="I132" s="20"/>
      <c r="J132" s="20"/>
      <c r="K132" s="20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</row>
    <row r="133" spans="1:26" ht="12.75" customHeight="1" x14ac:dyDescent="0.15">
      <c r="A133" s="20"/>
      <c r="B133" s="20"/>
      <c r="C133" s="20"/>
      <c r="D133" s="20"/>
      <c r="E133" s="20"/>
      <c r="F133" s="20"/>
      <c r="G133" s="29"/>
      <c r="H133" s="20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</row>
    <row r="134" spans="1:26" ht="12.75" customHeight="1" x14ac:dyDescent="0.15">
      <c r="A134" s="20"/>
      <c r="B134" s="20"/>
      <c r="C134" s="20"/>
      <c r="D134" s="20"/>
      <c r="E134" s="20"/>
      <c r="F134" s="20"/>
      <c r="G134" s="29"/>
      <c r="H134" s="20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</row>
    <row r="135" spans="1:26" ht="12.75" customHeight="1" x14ac:dyDescent="0.15">
      <c r="A135" s="20"/>
      <c r="B135" s="20"/>
      <c r="C135" s="20"/>
      <c r="D135" s="20"/>
      <c r="E135" s="20"/>
      <c r="F135" s="20"/>
      <c r="G135" s="29"/>
      <c r="H135" s="20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</row>
    <row r="136" spans="1:26" ht="12.75" customHeight="1" x14ac:dyDescent="0.15">
      <c r="A136" s="20"/>
      <c r="B136" s="20"/>
      <c r="C136" s="20"/>
      <c r="D136" s="20"/>
      <c r="E136" s="20"/>
      <c r="F136" s="20"/>
      <c r="G136" s="29"/>
      <c r="H136" s="20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</row>
    <row r="137" spans="1:26" ht="12.75" customHeight="1" x14ac:dyDescent="0.15">
      <c r="A137" s="20"/>
      <c r="B137" s="20"/>
      <c r="C137" s="20"/>
      <c r="D137" s="20"/>
      <c r="E137" s="20"/>
      <c r="F137" s="20"/>
      <c r="G137" s="29"/>
      <c r="H137" s="20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</row>
    <row r="138" spans="1:26" ht="12.75" customHeight="1" x14ac:dyDescent="0.15">
      <c r="A138" s="20"/>
      <c r="B138" s="20"/>
      <c r="C138" s="20"/>
      <c r="D138" s="20"/>
      <c r="E138" s="20"/>
      <c r="F138" s="20"/>
      <c r="G138" s="29"/>
      <c r="H138" s="20"/>
      <c r="I138" s="20"/>
      <c r="J138" s="20"/>
      <c r="K138" s="20"/>
      <c r="L138" s="20"/>
      <c r="M138" s="20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</row>
    <row r="139" spans="1:26" ht="12.75" customHeight="1" x14ac:dyDescent="0.15">
      <c r="A139" s="20"/>
      <c r="B139" s="20"/>
      <c r="C139" s="20"/>
      <c r="D139" s="20"/>
      <c r="E139" s="20"/>
      <c r="F139" s="20"/>
      <c r="G139" s="29"/>
      <c r="H139" s="20"/>
      <c r="I139" s="20"/>
      <c r="J139" s="20"/>
      <c r="K139" s="20"/>
      <c r="L139" s="20"/>
      <c r="M139" s="20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</row>
    <row r="140" spans="1:26" ht="12.75" customHeight="1" x14ac:dyDescent="0.15">
      <c r="A140" s="20"/>
      <c r="B140" s="20"/>
      <c r="C140" s="20"/>
      <c r="D140" s="20"/>
      <c r="E140" s="20"/>
      <c r="F140" s="20"/>
      <c r="G140" s="29"/>
      <c r="H140" s="20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</row>
    <row r="141" spans="1:26" ht="12.75" customHeight="1" x14ac:dyDescent="0.15">
      <c r="A141" s="20"/>
      <c r="B141" s="20"/>
      <c r="C141" s="20"/>
      <c r="D141" s="20"/>
      <c r="E141" s="20"/>
      <c r="F141" s="20"/>
      <c r="G141" s="29"/>
      <c r="H141" s="20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</row>
    <row r="142" spans="1:26" ht="12.75" customHeight="1" x14ac:dyDescent="0.15">
      <c r="A142" s="20"/>
      <c r="B142" s="20"/>
      <c r="C142" s="20"/>
      <c r="D142" s="20"/>
      <c r="E142" s="20"/>
      <c r="F142" s="20"/>
      <c r="G142" s="29"/>
      <c r="H142" s="20"/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</row>
    <row r="143" spans="1:26" ht="12.75" customHeight="1" x14ac:dyDescent="0.15">
      <c r="A143" s="20"/>
      <c r="B143" s="20"/>
      <c r="C143" s="20"/>
      <c r="D143" s="20"/>
      <c r="E143" s="20"/>
      <c r="F143" s="20"/>
      <c r="G143" s="29"/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</row>
    <row r="144" spans="1:26" ht="12.75" customHeight="1" x14ac:dyDescent="0.15">
      <c r="A144" s="20"/>
      <c r="B144" s="20"/>
      <c r="C144" s="20"/>
      <c r="D144" s="20"/>
      <c r="E144" s="20"/>
      <c r="F144" s="20"/>
      <c r="G144" s="29"/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</row>
    <row r="145" spans="1:26" ht="12.75" customHeight="1" x14ac:dyDescent="0.15">
      <c r="A145" s="20"/>
      <c r="B145" s="20"/>
      <c r="C145" s="20"/>
      <c r="D145" s="20"/>
      <c r="E145" s="20"/>
      <c r="F145" s="20"/>
      <c r="G145" s="29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</row>
    <row r="146" spans="1:26" ht="12.75" customHeight="1" x14ac:dyDescent="0.15">
      <c r="A146" s="20"/>
      <c r="B146" s="20"/>
      <c r="C146" s="20"/>
      <c r="D146" s="20"/>
      <c r="E146" s="20"/>
      <c r="F146" s="20"/>
      <c r="G146" s="29"/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</row>
    <row r="147" spans="1:26" ht="12.75" customHeight="1" x14ac:dyDescent="0.15">
      <c r="A147" s="20"/>
      <c r="B147" s="20"/>
      <c r="C147" s="20"/>
      <c r="D147" s="20"/>
      <c r="E147" s="20"/>
      <c r="F147" s="20"/>
      <c r="G147" s="29"/>
      <c r="H147" s="20"/>
      <c r="I147" s="20"/>
      <c r="J147" s="20"/>
      <c r="K147" s="20"/>
      <c r="L147" s="20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</row>
    <row r="148" spans="1:26" ht="12.75" customHeight="1" x14ac:dyDescent="0.15">
      <c r="A148" s="20"/>
      <c r="B148" s="20"/>
      <c r="C148" s="20"/>
      <c r="D148" s="31"/>
      <c r="E148" s="31"/>
      <c r="F148" s="20"/>
      <c r="G148" s="29"/>
      <c r="H148" s="20"/>
      <c r="I148" s="20"/>
      <c r="J148" s="20"/>
      <c r="K148" s="20"/>
      <c r="L148" s="20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</row>
    <row r="149" spans="1:26" ht="12.75" customHeight="1" x14ac:dyDescent="0.15">
      <c r="A149" s="20"/>
      <c r="B149" s="20"/>
      <c r="C149" s="20"/>
      <c r="D149" s="31"/>
      <c r="E149" s="31"/>
      <c r="F149" s="20"/>
      <c r="G149" s="29"/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</row>
    <row r="150" spans="1:26" ht="12.75" customHeight="1" x14ac:dyDescent="0.15">
      <c r="A150" s="20"/>
      <c r="B150" s="20"/>
      <c r="C150" s="20"/>
      <c r="D150" s="31"/>
      <c r="E150" s="20"/>
      <c r="F150" s="20"/>
      <c r="G150" s="29"/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</row>
    <row r="151" spans="1:26" ht="12.75" customHeight="1" x14ac:dyDescent="0.15">
      <c r="A151" s="20"/>
      <c r="B151" s="20"/>
      <c r="C151" s="20"/>
      <c r="D151" s="20"/>
      <c r="E151" s="20"/>
      <c r="F151" s="20"/>
      <c r="G151" s="29"/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</row>
    <row r="152" spans="1:26" ht="12.75" customHeight="1" x14ac:dyDescent="0.15">
      <c r="A152" s="20"/>
      <c r="B152" s="20"/>
      <c r="C152" s="20"/>
      <c r="D152" s="20"/>
      <c r="E152" s="20"/>
      <c r="F152" s="20"/>
      <c r="G152" s="29"/>
      <c r="H152" s="20"/>
      <c r="I152" s="20"/>
      <c r="J152" s="20"/>
      <c r="K152" s="20"/>
      <c r="L152" s="20"/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</row>
    <row r="153" spans="1:26" ht="12.75" customHeight="1" x14ac:dyDescent="0.15">
      <c r="A153" s="20"/>
      <c r="B153" s="20"/>
      <c r="C153" s="20"/>
      <c r="D153" s="20"/>
      <c r="E153" s="20"/>
      <c r="F153" s="20"/>
      <c r="G153" s="29"/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</row>
    <row r="154" spans="1:26" ht="12.75" customHeight="1" x14ac:dyDescent="0.15">
      <c r="A154" s="20"/>
      <c r="B154" s="20"/>
      <c r="C154" s="20"/>
      <c r="D154" s="20"/>
      <c r="E154" s="20"/>
      <c r="F154" s="20"/>
      <c r="G154" s="29"/>
      <c r="H154" s="20"/>
      <c r="I154" s="20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</row>
    <row r="155" spans="1:26" ht="12.75" customHeight="1" x14ac:dyDescent="0.15">
      <c r="A155" s="20"/>
      <c r="B155" s="20"/>
      <c r="C155" s="20"/>
      <c r="D155" s="20"/>
      <c r="E155" s="20"/>
      <c r="F155" s="20"/>
      <c r="G155" s="29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</row>
    <row r="156" spans="1:26" ht="12.75" customHeight="1" x14ac:dyDescent="0.15">
      <c r="A156" s="20"/>
      <c r="B156" s="20"/>
      <c r="C156" s="20"/>
      <c r="D156" s="20"/>
      <c r="E156" s="20"/>
      <c r="F156" s="20"/>
      <c r="G156" s="29"/>
      <c r="H156" s="20"/>
      <c r="I156" s="20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</row>
    <row r="157" spans="1:26" ht="12.75" customHeight="1" x14ac:dyDescent="0.15">
      <c r="A157" s="20"/>
      <c r="B157" s="20"/>
      <c r="C157" s="20"/>
      <c r="D157" s="20"/>
      <c r="E157" s="20"/>
      <c r="F157" s="20"/>
      <c r="G157" s="29"/>
      <c r="H157" s="20"/>
      <c r="I157" s="20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</row>
    <row r="158" spans="1:26" ht="12.75" customHeight="1" x14ac:dyDescent="0.15">
      <c r="A158" s="20"/>
      <c r="B158" s="20"/>
      <c r="C158" s="20"/>
      <c r="D158" s="27"/>
      <c r="E158" s="20"/>
      <c r="F158" s="20"/>
      <c r="G158" s="29"/>
      <c r="H158" s="20"/>
      <c r="I158" s="20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</row>
    <row r="159" spans="1:26" ht="12.75" customHeight="1" x14ac:dyDescent="0.15">
      <c r="A159" s="20"/>
      <c r="B159" s="20"/>
      <c r="C159" s="20"/>
      <c r="D159" s="27"/>
      <c r="E159" s="20"/>
      <c r="F159" s="20"/>
      <c r="G159" s="29"/>
      <c r="H159" s="20"/>
      <c r="I159" s="20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</row>
    <row r="160" spans="1:26" ht="12.75" customHeight="1" x14ac:dyDescent="0.15">
      <c r="A160" s="20"/>
      <c r="B160" s="20"/>
      <c r="C160" s="20"/>
      <c r="D160" s="20"/>
      <c r="E160" s="20"/>
      <c r="F160" s="20"/>
      <c r="G160" s="29"/>
      <c r="H160" s="20"/>
      <c r="I160" s="20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</row>
    <row r="161" spans="1:26" ht="12.75" customHeight="1" x14ac:dyDescent="0.15">
      <c r="A161" s="20"/>
      <c r="B161" s="20"/>
      <c r="C161" s="20"/>
      <c r="D161" s="20"/>
      <c r="E161" s="20"/>
      <c r="F161" s="20"/>
      <c r="G161" s="29"/>
      <c r="H161" s="20"/>
      <c r="I161" s="20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</row>
    <row r="162" spans="1:26" ht="12.75" customHeight="1" x14ac:dyDescent="0.15">
      <c r="A162" s="20"/>
      <c r="B162" s="20"/>
      <c r="C162" s="20"/>
      <c r="D162" s="20"/>
      <c r="E162" s="20"/>
      <c r="F162" s="20"/>
      <c r="G162" s="29"/>
      <c r="H162" s="20"/>
      <c r="I162" s="20"/>
      <c r="J162" s="20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</row>
    <row r="163" spans="1:26" ht="12.75" customHeight="1" x14ac:dyDescent="0.15">
      <c r="A163" s="20"/>
      <c r="B163" s="20"/>
      <c r="C163" s="20"/>
      <c r="D163" s="20"/>
      <c r="E163" s="20"/>
      <c r="F163" s="20"/>
      <c r="G163" s="29"/>
      <c r="H163" s="20"/>
      <c r="I163" s="20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</row>
    <row r="164" spans="1:26" ht="12.75" customHeight="1" x14ac:dyDescent="0.15">
      <c r="A164" s="20"/>
      <c r="B164" s="20"/>
      <c r="C164" s="20"/>
      <c r="D164" s="20"/>
      <c r="E164" s="20"/>
      <c r="F164" s="20"/>
      <c r="G164" s="29"/>
      <c r="H164" s="20"/>
      <c r="I164" s="20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</row>
    <row r="165" spans="1:26" ht="12.75" customHeight="1" x14ac:dyDescent="0.15">
      <c r="A165" s="20"/>
      <c r="B165" s="20"/>
      <c r="C165" s="20"/>
      <c r="D165" s="20"/>
      <c r="E165" s="20"/>
      <c r="F165" s="20"/>
      <c r="G165" s="29"/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</row>
    <row r="166" spans="1:26" ht="12.75" customHeight="1" x14ac:dyDescent="0.15">
      <c r="A166" s="20"/>
      <c r="B166" s="20"/>
      <c r="C166" s="20"/>
      <c r="D166" s="20"/>
      <c r="E166" s="20"/>
      <c r="F166" s="20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</row>
    <row r="167" spans="1:26" ht="12.75" customHeight="1" x14ac:dyDescent="0.15">
      <c r="A167" s="20"/>
      <c r="B167" s="20"/>
      <c r="C167" s="20"/>
      <c r="D167" s="27"/>
      <c r="E167" s="20"/>
      <c r="F167" s="20"/>
      <c r="G167" s="20"/>
      <c r="H167" s="20"/>
      <c r="I167" s="20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</row>
    <row r="168" spans="1:26" ht="12.75" customHeight="1" x14ac:dyDescent="0.15">
      <c r="A168" s="20"/>
      <c r="B168" s="20"/>
      <c r="C168" s="20"/>
      <c r="D168" s="27"/>
      <c r="E168" s="20"/>
      <c r="F168" s="20"/>
      <c r="G168" s="20"/>
      <c r="H168" s="20"/>
      <c r="I168" s="20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</row>
    <row r="169" spans="1:26" ht="12.75" customHeight="1" x14ac:dyDescent="0.15">
      <c r="A169" s="20"/>
      <c r="B169" s="20"/>
      <c r="C169" s="20"/>
      <c r="D169" s="20"/>
      <c r="E169" s="20"/>
      <c r="F169" s="20"/>
      <c r="G169" s="20"/>
      <c r="H169" s="20"/>
      <c r="I169" s="20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</row>
    <row r="170" spans="1:26" ht="12.75" customHeight="1" x14ac:dyDescent="0.15">
      <c r="A170" s="20"/>
      <c r="B170" s="20"/>
      <c r="C170" s="20"/>
      <c r="D170" s="20"/>
      <c r="E170" s="20"/>
      <c r="F170" s="20"/>
      <c r="G170" s="20"/>
      <c r="H170" s="20"/>
      <c r="I170" s="20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</row>
    <row r="171" spans="1:26" ht="12.75" customHeight="1" x14ac:dyDescent="0.15">
      <c r="A171" s="20"/>
      <c r="B171" s="20"/>
      <c r="C171" s="20"/>
      <c r="D171" s="20"/>
      <c r="E171" s="20"/>
      <c r="F171" s="20"/>
      <c r="G171" s="20"/>
      <c r="H171" s="20"/>
      <c r="I171" s="20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</row>
    <row r="172" spans="1:26" ht="12.75" customHeight="1" x14ac:dyDescent="0.15">
      <c r="A172" s="20"/>
      <c r="B172" s="20"/>
      <c r="C172" s="20"/>
      <c r="D172" s="20"/>
      <c r="E172" s="20"/>
      <c r="F172" s="20"/>
      <c r="G172" s="20"/>
      <c r="H172" s="20"/>
      <c r="I172" s="20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</row>
    <row r="173" spans="1:26" ht="12.75" customHeight="1" x14ac:dyDescent="0.15">
      <c r="A173" s="20"/>
      <c r="B173" s="20"/>
      <c r="C173" s="20"/>
      <c r="D173" s="20"/>
      <c r="E173" s="20"/>
      <c r="F173" s="20"/>
      <c r="G173" s="20"/>
      <c r="H173" s="20"/>
      <c r="I173" s="20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</row>
    <row r="174" spans="1:26" ht="12.75" customHeight="1" x14ac:dyDescent="0.15">
      <c r="A174" s="20"/>
      <c r="B174" s="20"/>
      <c r="C174" s="20"/>
      <c r="D174" s="20"/>
      <c r="E174" s="20"/>
      <c r="F174" s="20"/>
      <c r="G174" s="20"/>
      <c r="H174" s="20"/>
      <c r="I174" s="20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</row>
    <row r="175" spans="1:26" ht="12.75" customHeight="1" x14ac:dyDescent="0.15">
      <c r="A175" s="20"/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</row>
    <row r="176" spans="1:26" ht="12.75" customHeight="1" x14ac:dyDescent="0.15">
      <c r="A176" s="20"/>
      <c r="B176" s="20"/>
      <c r="C176" s="20"/>
      <c r="D176" s="20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</row>
    <row r="177" spans="1:26" ht="12.75" customHeight="1" x14ac:dyDescent="0.15">
      <c r="A177" s="20"/>
      <c r="B177" s="20"/>
      <c r="C177" s="20"/>
      <c r="D177" s="20"/>
      <c r="E177" s="20"/>
      <c r="F177" s="20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</row>
    <row r="178" spans="1:26" ht="12.75" customHeight="1" x14ac:dyDescent="0.15">
      <c r="A178" s="20"/>
      <c r="B178" s="20"/>
      <c r="C178" s="20"/>
      <c r="D178" s="20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</row>
    <row r="179" spans="1:26" ht="12.75" customHeight="1" x14ac:dyDescent="0.15">
      <c r="A179" s="20"/>
      <c r="B179" s="20"/>
      <c r="C179" s="20"/>
      <c r="D179" s="20"/>
      <c r="E179" s="20"/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</row>
    <row r="180" spans="1:26" ht="12.75" customHeight="1" x14ac:dyDescent="0.15">
      <c r="A180" s="20"/>
      <c r="B180" s="20"/>
      <c r="C180" s="20"/>
      <c r="D180" s="20"/>
      <c r="E180" s="20"/>
      <c r="F180" s="20"/>
      <c r="G180" s="20"/>
      <c r="H180" s="20"/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</row>
    <row r="181" spans="1:26" ht="12.75" customHeight="1" x14ac:dyDescent="0.15">
      <c r="A181" s="20"/>
      <c r="B181" s="20"/>
      <c r="C181" s="20"/>
      <c r="D181" s="20"/>
      <c r="E181" s="20"/>
      <c r="F181" s="20"/>
      <c r="G181" s="20"/>
      <c r="H181" s="20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</row>
    <row r="182" spans="1:26" ht="12.75" customHeight="1" x14ac:dyDescent="0.15">
      <c r="A182" s="20"/>
      <c r="B182" s="20"/>
      <c r="C182" s="20"/>
      <c r="D182" s="20"/>
      <c r="E182" s="20"/>
      <c r="F182" s="20"/>
      <c r="G182" s="20"/>
      <c r="H182" s="20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</row>
    <row r="183" spans="1:26" ht="12.75" customHeight="1" x14ac:dyDescent="0.15">
      <c r="A183" s="20"/>
      <c r="B183" s="20"/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</row>
    <row r="184" spans="1:26" ht="12.75" customHeight="1" x14ac:dyDescent="0.15">
      <c r="A184" s="20"/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</row>
    <row r="185" spans="1:26" ht="12.75" customHeight="1" x14ac:dyDescent="0.15">
      <c r="A185" s="20"/>
      <c r="B185" s="20"/>
      <c r="C185" s="20"/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</row>
    <row r="186" spans="1:26" ht="12.75" customHeight="1" x14ac:dyDescent="0.15">
      <c r="A186" s="20"/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</row>
    <row r="187" spans="1:26" ht="12.75" customHeight="1" x14ac:dyDescent="0.15">
      <c r="A187" s="20"/>
      <c r="B187" s="20"/>
      <c r="C187" s="20"/>
      <c r="D187" s="20"/>
      <c r="E187" s="20"/>
      <c r="F187" s="20"/>
      <c r="G187" s="20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</row>
    <row r="188" spans="1:26" ht="12.75" customHeight="1" x14ac:dyDescent="0.15">
      <c r="A188" s="20"/>
      <c r="B188" s="20"/>
      <c r="C188" s="20"/>
      <c r="D188" s="20"/>
      <c r="E188" s="20"/>
      <c r="F188" s="20"/>
      <c r="G188" s="20"/>
      <c r="H188" s="20"/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</row>
    <row r="189" spans="1:26" ht="12.75" customHeight="1" x14ac:dyDescent="0.15">
      <c r="A189" s="20"/>
      <c r="B189" s="20"/>
      <c r="C189" s="20"/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</row>
    <row r="190" spans="1:26" ht="12.75" customHeight="1" x14ac:dyDescent="0.15">
      <c r="A190" s="20"/>
      <c r="B190" s="20"/>
      <c r="C190" s="20"/>
      <c r="D190" s="20"/>
      <c r="E190" s="20"/>
      <c r="F190" s="20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</row>
    <row r="191" spans="1:26" ht="12.75" customHeight="1" x14ac:dyDescent="0.15">
      <c r="A191" s="20"/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</row>
    <row r="192" spans="1:26" ht="12.75" customHeight="1" x14ac:dyDescent="0.15">
      <c r="A192" s="20"/>
      <c r="B192" s="20"/>
      <c r="C192" s="20"/>
      <c r="D192" s="20"/>
      <c r="E192" s="20"/>
      <c r="F192" s="20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</row>
    <row r="193" spans="1:26" ht="12.75" customHeight="1" x14ac:dyDescent="0.15">
      <c r="A193" s="20"/>
      <c r="B193" s="20"/>
      <c r="C193" s="20"/>
      <c r="D193" s="20"/>
      <c r="E193" s="20"/>
      <c r="F193" s="20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Q193" s="20"/>
      <c r="R193" s="20"/>
      <c r="S193" s="20"/>
      <c r="T193" s="20"/>
      <c r="U193" s="20"/>
      <c r="V193" s="20"/>
      <c r="W193" s="20"/>
      <c r="X193" s="20"/>
      <c r="Y193" s="20"/>
      <c r="Z193" s="20"/>
    </row>
    <row r="194" spans="1:26" ht="12.75" customHeight="1" x14ac:dyDescent="0.15">
      <c r="A194" s="20"/>
      <c r="B194" s="20"/>
      <c r="C194" s="20"/>
      <c r="D194" s="20"/>
      <c r="E194" s="20"/>
      <c r="F194" s="20"/>
      <c r="G194" s="20"/>
      <c r="H194" s="20"/>
      <c r="I194" s="20"/>
      <c r="J194" s="20"/>
      <c r="K194" s="20"/>
      <c r="L194" s="20"/>
      <c r="M194" s="20"/>
      <c r="N194" s="20"/>
      <c r="O194" s="20"/>
      <c r="P194" s="20"/>
      <c r="Q194" s="20"/>
      <c r="R194" s="20"/>
      <c r="S194" s="20"/>
      <c r="T194" s="20"/>
      <c r="U194" s="20"/>
      <c r="V194" s="20"/>
      <c r="W194" s="20"/>
      <c r="X194" s="20"/>
      <c r="Y194" s="20"/>
      <c r="Z194" s="20"/>
    </row>
    <row r="195" spans="1:26" ht="12.75" customHeight="1" x14ac:dyDescent="0.15">
      <c r="A195" s="20"/>
      <c r="B195" s="20"/>
      <c r="C195" s="20"/>
      <c r="D195" s="20"/>
      <c r="E195" s="20"/>
      <c r="F195" s="20"/>
      <c r="G195" s="20"/>
      <c r="H195" s="20"/>
      <c r="I195" s="20"/>
      <c r="J195" s="20"/>
      <c r="K195" s="20"/>
      <c r="L195" s="20"/>
      <c r="M195" s="20"/>
      <c r="N195" s="20"/>
      <c r="O195" s="20"/>
      <c r="P195" s="20"/>
      <c r="Q195" s="20"/>
      <c r="R195" s="20"/>
      <c r="S195" s="20"/>
      <c r="T195" s="20"/>
      <c r="U195" s="20"/>
      <c r="V195" s="20"/>
      <c r="W195" s="20"/>
      <c r="X195" s="20"/>
      <c r="Y195" s="20"/>
      <c r="Z195" s="20"/>
    </row>
    <row r="196" spans="1:26" ht="12.75" customHeight="1" x14ac:dyDescent="0.15">
      <c r="A196" s="20"/>
      <c r="B196" s="20"/>
      <c r="C196" s="20"/>
      <c r="D196" s="20"/>
      <c r="E196" s="20"/>
      <c r="F196" s="20"/>
      <c r="G196" s="20"/>
      <c r="H196" s="20"/>
      <c r="I196" s="20"/>
      <c r="J196" s="20"/>
      <c r="K196" s="20"/>
      <c r="L196" s="20"/>
      <c r="M196" s="20"/>
      <c r="N196" s="20"/>
      <c r="O196" s="20"/>
      <c r="P196" s="20"/>
      <c r="Q196" s="20"/>
      <c r="R196" s="20"/>
      <c r="S196" s="20"/>
      <c r="T196" s="20"/>
      <c r="U196" s="20"/>
      <c r="V196" s="20"/>
      <c r="W196" s="20"/>
      <c r="X196" s="20"/>
      <c r="Y196" s="20"/>
      <c r="Z196" s="20"/>
    </row>
    <row r="197" spans="1:26" ht="12.75" customHeight="1" x14ac:dyDescent="0.15">
      <c r="A197" s="20"/>
      <c r="B197" s="20"/>
      <c r="C197" s="20"/>
      <c r="D197" s="20"/>
      <c r="E197" s="20"/>
      <c r="F197" s="20"/>
      <c r="G197" s="20"/>
      <c r="H197" s="20"/>
      <c r="I197" s="20"/>
      <c r="J197" s="20"/>
      <c r="K197" s="20"/>
      <c r="L197" s="20"/>
      <c r="M197" s="20"/>
      <c r="N197" s="20"/>
      <c r="O197" s="20"/>
      <c r="P197" s="20"/>
      <c r="Q197" s="20"/>
      <c r="R197" s="20"/>
      <c r="S197" s="20"/>
      <c r="T197" s="20"/>
      <c r="U197" s="20"/>
      <c r="V197" s="20"/>
      <c r="W197" s="20"/>
      <c r="X197" s="20"/>
      <c r="Y197" s="20"/>
      <c r="Z197" s="20"/>
    </row>
    <row r="198" spans="1:26" ht="12.75" customHeight="1" x14ac:dyDescent="0.15">
      <c r="A198" s="20"/>
      <c r="B198" s="20"/>
      <c r="C198" s="20"/>
      <c r="D198" s="20"/>
      <c r="E198" s="20"/>
      <c r="F198" s="20"/>
      <c r="G198" s="20"/>
      <c r="H198" s="20"/>
      <c r="I198" s="20"/>
      <c r="J198" s="20"/>
      <c r="K198" s="20"/>
      <c r="L198" s="20"/>
      <c r="M198" s="20"/>
      <c r="N198" s="20"/>
      <c r="O198" s="20"/>
      <c r="P198" s="20"/>
      <c r="Q198" s="20"/>
      <c r="R198" s="20"/>
      <c r="S198" s="20"/>
      <c r="T198" s="20"/>
      <c r="U198" s="20"/>
      <c r="V198" s="20"/>
      <c r="W198" s="20"/>
      <c r="X198" s="20"/>
      <c r="Y198" s="20"/>
      <c r="Z198" s="20"/>
    </row>
    <row r="199" spans="1:26" ht="12.75" customHeight="1" x14ac:dyDescent="0.15">
      <c r="A199" s="20"/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Q199" s="20"/>
      <c r="R199" s="20"/>
      <c r="S199" s="20"/>
      <c r="T199" s="20"/>
      <c r="U199" s="20"/>
      <c r="V199" s="20"/>
      <c r="W199" s="20"/>
      <c r="X199" s="20"/>
      <c r="Y199" s="20"/>
      <c r="Z199" s="20"/>
    </row>
    <row r="200" spans="1:26" ht="12.75" customHeight="1" x14ac:dyDescent="0.15">
      <c r="A200" s="20"/>
      <c r="B200" s="20"/>
      <c r="C200" s="20"/>
      <c r="D200" s="20"/>
      <c r="E200" s="20"/>
      <c r="F200" s="20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Q200" s="20"/>
      <c r="R200" s="20"/>
      <c r="S200" s="20"/>
      <c r="T200" s="20"/>
      <c r="U200" s="20"/>
      <c r="V200" s="20"/>
      <c r="W200" s="20"/>
      <c r="X200" s="20"/>
      <c r="Y200" s="20"/>
      <c r="Z200" s="20"/>
    </row>
    <row r="201" spans="1:26" ht="12.75" customHeight="1" x14ac:dyDescent="0.15">
      <c r="A201" s="20"/>
      <c r="B201" s="20"/>
      <c r="C201" s="20"/>
      <c r="D201" s="20"/>
      <c r="E201" s="20"/>
      <c r="F201" s="20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Q201" s="20"/>
      <c r="R201" s="20"/>
      <c r="S201" s="20"/>
      <c r="T201" s="20"/>
      <c r="U201" s="20"/>
      <c r="V201" s="20"/>
      <c r="W201" s="20"/>
      <c r="X201" s="20"/>
      <c r="Y201" s="20"/>
      <c r="Z201" s="20"/>
    </row>
    <row r="202" spans="1:26" ht="12.75" customHeight="1" x14ac:dyDescent="0.15">
      <c r="A202" s="20"/>
      <c r="B202" s="20"/>
      <c r="C202" s="20"/>
      <c r="D202" s="20"/>
      <c r="E202" s="20"/>
      <c r="F202" s="20"/>
      <c r="G202" s="20"/>
      <c r="H202" s="20"/>
      <c r="I202" s="20"/>
      <c r="J202" s="20"/>
      <c r="K202" s="20"/>
      <c r="L202" s="20"/>
      <c r="M202" s="20"/>
      <c r="N202" s="20"/>
      <c r="O202" s="20"/>
      <c r="P202" s="20"/>
      <c r="Q202" s="20"/>
      <c r="R202" s="20"/>
      <c r="S202" s="20"/>
      <c r="T202" s="20"/>
      <c r="U202" s="20"/>
      <c r="V202" s="20"/>
      <c r="W202" s="20"/>
      <c r="X202" s="20"/>
      <c r="Y202" s="20"/>
      <c r="Z202" s="20"/>
    </row>
    <row r="203" spans="1:26" ht="12.75" customHeight="1" x14ac:dyDescent="0.15">
      <c r="A203" s="20"/>
      <c r="B203" s="20"/>
      <c r="C203" s="20"/>
      <c r="D203" s="20"/>
      <c r="E203" s="20"/>
      <c r="F203" s="20"/>
      <c r="G203" s="20"/>
      <c r="H203" s="20"/>
      <c r="I203" s="20"/>
      <c r="J203" s="20"/>
      <c r="K203" s="20"/>
      <c r="L203" s="20"/>
      <c r="M203" s="20"/>
      <c r="N203" s="20"/>
      <c r="O203" s="20"/>
      <c r="P203" s="20"/>
      <c r="Q203" s="20"/>
      <c r="R203" s="20"/>
      <c r="S203" s="20"/>
      <c r="T203" s="20"/>
      <c r="U203" s="20"/>
      <c r="V203" s="20"/>
      <c r="W203" s="20"/>
      <c r="X203" s="20"/>
      <c r="Y203" s="20"/>
      <c r="Z203" s="20"/>
    </row>
    <row r="204" spans="1:26" ht="12.75" customHeight="1" x14ac:dyDescent="0.15">
      <c r="A204" s="20"/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</row>
    <row r="205" spans="1:26" ht="12.75" customHeight="1" x14ac:dyDescent="0.15">
      <c r="A205" s="20"/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0"/>
      <c r="R205" s="20"/>
      <c r="S205" s="20"/>
      <c r="T205" s="20"/>
      <c r="U205" s="20"/>
      <c r="V205" s="20"/>
      <c r="W205" s="20"/>
      <c r="X205" s="20"/>
      <c r="Y205" s="20"/>
      <c r="Z205" s="20"/>
    </row>
    <row r="206" spans="1:26" ht="12.75" customHeight="1" x14ac:dyDescent="0.15">
      <c r="A206" s="20"/>
      <c r="B206" s="20"/>
      <c r="C206" s="20"/>
      <c r="D206" s="20"/>
      <c r="E206" s="20"/>
      <c r="F206" s="20"/>
      <c r="G206" s="20"/>
      <c r="H206" s="20"/>
      <c r="I206" s="20"/>
      <c r="J206" s="20"/>
      <c r="K206" s="20"/>
      <c r="L206" s="20"/>
      <c r="M206" s="20"/>
      <c r="N206" s="20"/>
      <c r="O206" s="20"/>
      <c r="P206" s="20"/>
      <c r="Q206" s="20"/>
      <c r="R206" s="20"/>
      <c r="S206" s="20"/>
      <c r="T206" s="20"/>
      <c r="U206" s="20"/>
      <c r="V206" s="20"/>
      <c r="W206" s="20"/>
      <c r="X206" s="20"/>
      <c r="Y206" s="20"/>
      <c r="Z206" s="20"/>
    </row>
    <row r="207" spans="1:26" ht="12.75" customHeight="1" x14ac:dyDescent="0.15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</row>
    <row r="208" spans="1:26" ht="12.75" customHeight="1" x14ac:dyDescent="0.15">
      <c r="A208" s="20"/>
      <c r="B208" s="20"/>
      <c r="C208" s="20"/>
      <c r="D208" s="20"/>
      <c r="E208" s="20"/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  <c r="Q208" s="20"/>
      <c r="R208" s="20"/>
      <c r="S208" s="20"/>
      <c r="T208" s="20"/>
      <c r="U208" s="20"/>
      <c r="V208" s="20"/>
      <c r="W208" s="20"/>
      <c r="X208" s="20"/>
      <c r="Y208" s="20"/>
      <c r="Z208" s="20"/>
    </row>
    <row r="209" spans="1:26" ht="12.75" customHeight="1" x14ac:dyDescent="0.15">
      <c r="A209" s="20"/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  <c r="Q209" s="20"/>
      <c r="R209" s="20"/>
      <c r="S209" s="20"/>
      <c r="T209" s="20"/>
      <c r="U209" s="20"/>
      <c r="V209" s="20"/>
      <c r="W209" s="20"/>
      <c r="X209" s="20"/>
      <c r="Y209" s="20"/>
      <c r="Z209" s="20"/>
    </row>
    <row r="210" spans="1:26" ht="12.75" customHeight="1" x14ac:dyDescent="0.15">
      <c r="A210" s="20"/>
      <c r="B210" s="20"/>
      <c r="C210" s="20"/>
      <c r="D210" s="20"/>
      <c r="E210" s="20"/>
      <c r="F210" s="20"/>
      <c r="G210" s="20"/>
      <c r="H210" s="20"/>
      <c r="I210" s="20"/>
      <c r="J210" s="20"/>
      <c r="K210" s="20"/>
      <c r="L210" s="20"/>
      <c r="M210" s="20"/>
      <c r="N210" s="20"/>
      <c r="O210" s="20"/>
      <c r="P210" s="20"/>
      <c r="Q210" s="20"/>
      <c r="R210" s="20"/>
      <c r="S210" s="20"/>
      <c r="T210" s="20"/>
      <c r="U210" s="20"/>
      <c r="V210" s="20"/>
      <c r="W210" s="20"/>
      <c r="X210" s="20"/>
      <c r="Y210" s="20"/>
      <c r="Z210" s="20"/>
    </row>
    <row r="211" spans="1:26" ht="12.75" customHeight="1" x14ac:dyDescent="0.15">
      <c r="A211" s="20"/>
      <c r="B211" s="20"/>
      <c r="C211" s="20"/>
      <c r="D211" s="20"/>
      <c r="E211" s="20"/>
      <c r="F211" s="20"/>
      <c r="G211" s="20"/>
      <c r="H211" s="20"/>
      <c r="I211" s="20"/>
      <c r="J211" s="20"/>
      <c r="K211" s="20"/>
      <c r="L211" s="20"/>
      <c r="M211" s="20"/>
      <c r="N211" s="20"/>
      <c r="O211" s="20"/>
      <c r="P211" s="20"/>
      <c r="Q211" s="20"/>
      <c r="R211" s="20"/>
      <c r="S211" s="20"/>
      <c r="T211" s="20"/>
      <c r="U211" s="20"/>
      <c r="V211" s="20"/>
      <c r="W211" s="20"/>
      <c r="X211" s="20"/>
      <c r="Y211" s="20"/>
      <c r="Z211" s="20"/>
    </row>
    <row r="212" spans="1:26" ht="12.75" customHeight="1" x14ac:dyDescent="0.15">
      <c r="A212" s="20"/>
      <c r="B212" s="20"/>
      <c r="C212" s="20"/>
      <c r="D212" s="20"/>
      <c r="E212" s="20"/>
      <c r="F212" s="20"/>
      <c r="G212" s="20"/>
      <c r="H212" s="20"/>
      <c r="I212" s="20"/>
      <c r="J212" s="20"/>
      <c r="K212" s="20"/>
      <c r="L212" s="20"/>
      <c r="M212" s="20"/>
      <c r="N212" s="20"/>
      <c r="O212" s="20"/>
      <c r="P212" s="20"/>
      <c r="Q212" s="20"/>
      <c r="R212" s="20"/>
      <c r="S212" s="20"/>
      <c r="T212" s="20"/>
      <c r="U212" s="20"/>
      <c r="V212" s="20"/>
      <c r="W212" s="20"/>
      <c r="X212" s="20"/>
      <c r="Y212" s="20"/>
      <c r="Z212" s="20"/>
    </row>
    <row r="213" spans="1:26" ht="12.75" customHeight="1" x14ac:dyDescent="0.15">
      <c r="A213" s="20"/>
      <c r="B213" s="20"/>
      <c r="C213" s="20"/>
      <c r="D213" s="20"/>
      <c r="E213" s="20"/>
      <c r="F213" s="20"/>
      <c r="G213" s="20"/>
      <c r="H213" s="20"/>
      <c r="I213" s="20"/>
      <c r="J213" s="20"/>
      <c r="K213" s="20"/>
      <c r="L213" s="20"/>
      <c r="M213" s="20"/>
      <c r="N213" s="20"/>
      <c r="O213" s="20"/>
      <c r="P213" s="20"/>
      <c r="Q213" s="20"/>
      <c r="R213" s="20"/>
      <c r="S213" s="20"/>
      <c r="T213" s="20"/>
      <c r="U213" s="20"/>
      <c r="V213" s="20"/>
      <c r="W213" s="20"/>
      <c r="X213" s="20"/>
      <c r="Y213" s="20"/>
      <c r="Z213" s="20"/>
    </row>
    <row r="214" spans="1:26" ht="12.75" customHeight="1" x14ac:dyDescent="0.15">
      <c r="A214" s="20"/>
      <c r="B214" s="20"/>
      <c r="C214" s="20"/>
      <c r="D214" s="20"/>
      <c r="E214" s="20"/>
      <c r="F214" s="20"/>
      <c r="G214" s="20"/>
      <c r="H214" s="20"/>
      <c r="I214" s="20"/>
      <c r="J214" s="20"/>
      <c r="K214" s="20"/>
      <c r="L214" s="20"/>
      <c r="M214" s="20"/>
      <c r="N214" s="20"/>
      <c r="O214" s="20"/>
      <c r="P214" s="20"/>
      <c r="Q214" s="20"/>
      <c r="R214" s="20"/>
      <c r="S214" s="20"/>
      <c r="T214" s="20"/>
      <c r="U214" s="20"/>
      <c r="V214" s="20"/>
      <c r="W214" s="20"/>
      <c r="X214" s="20"/>
      <c r="Y214" s="20"/>
      <c r="Z214" s="20"/>
    </row>
    <row r="215" spans="1:26" ht="12.75" customHeight="1" x14ac:dyDescent="0.15">
      <c r="A215" s="20"/>
      <c r="B215" s="20"/>
      <c r="C215" s="20"/>
      <c r="D215" s="20"/>
      <c r="E215" s="20"/>
      <c r="F215" s="20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Q215" s="20"/>
      <c r="R215" s="20"/>
      <c r="S215" s="20"/>
      <c r="T215" s="20"/>
      <c r="U215" s="20"/>
      <c r="V215" s="20"/>
      <c r="W215" s="20"/>
      <c r="X215" s="20"/>
      <c r="Y215" s="20"/>
      <c r="Z215" s="20"/>
    </row>
    <row r="216" spans="1:26" ht="12.75" customHeight="1" x14ac:dyDescent="0.15">
      <c r="A216" s="20"/>
      <c r="B216" s="20"/>
      <c r="C216" s="20"/>
      <c r="D216" s="20"/>
      <c r="E216" s="20"/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Q216" s="20"/>
      <c r="R216" s="20"/>
      <c r="S216" s="20"/>
      <c r="T216" s="20"/>
      <c r="U216" s="20"/>
      <c r="V216" s="20"/>
      <c r="W216" s="20"/>
      <c r="X216" s="20"/>
      <c r="Y216" s="20"/>
      <c r="Z216" s="20"/>
    </row>
    <row r="217" spans="1:26" ht="12.75" customHeight="1" x14ac:dyDescent="0.15">
      <c r="A217" s="20"/>
      <c r="B217" s="20"/>
      <c r="C217" s="20"/>
      <c r="D217" s="20"/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  <c r="Y217" s="20"/>
      <c r="Z217" s="20"/>
    </row>
    <row r="218" spans="1:26" ht="12.75" customHeight="1" x14ac:dyDescent="0.15">
      <c r="A218" s="20"/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  <c r="X218" s="20"/>
      <c r="Y218" s="20"/>
      <c r="Z218" s="20"/>
    </row>
    <row r="219" spans="1:26" ht="12.75" customHeight="1" x14ac:dyDescent="0.15">
      <c r="A219" s="20"/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</row>
    <row r="220" spans="1:26" ht="12.75" customHeight="1" x14ac:dyDescent="0.15">
      <c r="A220" s="20"/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  <c r="X220" s="20"/>
      <c r="Y220" s="20"/>
      <c r="Z220" s="20"/>
    </row>
    <row r="221" spans="1:26" ht="12.75" customHeight="1" x14ac:dyDescent="0.15">
      <c r="A221" s="20"/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  <c r="T221" s="20"/>
      <c r="U221" s="20"/>
      <c r="V221" s="20"/>
      <c r="W221" s="20"/>
      <c r="X221" s="20"/>
      <c r="Y221" s="20"/>
      <c r="Z221" s="20"/>
    </row>
    <row r="222" spans="1:26" ht="12.75" customHeight="1" x14ac:dyDescent="0.15">
      <c r="A222" s="20"/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</row>
    <row r="223" spans="1:26" ht="12.75" customHeight="1" x14ac:dyDescent="0.15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  <c r="X223" s="20"/>
      <c r="Y223" s="20"/>
      <c r="Z223" s="20"/>
    </row>
    <row r="224" spans="1:26" ht="12.75" customHeight="1" x14ac:dyDescent="0.15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  <c r="Q224" s="20"/>
      <c r="R224" s="20"/>
      <c r="S224" s="20"/>
      <c r="T224" s="20"/>
      <c r="U224" s="20"/>
      <c r="V224" s="20"/>
      <c r="W224" s="20"/>
      <c r="X224" s="20"/>
      <c r="Y224" s="20"/>
      <c r="Z224" s="20"/>
    </row>
    <row r="225" spans="1:26" ht="12.75" customHeight="1" x14ac:dyDescent="0.15">
      <c r="A225" s="20"/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  <c r="Q225" s="20"/>
      <c r="R225" s="20"/>
      <c r="S225" s="20"/>
      <c r="T225" s="20"/>
      <c r="U225" s="20"/>
      <c r="V225" s="20"/>
      <c r="W225" s="20"/>
      <c r="X225" s="20"/>
      <c r="Y225" s="20"/>
      <c r="Z225" s="20"/>
    </row>
    <row r="226" spans="1:26" ht="12.75" customHeight="1" x14ac:dyDescent="0.15">
      <c r="A226" s="20"/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Q226" s="20"/>
      <c r="R226" s="20"/>
      <c r="S226" s="20"/>
      <c r="T226" s="20"/>
      <c r="U226" s="20"/>
      <c r="V226" s="20"/>
      <c r="W226" s="20"/>
      <c r="X226" s="20"/>
      <c r="Y226" s="20"/>
      <c r="Z226" s="20"/>
    </row>
    <row r="227" spans="1:26" ht="12.75" customHeight="1" x14ac:dyDescent="0.15">
      <c r="A227" s="20"/>
      <c r="B227" s="20"/>
      <c r="C227" s="20"/>
      <c r="D227" s="20"/>
      <c r="E227" s="20"/>
      <c r="F227" s="20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Q227" s="20"/>
      <c r="R227" s="20"/>
      <c r="S227" s="20"/>
      <c r="T227" s="20"/>
      <c r="U227" s="20"/>
      <c r="V227" s="20"/>
      <c r="W227" s="20"/>
      <c r="X227" s="20"/>
      <c r="Y227" s="20"/>
      <c r="Z227" s="20"/>
    </row>
    <row r="228" spans="1:26" ht="12.75" customHeight="1" x14ac:dyDescent="0.15">
      <c r="A228" s="20"/>
      <c r="B228" s="20"/>
      <c r="C228" s="20"/>
      <c r="D228" s="20"/>
      <c r="E228" s="20"/>
      <c r="F228" s="20"/>
      <c r="G228" s="20"/>
      <c r="H228" s="20"/>
      <c r="I228" s="20"/>
      <c r="J228" s="20"/>
      <c r="K228" s="20"/>
      <c r="L228" s="20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  <c r="Y228" s="20"/>
      <c r="Z228" s="20"/>
    </row>
    <row r="229" spans="1:26" ht="12.75" customHeight="1" x14ac:dyDescent="0.15">
      <c r="A229" s="20"/>
      <c r="B229" s="20"/>
      <c r="C229" s="20"/>
      <c r="D229" s="20"/>
      <c r="E229" s="20"/>
      <c r="F229" s="20"/>
      <c r="G229" s="20"/>
      <c r="H229" s="20"/>
      <c r="I229" s="20"/>
      <c r="J229" s="20"/>
      <c r="K229" s="20"/>
      <c r="L229" s="20"/>
      <c r="M229" s="20"/>
      <c r="N229" s="20"/>
      <c r="O229" s="20"/>
      <c r="P229" s="20"/>
      <c r="Q229" s="20"/>
      <c r="R229" s="20"/>
      <c r="S229" s="20"/>
      <c r="T229" s="20"/>
      <c r="U229" s="20"/>
      <c r="V229" s="20"/>
      <c r="W229" s="20"/>
      <c r="X229" s="20"/>
      <c r="Y229" s="20"/>
      <c r="Z229" s="20"/>
    </row>
    <row r="230" spans="1:26" ht="12.75" customHeight="1" x14ac:dyDescent="0.15">
      <c r="A230" s="20"/>
      <c r="B230" s="20"/>
      <c r="C230" s="20"/>
      <c r="D230" s="20"/>
      <c r="E230" s="20"/>
      <c r="F230" s="20"/>
      <c r="G230" s="20"/>
      <c r="H230" s="20"/>
      <c r="I230" s="20"/>
      <c r="J230" s="20"/>
      <c r="K230" s="20"/>
      <c r="L230" s="20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  <c r="Y230" s="20"/>
      <c r="Z230" s="20"/>
    </row>
    <row r="231" spans="1:26" ht="12.75" customHeight="1" x14ac:dyDescent="0.15">
      <c r="A231" s="20"/>
      <c r="B231" s="20"/>
      <c r="C231" s="20"/>
      <c r="D231" s="20"/>
      <c r="E231" s="20"/>
      <c r="F231" s="20"/>
      <c r="G231" s="20"/>
      <c r="H231" s="20"/>
      <c r="I231" s="20"/>
      <c r="J231" s="20"/>
      <c r="K231" s="20"/>
      <c r="L231" s="20"/>
      <c r="M231" s="20"/>
      <c r="N231" s="20"/>
      <c r="O231" s="20"/>
      <c r="P231" s="20"/>
      <c r="Q231" s="20"/>
      <c r="R231" s="20"/>
      <c r="S231" s="20"/>
      <c r="T231" s="20"/>
      <c r="U231" s="20"/>
      <c r="V231" s="20"/>
      <c r="W231" s="20"/>
      <c r="X231" s="20"/>
      <c r="Y231" s="20"/>
      <c r="Z231" s="20"/>
    </row>
    <row r="232" spans="1:26" ht="12.75" customHeight="1" x14ac:dyDescent="0.15">
      <c r="A232" s="20"/>
      <c r="B232" s="20"/>
      <c r="C232" s="20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  <c r="X232" s="20"/>
      <c r="Y232" s="20"/>
      <c r="Z232" s="20"/>
    </row>
    <row r="233" spans="1:26" ht="12.75" customHeight="1" x14ac:dyDescent="0.15">
      <c r="A233" s="20"/>
      <c r="B233" s="20"/>
      <c r="C233" s="20"/>
      <c r="D233" s="20"/>
      <c r="E233" s="20"/>
      <c r="F233" s="20"/>
      <c r="G233" s="20"/>
      <c r="H233" s="20"/>
      <c r="I233" s="20"/>
      <c r="J233" s="20"/>
      <c r="K233" s="20"/>
      <c r="L233" s="20"/>
      <c r="M233" s="20"/>
      <c r="N233" s="20"/>
      <c r="O233" s="20"/>
      <c r="P233" s="20"/>
      <c r="Q233" s="20"/>
      <c r="R233" s="20"/>
      <c r="S233" s="20"/>
      <c r="T233" s="20"/>
      <c r="U233" s="20"/>
      <c r="V233" s="20"/>
      <c r="W233" s="20"/>
      <c r="X233" s="20"/>
      <c r="Y233" s="20"/>
      <c r="Z233" s="20"/>
    </row>
    <row r="234" spans="1:26" ht="12.75" customHeight="1" x14ac:dyDescent="0.15">
      <c r="A234" s="20"/>
      <c r="B234" s="20"/>
      <c r="C234" s="20"/>
      <c r="D234" s="20"/>
      <c r="E234" s="20"/>
      <c r="F234" s="20"/>
      <c r="G234" s="20"/>
      <c r="H234" s="20"/>
      <c r="I234" s="20"/>
      <c r="J234" s="20"/>
      <c r="K234" s="20"/>
      <c r="L234" s="20"/>
      <c r="M234" s="20"/>
      <c r="N234" s="20"/>
      <c r="O234" s="20"/>
      <c r="P234" s="20"/>
      <c r="Q234" s="20"/>
      <c r="R234" s="20"/>
      <c r="S234" s="20"/>
      <c r="T234" s="20"/>
      <c r="U234" s="20"/>
      <c r="V234" s="20"/>
      <c r="W234" s="20"/>
      <c r="X234" s="20"/>
      <c r="Y234" s="20"/>
      <c r="Z234" s="20"/>
    </row>
    <row r="235" spans="1:26" ht="12.75" customHeight="1" x14ac:dyDescent="0.15">
      <c r="A235" s="20"/>
      <c r="B235" s="20"/>
      <c r="C235" s="20"/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  <c r="X235" s="20"/>
      <c r="Y235" s="20"/>
      <c r="Z235" s="20"/>
    </row>
    <row r="236" spans="1:26" ht="12.75" customHeight="1" x14ac:dyDescent="0.15">
      <c r="A236" s="20"/>
      <c r="B236" s="20"/>
      <c r="C236" s="20"/>
      <c r="D236" s="20"/>
      <c r="E236" s="20"/>
      <c r="F236" s="20"/>
      <c r="G236" s="20"/>
      <c r="H236" s="20"/>
      <c r="I236" s="20"/>
      <c r="J236" s="20"/>
      <c r="K236" s="20"/>
      <c r="L236" s="20"/>
      <c r="M236" s="20"/>
      <c r="N236" s="20"/>
      <c r="O236" s="20"/>
      <c r="P236" s="20"/>
      <c r="Q236" s="20"/>
      <c r="R236" s="20"/>
      <c r="S236" s="20"/>
      <c r="T236" s="20"/>
      <c r="U236" s="20"/>
      <c r="V236" s="20"/>
      <c r="W236" s="20"/>
      <c r="X236" s="20"/>
      <c r="Y236" s="20"/>
      <c r="Z236" s="20"/>
    </row>
    <row r="237" spans="1:26" ht="12.75" customHeight="1" x14ac:dyDescent="0.15">
      <c r="A237" s="20"/>
      <c r="B237" s="20"/>
      <c r="C237" s="20"/>
      <c r="D237" s="20"/>
      <c r="E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0"/>
      <c r="R237" s="20"/>
      <c r="S237" s="20"/>
      <c r="T237" s="20"/>
      <c r="U237" s="20"/>
      <c r="V237" s="20"/>
      <c r="W237" s="20"/>
      <c r="X237" s="20"/>
      <c r="Y237" s="20"/>
      <c r="Z237" s="20"/>
    </row>
    <row r="238" spans="1:26" ht="12.75" customHeight="1" x14ac:dyDescent="0.15">
      <c r="A238" s="20"/>
      <c r="B238" s="20"/>
      <c r="C238" s="20"/>
      <c r="D238" s="20"/>
      <c r="E238" s="20"/>
      <c r="F238" s="20"/>
      <c r="G238" s="20"/>
      <c r="H238" s="20"/>
      <c r="I238" s="20"/>
      <c r="J238" s="20"/>
      <c r="K238" s="20"/>
      <c r="L238" s="20"/>
      <c r="M238" s="20"/>
      <c r="N238" s="20"/>
      <c r="O238" s="20"/>
      <c r="P238" s="20"/>
      <c r="Q238" s="20"/>
      <c r="R238" s="20"/>
      <c r="S238" s="20"/>
      <c r="T238" s="20"/>
      <c r="U238" s="20"/>
      <c r="V238" s="20"/>
      <c r="W238" s="20"/>
      <c r="X238" s="20"/>
      <c r="Y238" s="20"/>
      <c r="Z238" s="20"/>
    </row>
    <row r="239" spans="1:26" ht="12.75" customHeight="1" x14ac:dyDescent="0.15">
      <c r="A239" s="20"/>
      <c r="B239" s="20"/>
      <c r="C239" s="20"/>
      <c r="D239" s="20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  <c r="Y239" s="20"/>
      <c r="Z239" s="20"/>
    </row>
    <row r="240" spans="1:26" ht="12.75" customHeight="1" x14ac:dyDescent="0.15">
      <c r="A240" s="20"/>
      <c r="B240" s="20"/>
      <c r="C240" s="20"/>
      <c r="D240" s="20"/>
      <c r="E240" s="20"/>
      <c r="F240" s="20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  <c r="Y240" s="20"/>
      <c r="Z240" s="20"/>
    </row>
    <row r="241" spans="1:26" ht="12.75" customHeight="1" x14ac:dyDescent="0.15">
      <c r="A241" s="20"/>
      <c r="B241" s="20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</row>
    <row r="242" spans="1:26" ht="12.75" customHeight="1" x14ac:dyDescent="0.15">
      <c r="A242" s="20"/>
      <c r="B242" s="20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  <c r="Y242" s="20"/>
      <c r="Z242" s="20"/>
    </row>
    <row r="243" spans="1:26" ht="12.75" customHeight="1" x14ac:dyDescent="0.15">
      <c r="A243" s="20"/>
      <c r="B243" s="20"/>
      <c r="C243" s="20"/>
      <c r="D243" s="20"/>
      <c r="E243" s="20"/>
      <c r="F243" s="20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  <c r="Y243" s="20"/>
      <c r="Z243" s="20"/>
    </row>
    <row r="244" spans="1:26" ht="12.75" customHeight="1" x14ac:dyDescent="0.15">
      <c r="A244" s="20"/>
      <c r="B244" s="20"/>
      <c r="C244" s="20"/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  <c r="Y244" s="20"/>
      <c r="Z244" s="20"/>
    </row>
    <row r="245" spans="1:26" ht="12.75" customHeight="1" x14ac:dyDescent="0.15">
      <c r="A245" s="20"/>
      <c r="B245" s="20"/>
      <c r="C245" s="20"/>
      <c r="D245" s="20"/>
      <c r="E245" s="20"/>
      <c r="F245" s="20"/>
      <c r="G245" s="20"/>
      <c r="H245" s="20"/>
      <c r="I245" s="20"/>
      <c r="J245" s="20"/>
      <c r="K245" s="20"/>
      <c r="L245" s="20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  <c r="Y245" s="20"/>
      <c r="Z245" s="20"/>
    </row>
    <row r="246" spans="1:26" ht="12.75" customHeight="1" x14ac:dyDescent="0.15">
      <c r="A246" s="20"/>
      <c r="B246" s="20"/>
      <c r="C246" s="20"/>
      <c r="D246" s="20"/>
      <c r="E246" s="20"/>
      <c r="F246" s="20"/>
      <c r="G246" s="20"/>
      <c r="H246" s="20"/>
      <c r="I246" s="20"/>
      <c r="J246" s="20"/>
      <c r="K246" s="20"/>
      <c r="L246" s="20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  <c r="Y246" s="20"/>
      <c r="Z246" s="20"/>
    </row>
    <row r="247" spans="1:26" ht="12.75" customHeight="1" x14ac:dyDescent="0.15">
      <c r="A247" s="20"/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  <c r="Y247" s="20"/>
      <c r="Z247" s="20"/>
    </row>
    <row r="248" spans="1:26" ht="12.75" customHeight="1" x14ac:dyDescent="0.15">
      <c r="A248" s="20"/>
      <c r="B248" s="20"/>
      <c r="C248" s="20"/>
      <c r="D248" s="20"/>
      <c r="E248" s="20"/>
      <c r="F248" s="20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  <c r="Y248" s="20"/>
      <c r="Z248" s="20"/>
    </row>
    <row r="249" spans="1:26" ht="12.75" customHeight="1" x14ac:dyDescent="0.15">
      <c r="A249" s="20"/>
      <c r="B249" s="20"/>
      <c r="C249" s="20"/>
      <c r="D249" s="20"/>
      <c r="E249" s="20"/>
      <c r="F249" s="20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  <c r="Y249" s="20"/>
      <c r="Z249" s="20"/>
    </row>
    <row r="250" spans="1:26" ht="12.75" customHeight="1" x14ac:dyDescent="0.15">
      <c r="A250" s="20"/>
      <c r="B250" s="20"/>
      <c r="C250" s="20"/>
      <c r="D250" s="20"/>
      <c r="E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  <c r="Y250" s="20"/>
      <c r="Z250" s="20"/>
    </row>
    <row r="251" spans="1:26" ht="12.75" customHeight="1" x14ac:dyDescent="0.15">
      <c r="A251" s="20"/>
      <c r="B251" s="20"/>
      <c r="C251" s="20"/>
      <c r="D251" s="20"/>
      <c r="E251" s="20"/>
      <c r="F251" s="20"/>
      <c r="G251" s="20"/>
      <c r="H251" s="20"/>
      <c r="I251" s="20"/>
      <c r="J251" s="20"/>
      <c r="K251" s="20"/>
      <c r="L251" s="20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  <c r="Y251" s="20"/>
      <c r="Z251" s="20"/>
    </row>
    <row r="252" spans="1:26" ht="12.75" customHeight="1" x14ac:dyDescent="0.15">
      <c r="A252" s="20"/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Q252" s="20"/>
      <c r="R252" s="20"/>
      <c r="S252" s="20"/>
      <c r="T252" s="20"/>
      <c r="U252" s="20"/>
      <c r="V252" s="20"/>
      <c r="W252" s="20"/>
      <c r="X252" s="20"/>
      <c r="Y252" s="20"/>
      <c r="Z252" s="20"/>
    </row>
    <row r="253" spans="1:26" ht="12.75" customHeight="1" x14ac:dyDescent="0.15">
      <c r="A253" s="20"/>
      <c r="B253" s="20"/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</row>
    <row r="254" spans="1:26" ht="12.75" customHeight="1" x14ac:dyDescent="0.15">
      <c r="A254" s="20"/>
      <c r="B254" s="20"/>
      <c r="C254" s="20"/>
      <c r="D254" s="20"/>
      <c r="E254" s="20"/>
      <c r="F254" s="20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Q254" s="20"/>
      <c r="R254" s="20"/>
      <c r="S254" s="20"/>
      <c r="T254" s="20"/>
      <c r="U254" s="20"/>
      <c r="V254" s="20"/>
      <c r="W254" s="20"/>
      <c r="X254" s="20"/>
      <c r="Y254" s="20"/>
      <c r="Z254" s="20"/>
    </row>
    <row r="255" spans="1:26" ht="12.75" customHeight="1" x14ac:dyDescent="0.15">
      <c r="A255" s="20"/>
      <c r="B255" s="20"/>
      <c r="C255" s="20"/>
      <c r="D255" s="20"/>
      <c r="E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  <c r="Q255" s="20"/>
      <c r="R255" s="20"/>
      <c r="S255" s="20"/>
      <c r="T255" s="20"/>
      <c r="U255" s="20"/>
      <c r="V255" s="20"/>
      <c r="W255" s="20"/>
      <c r="X255" s="20"/>
      <c r="Y255" s="20"/>
      <c r="Z255" s="20"/>
    </row>
    <row r="256" spans="1:26" ht="12.75" customHeight="1" x14ac:dyDescent="0.15">
      <c r="A256" s="20"/>
      <c r="B256" s="20"/>
      <c r="C256" s="20"/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  <c r="X256" s="20"/>
      <c r="Y256" s="20"/>
      <c r="Z256" s="20"/>
    </row>
    <row r="257" spans="1:26" ht="12.75" customHeight="1" x14ac:dyDescent="0.15">
      <c r="A257" s="20"/>
      <c r="B257" s="20"/>
      <c r="C257" s="20"/>
      <c r="D257" s="20"/>
      <c r="E257" s="20"/>
      <c r="F257" s="20"/>
      <c r="G257" s="20"/>
      <c r="H257" s="20"/>
      <c r="I257" s="20"/>
      <c r="J257" s="20"/>
      <c r="K257" s="20"/>
      <c r="L257" s="20"/>
      <c r="M257" s="20"/>
      <c r="N257" s="20"/>
      <c r="O257" s="20"/>
      <c r="P257" s="20"/>
      <c r="Q257" s="20"/>
      <c r="R257" s="20"/>
      <c r="S257" s="20"/>
      <c r="T257" s="20"/>
      <c r="U257" s="20"/>
      <c r="V257" s="20"/>
      <c r="W257" s="20"/>
      <c r="X257" s="20"/>
      <c r="Y257" s="20"/>
      <c r="Z257" s="20"/>
    </row>
    <row r="258" spans="1:26" ht="12.75" customHeight="1" x14ac:dyDescent="0.15">
      <c r="A258" s="20"/>
      <c r="B258" s="20"/>
      <c r="C258" s="20"/>
      <c r="D258" s="20"/>
      <c r="E258" s="20"/>
      <c r="F258" s="20"/>
      <c r="G258" s="20"/>
      <c r="H258" s="20"/>
      <c r="I258" s="20"/>
      <c r="J258" s="20"/>
      <c r="K258" s="20"/>
      <c r="L258" s="20"/>
      <c r="M258" s="20"/>
      <c r="N258" s="20"/>
      <c r="O258" s="20"/>
      <c r="P258" s="20"/>
      <c r="Q258" s="20"/>
      <c r="R258" s="20"/>
      <c r="S258" s="20"/>
      <c r="T258" s="20"/>
      <c r="U258" s="20"/>
      <c r="V258" s="20"/>
      <c r="W258" s="20"/>
      <c r="X258" s="20"/>
      <c r="Y258" s="20"/>
      <c r="Z258" s="20"/>
    </row>
    <row r="259" spans="1:26" ht="12.75" customHeight="1" x14ac:dyDescent="0.15">
      <c r="A259" s="20"/>
      <c r="B259" s="20"/>
      <c r="C259" s="20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  <c r="X259" s="20"/>
      <c r="Y259" s="20"/>
      <c r="Z259" s="20"/>
    </row>
    <row r="260" spans="1:26" ht="12.75" customHeight="1" x14ac:dyDescent="0.15">
      <c r="A260" s="20"/>
      <c r="B260" s="20"/>
      <c r="C260" s="20"/>
      <c r="D260" s="20"/>
      <c r="E260" s="20"/>
      <c r="F260" s="20"/>
      <c r="G260" s="20"/>
      <c r="H260" s="20"/>
      <c r="I260" s="20"/>
      <c r="J260" s="20"/>
      <c r="K260" s="20"/>
      <c r="L260" s="20"/>
      <c r="M260" s="20"/>
      <c r="N260" s="20"/>
      <c r="O260" s="20"/>
      <c r="P260" s="20"/>
      <c r="Q260" s="20"/>
      <c r="R260" s="20"/>
      <c r="S260" s="20"/>
      <c r="T260" s="20"/>
      <c r="U260" s="20"/>
      <c r="V260" s="20"/>
      <c r="W260" s="20"/>
      <c r="X260" s="20"/>
      <c r="Y260" s="20"/>
      <c r="Z260" s="20"/>
    </row>
    <row r="261" spans="1:26" ht="12.75" customHeight="1" x14ac:dyDescent="0.15">
      <c r="A261" s="20"/>
      <c r="B261" s="20"/>
      <c r="C261" s="20"/>
      <c r="D261" s="20"/>
      <c r="E261" s="20"/>
      <c r="F261" s="20"/>
      <c r="G261" s="20"/>
      <c r="H261" s="20"/>
      <c r="I261" s="20"/>
      <c r="J261" s="20"/>
      <c r="K261" s="20"/>
      <c r="L261" s="20"/>
      <c r="M261" s="20"/>
      <c r="N261" s="20"/>
      <c r="O261" s="20"/>
      <c r="P261" s="20"/>
      <c r="Q261" s="20"/>
      <c r="R261" s="20"/>
      <c r="S261" s="20"/>
      <c r="T261" s="20"/>
      <c r="U261" s="20"/>
      <c r="V261" s="20"/>
      <c r="W261" s="20"/>
      <c r="X261" s="20"/>
      <c r="Y261" s="20"/>
      <c r="Z261" s="20"/>
    </row>
    <row r="262" spans="1:26" ht="12.75" customHeight="1" x14ac:dyDescent="0.15">
      <c r="A262" s="20"/>
      <c r="B262" s="20"/>
      <c r="C262" s="20"/>
      <c r="D262" s="20"/>
      <c r="E262" s="20"/>
      <c r="F262" s="20"/>
      <c r="G262" s="20"/>
      <c r="H262" s="20"/>
      <c r="I262" s="20"/>
      <c r="J262" s="20"/>
      <c r="K262" s="20"/>
      <c r="L262" s="20"/>
      <c r="M262" s="20"/>
      <c r="N262" s="20"/>
      <c r="O262" s="20"/>
      <c r="P262" s="20"/>
      <c r="Q262" s="20"/>
      <c r="R262" s="20"/>
      <c r="S262" s="20"/>
      <c r="T262" s="20"/>
      <c r="U262" s="20"/>
      <c r="V262" s="20"/>
      <c r="W262" s="20"/>
      <c r="X262" s="20"/>
      <c r="Y262" s="20"/>
      <c r="Z262" s="20"/>
    </row>
    <row r="263" spans="1:26" ht="12.75" customHeight="1" x14ac:dyDescent="0.15">
      <c r="A263" s="20"/>
      <c r="B263" s="20"/>
      <c r="C263" s="20"/>
      <c r="D263" s="20"/>
      <c r="E263" s="20"/>
      <c r="F263" s="20"/>
      <c r="G263" s="20"/>
      <c r="H263" s="20"/>
      <c r="I263" s="20"/>
      <c r="J263" s="20"/>
      <c r="K263" s="20"/>
      <c r="L263" s="20"/>
      <c r="M263" s="20"/>
      <c r="N263" s="20"/>
      <c r="O263" s="20"/>
      <c r="P263" s="20"/>
      <c r="Q263" s="20"/>
      <c r="R263" s="20"/>
      <c r="S263" s="20"/>
      <c r="T263" s="20"/>
      <c r="U263" s="20"/>
      <c r="V263" s="20"/>
      <c r="W263" s="20"/>
      <c r="X263" s="20"/>
      <c r="Y263" s="20"/>
      <c r="Z263" s="20"/>
    </row>
    <row r="264" spans="1:26" ht="12.75" customHeight="1" x14ac:dyDescent="0.15">
      <c r="A264" s="20"/>
      <c r="B264" s="20"/>
      <c r="C264" s="20"/>
      <c r="D264" s="20"/>
      <c r="E264" s="20"/>
      <c r="F264" s="20"/>
      <c r="G264" s="20"/>
      <c r="H264" s="20"/>
      <c r="I264" s="20"/>
      <c r="J264" s="20"/>
      <c r="K264" s="20"/>
      <c r="L264" s="20"/>
      <c r="M264" s="20"/>
      <c r="N264" s="20"/>
      <c r="O264" s="20"/>
      <c r="P264" s="20"/>
      <c r="Q264" s="20"/>
      <c r="R264" s="20"/>
      <c r="S264" s="20"/>
      <c r="T264" s="20"/>
      <c r="U264" s="20"/>
      <c r="V264" s="20"/>
      <c r="W264" s="20"/>
      <c r="X264" s="20"/>
      <c r="Y264" s="20"/>
      <c r="Z264" s="20"/>
    </row>
    <row r="265" spans="1:26" ht="12.75" customHeight="1" x14ac:dyDescent="0.15">
      <c r="A265" s="20"/>
      <c r="B265" s="20"/>
      <c r="C265" s="20"/>
      <c r="D265" s="20"/>
      <c r="E265" s="20"/>
      <c r="F265" s="20"/>
      <c r="G265" s="20"/>
      <c r="H265" s="20"/>
      <c r="I265" s="20"/>
      <c r="J265" s="20"/>
      <c r="K265" s="20"/>
      <c r="L265" s="20"/>
      <c r="M265" s="20"/>
      <c r="N265" s="20"/>
      <c r="O265" s="20"/>
      <c r="P265" s="20"/>
      <c r="Q265" s="20"/>
      <c r="R265" s="20"/>
      <c r="S265" s="20"/>
      <c r="T265" s="20"/>
      <c r="U265" s="20"/>
      <c r="V265" s="20"/>
      <c r="W265" s="20"/>
      <c r="X265" s="20"/>
      <c r="Y265" s="20"/>
      <c r="Z265" s="20"/>
    </row>
    <row r="266" spans="1:26" ht="12.75" customHeight="1" x14ac:dyDescent="0.15">
      <c r="A266" s="20"/>
      <c r="B266" s="20"/>
      <c r="C266" s="20"/>
      <c r="D266" s="20"/>
      <c r="E266" s="20"/>
      <c r="F266" s="20"/>
      <c r="G266" s="20"/>
      <c r="H266" s="20"/>
      <c r="I266" s="20"/>
      <c r="J266" s="20"/>
      <c r="K266" s="20"/>
      <c r="L266" s="20"/>
      <c r="M266" s="20"/>
      <c r="N266" s="20"/>
      <c r="O266" s="20"/>
      <c r="P266" s="20"/>
      <c r="Q266" s="20"/>
      <c r="R266" s="20"/>
      <c r="S266" s="20"/>
      <c r="T266" s="20"/>
      <c r="U266" s="20"/>
      <c r="V266" s="20"/>
      <c r="W266" s="20"/>
      <c r="X266" s="20"/>
      <c r="Y266" s="20"/>
      <c r="Z266" s="20"/>
    </row>
    <row r="267" spans="1:26" ht="12.75" customHeight="1" x14ac:dyDescent="0.15">
      <c r="A267" s="20"/>
      <c r="B267" s="20"/>
      <c r="C267" s="20"/>
      <c r="D267" s="20"/>
      <c r="E267" s="20"/>
      <c r="F267" s="20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Q267" s="20"/>
      <c r="R267" s="20"/>
      <c r="S267" s="20"/>
      <c r="T267" s="20"/>
      <c r="U267" s="20"/>
      <c r="V267" s="20"/>
      <c r="W267" s="20"/>
      <c r="X267" s="20"/>
      <c r="Y267" s="20"/>
      <c r="Z267" s="20"/>
    </row>
    <row r="268" spans="1:26" ht="12.75" customHeight="1" x14ac:dyDescent="0.15">
      <c r="A268" s="20"/>
      <c r="B268" s="20"/>
      <c r="C268" s="20"/>
      <c r="D268" s="20"/>
      <c r="E268" s="20"/>
      <c r="F268" s="20"/>
      <c r="G268" s="20"/>
      <c r="H268" s="29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  <c r="X268" s="20"/>
      <c r="Y268" s="20"/>
      <c r="Z268" s="20"/>
    </row>
    <row r="269" spans="1:26" ht="12.75" customHeight="1" x14ac:dyDescent="0.15">
      <c r="A269" s="20"/>
      <c r="B269" s="20"/>
      <c r="C269" s="20"/>
      <c r="D269" s="20"/>
      <c r="E269" s="20"/>
      <c r="F269" s="20"/>
      <c r="G269" s="20"/>
      <c r="H269" s="29"/>
      <c r="I269" s="20"/>
      <c r="J269" s="20"/>
      <c r="K269" s="20"/>
      <c r="L269" s="20"/>
      <c r="M269" s="20"/>
      <c r="N269" s="20"/>
      <c r="O269" s="20"/>
      <c r="P269" s="20"/>
      <c r="Q269" s="20"/>
      <c r="R269" s="20"/>
      <c r="S269" s="20"/>
      <c r="T269" s="20"/>
      <c r="U269" s="20"/>
      <c r="V269" s="20"/>
      <c r="W269" s="20"/>
      <c r="X269" s="20"/>
      <c r="Y269" s="20"/>
      <c r="Z269" s="20"/>
    </row>
    <row r="270" spans="1:26" ht="12.75" customHeight="1" x14ac:dyDescent="0.15">
      <c r="A270" s="20"/>
      <c r="B270" s="20"/>
      <c r="C270" s="20"/>
      <c r="D270" s="20"/>
      <c r="E270" s="20"/>
      <c r="F270" s="20"/>
      <c r="G270" s="20"/>
      <c r="H270" s="29"/>
      <c r="I270" s="20"/>
      <c r="J270" s="20"/>
      <c r="K270" s="20"/>
      <c r="L270" s="20"/>
      <c r="M270" s="20"/>
      <c r="N270" s="20"/>
      <c r="O270" s="20"/>
      <c r="P270" s="20"/>
      <c r="Q270" s="20"/>
      <c r="R270" s="20"/>
      <c r="S270" s="20"/>
      <c r="T270" s="20"/>
      <c r="U270" s="20"/>
      <c r="V270" s="20"/>
      <c r="W270" s="20"/>
      <c r="X270" s="20"/>
      <c r="Y270" s="20"/>
      <c r="Z270" s="20"/>
    </row>
    <row r="271" spans="1:26" ht="12.75" customHeight="1" x14ac:dyDescent="0.15">
      <c r="A271" s="20"/>
      <c r="B271" s="20"/>
      <c r="C271" s="20"/>
      <c r="D271" s="20"/>
      <c r="E271" s="20"/>
      <c r="F271" s="20"/>
      <c r="G271" s="20"/>
      <c r="H271" s="29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  <c r="X271" s="20"/>
      <c r="Y271" s="20"/>
      <c r="Z271" s="20"/>
    </row>
    <row r="272" spans="1:26" ht="12.75" customHeight="1" x14ac:dyDescent="0.15">
      <c r="A272" s="20"/>
      <c r="B272" s="20"/>
      <c r="C272" s="20"/>
      <c r="D272" s="20"/>
      <c r="E272" s="20"/>
      <c r="F272" s="20"/>
      <c r="G272" s="20"/>
      <c r="H272" s="29"/>
      <c r="I272" s="20"/>
      <c r="J272" s="20"/>
      <c r="K272" s="20"/>
      <c r="L272" s="20"/>
      <c r="M272" s="20"/>
      <c r="N272" s="20"/>
      <c r="O272" s="20"/>
      <c r="P272" s="20"/>
      <c r="Q272" s="20"/>
      <c r="R272" s="20"/>
      <c r="S272" s="20"/>
      <c r="T272" s="20"/>
      <c r="U272" s="20"/>
      <c r="V272" s="20"/>
      <c r="W272" s="20"/>
      <c r="X272" s="20"/>
      <c r="Y272" s="20"/>
      <c r="Z272" s="20"/>
    </row>
    <row r="273" spans="1:26" ht="12.75" customHeight="1" x14ac:dyDescent="0.15">
      <c r="A273" s="20"/>
      <c r="B273" s="20"/>
      <c r="C273" s="20"/>
      <c r="D273" s="20"/>
      <c r="E273" s="20"/>
      <c r="F273" s="20"/>
      <c r="G273" s="20"/>
      <c r="H273" s="29"/>
      <c r="I273" s="20"/>
      <c r="J273" s="20"/>
      <c r="K273" s="20"/>
      <c r="L273" s="20"/>
      <c r="M273" s="20"/>
      <c r="N273" s="20"/>
      <c r="O273" s="20"/>
      <c r="P273" s="20"/>
      <c r="Q273" s="20"/>
      <c r="R273" s="20"/>
      <c r="S273" s="20"/>
      <c r="T273" s="20"/>
      <c r="U273" s="20"/>
      <c r="V273" s="20"/>
      <c r="W273" s="20"/>
      <c r="X273" s="20"/>
      <c r="Y273" s="20"/>
      <c r="Z273" s="20"/>
    </row>
    <row r="274" spans="1:26" ht="12.75" customHeight="1" x14ac:dyDescent="0.15">
      <c r="A274" s="20"/>
      <c r="B274" s="20"/>
      <c r="C274" s="20"/>
      <c r="D274" s="20"/>
      <c r="E274" s="20"/>
      <c r="F274" s="20"/>
      <c r="G274" s="20"/>
      <c r="H274" s="29"/>
      <c r="I274" s="20"/>
      <c r="J274" s="20"/>
      <c r="K274" s="20"/>
      <c r="L274" s="20"/>
      <c r="M274" s="20"/>
      <c r="N274" s="20"/>
      <c r="O274" s="20"/>
      <c r="P274" s="20"/>
      <c r="Q274" s="20"/>
      <c r="R274" s="20"/>
      <c r="S274" s="20"/>
      <c r="T274" s="20"/>
      <c r="U274" s="20"/>
      <c r="V274" s="20"/>
      <c r="W274" s="20"/>
      <c r="X274" s="20"/>
      <c r="Y274" s="20"/>
      <c r="Z274" s="20"/>
    </row>
    <row r="275" spans="1:26" ht="12.75" customHeight="1" x14ac:dyDescent="0.15">
      <c r="A275" s="20"/>
      <c r="B275" s="20"/>
      <c r="C275" s="20"/>
      <c r="D275" s="20"/>
      <c r="E275" s="20"/>
      <c r="F275" s="20"/>
      <c r="G275" s="20"/>
      <c r="H275" s="29"/>
      <c r="I275" s="20"/>
      <c r="J275" s="20"/>
      <c r="K275" s="20"/>
      <c r="L275" s="20"/>
      <c r="M275" s="20"/>
      <c r="N275" s="20"/>
      <c r="O275" s="20"/>
      <c r="P275" s="20"/>
      <c r="Q275" s="20"/>
      <c r="R275" s="20"/>
      <c r="S275" s="20"/>
      <c r="T275" s="20"/>
      <c r="U275" s="20"/>
      <c r="V275" s="20"/>
      <c r="W275" s="20"/>
      <c r="X275" s="20"/>
      <c r="Y275" s="20"/>
      <c r="Z275" s="20"/>
    </row>
    <row r="276" spans="1:26" ht="12.75" customHeight="1" x14ac:dyDescent="0.15">
      <c r="A276" s="20"/>
      <c r="B276" s="20"/>
      <c r="C276" s="20"/>
      <c r="D276" s="20"/>
      <c r="E276" s="20"/>
      <c r="F276" s="20"/>
      <c r="G276" s="20"/>
      <c r="H276" s="29"/>
      <c r="I276" s="20"/>
      <c r="J276" s="20"/>
      <c r="K276" s="20"/>
      <c r="L276" s="20"/>
      <c r="M276" s="20"/>
      <c r="N276" s="20"/>
      <c r="O276" s="20"/>
      <c r="P276" s="20"/>
      <c r="Q276" s="20"/>
      <c r="R276" s="20"/>
      <c r="S276" s="20"/>
      <c r="T276" s="20"/>
      <c r="U276" s="20"/>
      <c r="V276" s="20"/>
      <c r="W276" s="20"/>
      <c r="X276" s="20"/>
      <c r="Y276" s="20"/>
      <c r="Z276" s="20"/>
    </row>
    <row r="277" spans="1:26" ht="12.75" customHeight="1" x14ac:dyDescent="0.15">
      <c r="A277" s="20"/>
      <c r="B277" s="20"/>
      <c r="C277" s="20"/>
      <c r="D277" s="20"/>
      <c r="E277" s="20"/>
      <c r="F277" s="20"/>
      <c r="G277" s="20"/>
      <c r="H277" s="29"/>
      <c r="I277" s="20"/>
      <c r="J277" s="20"/>
      <c r="K277" s="20"/>
      <c r="L277" s="20"/>
      <c r="M277" s="20"/>
      <c r="N277" s="20"/>
      <c r="O277" s="20"/>
      <c r="P277" s="20"/>
      <c r="Q277" s="20"/>
      <c r="R277" s="20"/>
      <c r="S277" s="20"/>
      <c r="T277" s="20"/>
      <c r="U277" s="20"/>
      <c r="V277" s="20"/>
      <c r="W277" s="20"/>
      <c r="X277" s="20"/>
      <c r="Y277" s="20"/>
      <c r="Z277" s="20"/>
    </row>
    <row r="278" spans="1:26" ht="12.75" customHeight="1" x14ac:dyDescent="0.15">
      <c r="A278" s="20"/>
      <c r="B278" s="20"/>
      <c r="C278" s="20"/>
      <c r="D278" s="20"/>
      <c r="E278" s="20"/>
      <c r="F278" s="20"/>
      <c r="G278" s="20"/>
      <c r="H278" s="29"/>
      <c r="I278" s="20"/>
      <c r="J278" s="20"/>
      <c r="K278" s="20"/>
      <c r="L278" s="20"/>
      <c r="M278" s="20"/>
      <c r="N278" s="20"/>
      <c r="O278" s="20"/>
      <c r="P278" s="20"/>
      <c r="Q278" s="20"/>
      <c r="R278" s="20"/>
      <c r="S278" s="20"/>
      <c r="T278" s="20"/>
      <c r="U278" s="20"/>
      <c r="V278" s="20"/>
      <c r="W278" s="20"/>
      <c r="X278" s="20"/>
      <c r="Y278" s="20"/>
      <c r="Z278" s="20"/>
    </row>
    <row r="279" spans="1:26" ht="12.75" customHeight="1" x14ac:dyDescent="0.15">
      <c r="A279" s="20"/>
      <c r="B279" s="20"/>
      <c r="C279" s="20"/>
      <c r="D279" s="20"/>
      <c r="E279" s="20"/>
      <c r="F279" s="20"/>
      <c r="G279" s="20"/>
      <c r="H279" s="29"/>
      <c r="I279" s="20"/>
      <c r="J279" s="20"/>
      <c r="K279" s="20"/>
      <c r="L279" s="20"/>
      <c r="M279" s="20"/>
      <c r="N279" s="20"/>
      <c r="O279" s="20"/>
      <c r="P279" s="20"/>
      <c r="Q279" s="20"/>
      <c r="R279" s="20"/>
      <c r="S279" s="20"/>
      <c r="T279" s="20"/>
      <c r="U279" s="20"/>
      <c r="V279" s="20"/>
      <c r="W279" s="20"/>
      <c r="X279" s="20"/>
      <c r="Y279" s="20"/>
      <c r="Z279" s="20"/>
    </row>
    <row r="280" spans="1:26" ht="12.75" customHeight="1" x14ac:dyDescent="0.15">
      <c r="A280" s="20"/>
      <c r="B280" s="20"/>
      <c r="C280" s="20"/>
      <c r="D280" s="20"/>
      <c r="E280" s="20"/>
      <c r="F280" s="20"/>
      <c r="G280" s="20"/>
      <c r="H280" s="29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  <c r="X280" s="20"/>
      <c r="Y280" s="20"/>
      <c r="Z280" s="20"/>
    </row>
    <row r="281" spans="1:26" ht="12.75" customHeight="1" x14ac:dyDescent="0.15">
      <c r="A281" s="20"/>
      <c r="B281" s="20"/>
      <c r="C281" s="20"/>
      <c r="D281" s="20"/>
      <c r="E281" s="20"/>
      <c r="F281" s="20"/>
      <c r="G281" s="20"/>
      <c r="H281" s="29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  <c r="X281" s="20"/>
      <c r="Y281" s="20"/>
      <c r="Z281" s="20"/>
    </row>
    <row r="282" spans="1:26" ht="12.75" customHeight="1" x14ac:dyDescent="0.15">
      <c r="A282" s="20"/>
      <c r="B282" s="20"/>
      <c r="C282" s="20"/>
      <c r="D282" s="20"/>
      <c r="E282" s="20"/>
      <c r="F282" s="20"/>
      <c r="G282" s="20"/>
      <c r="H282" s="29"/>
      <c r="I282" s="20"/>
      <c r="J282" s="20"/>
      <c r="K282" s="20"/>
      <c r="L282" s="20"/>
      <c r="M282" s="20"/>
      <c r="N282" s="20"/>
      <c r="O282" s="20"/>
      <c r="P282" s="20"/>
      <c r="Q282" s="20"/>
      <c r="R282" s="20"/>
      <c r="S282" s="20"/>
      <c r="T282" s="20"/>
      <c r="U282" s="20"/>
      <c r="V282" s="20"/>
      <c r="W282" s="20"/>
      <c r="X282" s="20"/>
      <c r="Y282" s="20"/>
      <c r="Z282" s="20"/>
    </row>
    <row r="283" spans="1:26" ht="12.75" customHeight="1" x14ac:dyDescent="0.15">
      <c r="A283" s="20"/>
      <c r="B283" s="20"/>
      <c r="C283" s="20"/>
      <c r="D283" s="20"/>
      <c r="E283" s="20"/>
      <c r="F283" s="20"/>
      <c r="G283" s="20"/>
      <c r="H283" s="29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  <c r="X283" s="20"/>
      <c r="Y283" s="20"/>
      <c r="Z283" s="20"/>
    </row>
    <row r="284" spans="1:26" ht="12.75" customHeight="1" x14ac:dyDescent="0.15">
      <c r="A284" s="20"/>
      <c r="B284" s="20"/>
      <c r="C284" s="20"/>
      <c r="D284" s="20"/>
      <c r="E284" s="20"/>
      <c r="F284" s="20"/>
      <c r="G284" s="20"/>
      <c r="H284" s="29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  <c r="X284" s="20"/>
      <c r="Y284" s="20"/>
      <c r="Z284" s="20"/>
    </row>
    <row r="285" spans="1:26" ht="12.75" customHeight="1" x14ac:dyDescent="0.15">
      <c r="A285" s="20"/>
      <c r="B285" s="20"/>
      <c r="C285" s="20"/>
      <c r="D285" s="20"/>
      <c r="E285" s="20"/>
      <c r="F285" s="20"/>
      <c r="G285" s="20"/>
      <c r="H285" s="29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  <c r="X285" s="20"/>
      <c r="Y285" s="20"/>
      <c r="Z285" s="20"/>
    </row>
    <row r="286" spans="1:26" ht="12.75" customHeight="1" x14ac:dyDescent="0.15">
      <c r="A286" s="20"/>
      <c r="B286" s="20"/>
      <c r="C286" s="20"/>
      <c r="D286" s="20"/>
      <c r="E286" s="20"/>
      <c r="F286" s="20"/>
      <c r="G286" s="20"/>
      <c r="H286" s="29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  <c r="X286" s="20"/>
      <c r="Y286" s="20"/>
      <c r="Z286" s="20"/>
    </row>
    <row r="287" spans="1:26" ht="12.75" customHeight="1" x14ac:dyDescent="0.15">
      <c r="A287" s="20"/>
      <c r="B287" s="20"/>
      <c r="C287" s="20"/>
      <c r="D287" s="20"/>
      <c r="E287" s="20"/>
      <c r="F287" s="20"/>
      <c r="G287" s="20"/>
      <c r="H287" s="29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  <c r="X287" s="20"/>
      <c r="Y287" s="20"/>
      <c r="Z287" s="20"/>
    </row>
    <row r="288" spans="1:26" ht="12.75" customHeight="1" x14ac:dyDescent="0.15">
      <c r="A288" s="20"/>
      <c r="B288" s="20"/>
      <c r="C288" s="20"/>
      <c r="D288" s="20"/>
      <c r="E288" s="20"/>
      <c r="F288" s="20"/>
      <c r="G288" s="20"/>
      <c r="H288" s="29"/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  <c r="X288" s="20"/>
      <c r="Y288" s="20"/>
      <c r="Z288" s="20"/>
    </row>
    <row r="289" spans="1:26" ht="12.75" customHeight="1" x14ac:dyDescent="0.15">
      <c r="A289" s="20"/>
      <c r="B289" s="20"/>
      <c r="C289" s="20"/>
      <c r="D289" s="20"/>
      <c r="E289" s="20"/>
      <c r="F289" s="20"/>
      <c r="G289" s="20"/>
      <c r="H289" s="29"/>
      <c r="I289" s="20"/>
      <c r="J289" s="20"/>
      <c r="K289" s="20"/>
      <c r="L289" s="20"/>
      <c r="M289" s="20"/>
      <c r="N289" s="20"/>
      <c r="O289" s="20"/>
      <c r="P289" s="20"/>
      <c r="Q289" s="20"/>
      <c r="R289" s="20"/>
      <c r="S289" s="20"/>
      <c r="T289" s="20"/>
      <c r="U289" s="20"/>
      <c r="V289" s="20"/>
      <c r="W289" s="20"/>
      <c r="X289" s="20"/>
      <c r="Y289" s="20"/>
      <c r="Z289" s="20"/>
    </row>
    <row r="290" spans="1:26" ht="12.75" customHeight="1" x14ac:dyDescent="0.15">
      <c r="A290" s="20"/>
      <c r="B290" s="20"/>
      <c r="C290" s="20"/>
      <c r="D290" s="20"/>
      <c r="E290" s="20"/>
      <c r="F290" s="20"/>
      <c r="G290" s="20"/>
      <c r="H290" s="29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  <c r="X290" s="20"/>
      <c r="Y290" s="20"/>
      <c r="Z290" s="20"/>
    </row>
    <row r="291" spans="1:26" ht="12.75" customHeight="1" x14ac:dyDescent="0.15">
      <c r="A291" s="20"/>
      <c r="B291" s="20"/>
      <c r="C291" s="20"/>
      <c r="D291" s="20"/>
      <c r="E291" s="20"/>
      <c r="F291" s="20"/>
      <c r="G291" s="20"/>
      <c r="H291" s="29"/>
      <c r="I291" s="20"/>
      <c r="J291" s="20"/>
      <c r="K291" s="20"/>
      <c r="L291" s="20"/>
      <c r="M291" s="20"/>
      <c r="N291" s="20"/>
      <c r="O291" s="20"/>
      <c r="P291" s="20"/>
      <c r="Q291" s="20"/>
      <c r="R291" s="20"/>
      <c r="S291" s="20"/>
      <c r="T291" s="20"/>
      <c r="U291" s="20"/>
      <c r="V291" s="20"/>
      <c r="W291" s="20"/>
      <c r="X291" s="20"/>
      <c r="Y291" s="20"/>
      <c r="Z291" s="20"/>
    </row>
    <row r="292" spans="1:26" ht="12.75" customHeight="1" x14ac:dyDescent="0.15">
      <c r="A292" s="20"/>
      <c r="B292" s="20"/>
      <c r="C292" s="20"/>
      <c r="D292" s="20"/>
      <c r="E292" s="20"/>
      <c r="F292" s="20"/>
      <c r="G292" s="20"/>
      <c r="H292" s="29"/>
      <c r="I292" s="20"/>
      <c r="J292" s="20"/>
      <c r="K292" s="20"/>
      <c r="L292" s="20"/>
      <c r="M292" s="20"/>
      <c r="N292" s="20"/>
      <c r="O292" s="20"/>
      <c r="P292" s="20"/>
      <c r="Q292" s="20"/>
      <c r="R292" s="20"/>
      <c r="S292" s="20"/>
      <c r="T292" s="20"/>
      <c r="U292" s="20"/>
      <c r="V292" s="20"/>
      <c r="W292" s="20"/>
      <c r="X292" s="20"/>
      <c r="Y292" s="20"/>
      <c r="Z292" s="20"/>
    </row>
    <row r="293" spans="1:26" ht="12.75" customHeight="1" x14ac:dyDescent="0.15">
      <c r="A293" s="20"/>
      <c r="B293" s="20"/>
      <c r="C293" s="20"/>
      <c r="D293" s="20"/>
      <c r="E293" s="20"/>
      <c r="F293" s="20"/>
      <c r="G293" s="20"/>
      <c r="H293" s="29"/>
      <c r="I293" s="20"/>
      <c r="J293" s="20"/>
      <c r="K293" s="20"/>
      <c r="L293" s="20"/>
      <c r="M293" s="20"/>
      <c r="N293" s="20"/>
      <c r="O293" s="20"/>
      <c r="P293" s="20"/>
      <c r="Q293" s="20"/>
      <c r="R293" s="20"/>
      <c r="S293" s="20"/>
      <c r="T293" s="20"/>
      <c r="U293" s="20"/>
      <c r="V293" s="20"/>
      <c r="W293" s="20"/>
      <c r="X293" s="20"/>
      <c r="Y293" s="20"/>
      <c r="Z293" s="20"/>
    </row>
    <row r="294" spans="1:26" ht="12.75" customHeight="1" x14ac:dyDescent="0.15">
      <c r="A294" s="20"/>
      <c r="B294" s="20"/>
      <c r="C294" s="20"/>
      <c r="D294" s="20"/>
      <c r="E294" s="20"/>
      <c r="F294" s="20"/>
      <c r="G294" s="20"/>
      <c r="H294" s="29"/>
      <c r="I294" s="20"/>
      <c r="J294" s="20"/>
      <c r="K294" s="20"/>
      <c r="L294" s="20"/>
      <c r="M294" s="20"/>
      <c r="N294" s="20"/>
      <c r="O294" s="20"/>
      <c r="P294" s="20"/>
      <c r="Q294" s="20"/>
      <c r="R294" s="20"/>
      <c r="S294" s="20"/>
      <c r="T294" s="20"/>
      <c r="U294" s="20"/>
      <c r="V294" s="20"/>
      <c r="W294" s="20"/>
      <c r="X294" s="20"/>
      <c r="Y294" s="20"/>
      <c r="Z294" s="20"/>
    </row>
    <row r="295" spans="1:26" ht="12.75" customHeight="1" x14ac:dyDescent="0.15">
      <c r="A295" s="20"/>
      <c r="B295" s="20"/>
      <c r="C295" s="20"/>
      <c r="D295" s="20"/>
      <c r="E295" s="20"/>
      <c r="F295" s="20"/>
      <c r="G295" s="20"/>
      <c r="H295" s="29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</row>
    <row r="296" spans="1:26" ht="12.75" customHeight="1" x14ac:dyDescent="0.15">
      <c r="A296" s="20"/>
      <c r="B296" s="20"/>
      <c r="C296" s="20"/>
      <c r="D296" s="20"/>
      <c r="E296" s="20"/>
      <c r="F296" s="20"/>
      <c r="G296" s="20"/>
      <c r="H296" s="29"/>
      <c r="I296" s="20"/>
      <c r="J296" s="20"/>
      <c r="K296" s="20"/>
      <c r="L296" s="20"/>
      <c r="M296" s="20"/>
      <c r="N296" s="20"/>
      <c r="O296" s="20"/>
      <c r="P296" s="20"/>
      <c r="Q296" s="20"/>
      <c r="R296" s="20"/>
      <c r="S296" s="20"/>
      <c r="T296" s="20"/>
      <c r="U296" s="20"/>
      <c r="V296" s="20"/>
      <c r="W296" s="20"/>
      <c r="X296" s="20"/>
      <c r="Y296" s="20"/>
      <c r="Z296" s="20"/>
    </row>
    <row r="297" spans="1:26" ht="12.75" customHeight="1" x14ac:dyDescent="0.15">
      <c r="A297" s="20"/>
      <c r="B297" s="20"/>
      <c r="C297" s="20"/>
      <c r="D297" s="20"/>
      <c r="E297" s="20"/>
      <c r="F297" s="20"/>
      <c r="G297" s="20"/>
      <c r="H297" s="29"/>
      <c r="I297" s="20"/>
      <c r="J297" s="20"/>
      <c r="K297" s="20"/>
      <c r="L297" s="20"/>
      <c r="M297" s="20"/>
      <c r="N297" s="20"/>
      <c r="O297" s="20"/>
      <c r="P297" s="20"/>
      <c r="Q297" s="20"/>
      <c r="R297" s="20"/>
      <c r="S297" s="20"/>
      <c r="T297" s="20"/>
      <c r="U297" s="20"/>
      <c r="V297" s="20"/>
      <c r="W297" s="20"/>
      <c r="X297" s="20"/>
      <c r="Y297" s="20"/>
      <c r="Z297" s="20"/>
    </row>
    <row r="298" spans="1:26" ht="12.75" customHeight="1" x14ac:dyDescent="0.15">
      <c r="A298" s="20"/>
      <c r="B298" s="20"/>
      <c r="C298" s="20"/>
      <c r="D298" s="20"/>
      <c r="E298" s="20"/>
      <c r="F298" s="20"/>
      <c r="G298" s="20"/>
      <c r="H298" s="29"/>
      <c r="I298" s="20"/>
      <c r="J298" s="20"/>
      <c r="K298" s="20"/>
      <c r="L298" s="20"/>
      <c r="M298" s="20"/>
      <c r="N298" s="20"/>
      <c r="O298" s="20"/>
      <c r="P298" s="20"/>
      <c r="Q298" s="20"/>
      <c r="R298" s="20"/>
      <c r="S298" s="20"/>
      <c r="T298" s="20"/>
      <c r="U298" s="20"/>
      <c r="V298" s="20"/>
      <c r="W298" s="20"/>
      <c r="X298" s="20"/>
      <c r="Y298" s="20"/>
      <c r="Z298" s="20"/>
    </row>
    <row r="299" spans="1:26" ht="12.75" customHeight="1" x14ac:dyDescent="0.15">
      <c r="A299" s="20"/>
      <c r="B299" s="20"/>
      <c r="C299" s="20"/>
      <c r="D299" s="20"/>
      <c r="E299" s="20"/>
      <c r="F299" s="20"/>
      <c r="G299" s="20"/>
      <c r="H299" s="29"/>
      <c r="I299" s="20"/>
      <c r="J299" s="20"/>
      <c r="K299" s="20"/>
      <c r="L299" s="20"/>
      <c r="M299" s="20"/>
      <c r="N299" s="20"/>
      <c r="O299" s="20"/>
      <c r="P299" s="20"/>
      <c r="Q299" s="20"/>
      <c r="R299" s="20"/>
      <c r="S299" s="20"/>
      <c r="T299" s="20"/>
      <c r="U299" s="20"/>
      <c r="V299" s="20"/>
      <c r="W299" s="20"/>
      <c r="X299" s="20"/>
      <c r="Y299" s="20"/>
      <c r="Z299" s="20"/>
    </row>
    <row r="300" spans="1:26" ht="12.75" customHeight="1" x14ac:dyDescent="0.15">
      <c r="A300" s="20"/>
      <c r="B300" s="20"/>
      <c r="C300" s="20"/>
      <c r="D300" s="20"/>
      <c r="E300" s="20"/>
      <c r="F300" s="20"/>
      <c r="G300" s="20"/>
      <c r="H300" s="29"/>
      <c r="I300" s="20"/>
      <c r="J300" s="20"/>
      <c r="K300" s="20"/>
      <c r="L300" s="20"/>
      <c r="M300" s="20"/>
      <c r="N300" s="20"/>
      <c r="O300" s="20"/>
      <c r="P300" s="20"/>
      <c r="Q300" s="20"/>
      <c r="R300" s="20"/>
      <c r="S300" s="20"/>
      <c r="T300" s="20"/>
      <c r="U300" s="20"/>
      <c r="V300" s="20"/>
      <c r="W300" s="20"/>
      <c r="X300" s="20"/>
      <c r="Y300" s="20"/>
      <c r="Z300" s="20"/>
    </row>
    <row r="301" spans="1:26" ht="12.75" customHeight="1" x14ac:dyDescent="0.15">
      <c r="A301" s="20"/>
      <c r="B301" s="20"/>
      <c r="C301" s="20"/>
      <c r="D301" s="20"/>
      <c r="E301" s="20"/>
      <c r="F301" s="20"/>
      <c r="G301" s="20"/>
      <c r="H301" s="29"/>
      <c r="I301" s="20"/>
      <c r="J301" s="20"/>
      <c r="K301" s="20"/>
      <c r="L301" s="20"/>
      <c r="M301" s="20"/>
      <c r="N301" s="20"/>
      <c r="O301" s="20"/>
      <c r="P301" s="20"/>
      <c r="Q301" s="20"/>
      <c r="R301" s="20"/>
      <c r="S301" s="20"/>
      <c r="T301" s="20"/>
      <c r="U301" s="20"/>
      <c r="V301" s="20"/>
      <c r="W301" s="20"/>
      <c r="X301" s="20"/>
      <c r="Y301" s="20"/>
      <c r="Z301" s="20"/>
    </row>
    <row r="302" spans="1:26" ht="12.75" customHeight="1" x14ac:dyDescent="0.15">
      <c r="A302" s="20"/>
      <c r="B302" s="20"/>
      <c r="C302" s="20"/>
      <c r="D302" s="20"/>
      <c r="E302" s="20"/>
      <c r="F302" s="20"/>
      <c r="G302" s="20"/>
      <c r="H302" s="29"/>
      <c r="I302" s="20"/>
      <c r="J302" s="20"/>
      <c r="K302" s="20"/>
      <c r="L302" s="20"/>
      <c r="M302" s="20"/>
      <c r="N302" s="20"/>
      <c r="O302" s="20"/>
      <c r="P302" s="20"/>
      <c r="Q302" s="20"/>
      <c r="R302" s="20"/>
      <c r="S302" s="20"/>
      <c r="T302" s="20"/>
      <c r="U302" s="20"/>
      <c r="V302" s="20"/>
      <c r="W302" s="20"/>
      <c r="X302" s="20"/>
      <c r="Y302" s="20"/>
      <c r="Z302" s="20"/>
    </row>
    <row r="303" spans="1:26" ht="12.75" customHeight="1" x14ac:dyDescent="0.15">
      <c r="A303" s="20"/>
      <c r="B303" s="20"/>
      <c r="C303" s="20"/>
      <c r="D303" s="20"/>
      <c r="E303" s="20"/>
      <c r="F303" s="20"/>
      <c r="G303" s="20"/>
      <c r="H303" s="29"/>
      <c r="I303" s="20"/>
      <c r="J303" s="20"/>
      <c r="K303" s="20"/>
      <c r="L303" s="20"/>
      <c r="M303" s="20"/>
      <c r="N303" s="20"/>
      <c r="O303" s="20"/>
      <c r="P303" s="20"/>
      <c r="Q303" s="20"/>
      <c r="R303" s="20"/>
      <c r="S303" s="20"/>
      <c r="T303" s="20"/>
      <c r="U303" s="20"/>
      <c r="V303" s="20"/>
      <c r="W303" s="20"/>
      <c r="X303" s="20"/>
      <c r="Y303" s="20"/>
      <c r="Z303" s="20"/>
    </row>
    <row r="304" spans="1:26" ht="12.75" customHeight="1" x14ac:dyDescent="0.15">
      <c r="A304" s="20"/>
      <c r="B304" s="20"/>
      <c r="C304" s="20"/>
      <c r="D304" s="20"/>
      <c r="E304" s="20"/>
      <c r="F304" s="20"/>
      <c r="G304" s="20"/>
      <c r="H304" s="29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</row>
    <row r="305" spans="1:26" ht="12.75" customHeight="1" x14ac:dyDescent="0.15">
      <c r="A305" s="20"/>
      <c r="B305" s="20"/>
      <c r="C305" s="20"/>
      <c r="D305" s="20"/>
      <c r="E305" s="20"/>
      <c r="F305" s="20"/>
      <c r="G305" s="20"/>
      <c r="H305" s="29"/>
      <c r="I305" s="20"/>
      <c r="J305" s="20"/>
      <c r="K305" s="20"/>
      <c r="L305" s="20"/>
      <c r="M305" s="20"/>
      <c r="N305" s="20"/>
      <c r="O305" s="20"/>
      <c r="P305" s="20"/>
      <c r="Q305" s="20"/>
      <c r="R305" s="20"/>
      <c r="S305" s="20"/>
      <c r="T305" s="20"/>
      <c r="U305" s="20"/>
      <c r="V305" s="20"/>
      <c r="W305" s="20"/>
      <c r="X305" s="20"/>
      <c r="Y305" s="20"/>
      <c r="Z305" s="20"/>
    </row>
    <row r="306" spans="1:26" ht="12.75" customHeight="1" x14ac:dyDescent="0.15">
      <c r="A306" s="20"/>
      <c r="B306" s="20"/>
      <c r="C306" s="20"/>
      <c r="D306" s="20"/>
      <c r="E306" s="20"/>
      <c r="F306" s="20"/>
      <c r="G306" s="20"/>
      <c r="H306" s="20"/>
      <c r="I306" s="20"/>
      <c r="J306" s="20"/>
      <c r="K306" s="20"/>
      <c r="L306" s="20"/>
      <c r="M306" s="20"/>
      <c r="N306" s="20"/>
      <c r="O306" s="20"/>
      <c r="P306" s="20"/>
      <c r="Q306" s="20"/>
      <c r="R306" s="20"/>
      <c r="S306" s="20"/>
      <c r="T306" s="20"/>
      <c r="U306" s="20"/>
      <c r="V306" s="20"/>
      <c r="W306" s="20"/>
      <c r="X306" s="20"/>
      <c r="Y306" s="20"/>
      <c r="Z306" s="20"/>
    </row>
    <row r="307" spans="1:26" ht="12.75" customHeight="1" x14ac:dyDescent="0.15">
      <c r="A307" s="20"/>
      <c r="B307" s="20"/>
      <c r="C307" s="20"/>
      <c r="D307" s="20"/>
      <c r="E307" s="20"/>
      <c r="F307" s="20"/>
      <c r="G307" s="20"/>
      <c r="H307" s="20"/>
      <c r="I307" s="20"/>
      <c r="J307" s="20"/>
      <c r="K307" s="20"/>
      <c r="L307" s="20"/>
      <c r="M307" s="20"/>
      <c r="N307" s="20"/>
      <c r="O307" s="20"/>
      <c r="P307" s="20"/>
      <c r="Q307" s="20"/>
      <c r="R307" s="20"/>
      <c r="S307" s="20"/>
      <c r="T307" s="20"/>
      <c r="U307" s="20"/>
      <c r="V307" s="20"/>
      <c r="W307" s="20"/>
      <c r="X307" s="20"/>
      <c r="Y307" s="20"/>
      <c r="Z307" s="20"/>
    </row>
    <row r="308" spans="1:26" ht="12.75" customHeight="1" x14ac:dyDescent="0.15">
      <c r="A308" s="20"/>
      <c r="B308" s="20"/>
      <c r="C308" s="20"/>
      <c r="D308" s="20"/>
      <c r="E308" s="20"/>
      <c r="F308" s="20"/>
      <c r="G308" s="20"/>
      <c r="H308" s="20"/>
      <c r="I308" s="20"/>
      <c r="J308" s="20"/>
      <c r="K308" s="20"/>
      <c r="L308" s="20"/>
      <c r="M308" s="20"/>
      <c r="N308" s="20"/>
      <c r="O308" s="20"/>
      <c r="P308" s="20"/>
      <c r="Q308" s="20"/>
      <c r="R308" s="20"/>
      <c r="S308" s="20"/>
      <c r="T308" s="20"/>
      <c r="U308" s="20"/>
      <c r="V308" s="20"/>
      <c r="W308" s="20"/>
      <c r="X308" s="20"/>
      <c r="Y308" s="20"/>
      <c r="Z308" s="20"/>
    </row>
    <row r="309" spans="1:26" ht="12.75" customHeight="1" x14ac:dyDescent="0.15">
      <c r="A309" s="20"/>
      <c r="B309" s="20"/>
      <c r="C309" s="20"/>
      <c r="D309" s="20"/>
      <c r="E309" s="20"/>
      <c r="F309" s="20"/>
      <c r="G309" s="20"/>
      <c r="H309" s="20"/>
      <c r="I309" s="20"/>
      <c r="J309" s="20"/>
      <c r="K309" s="20"/>
      <c r="L309" s="20"/>
      <c r="M309" s="20"/>
      <c r="N309" s="20"/>
      <c r="O309" s="20"/>
      <c r="P309" s="20"/>
      <c r="Q309" s="20"/>
      <c r="R309" s="20"/>
      <c r="S309" s="20"/>
      <c r="T309" s="20"/>
      <c r="U309" s="20"/>
      <c r="V309" s="20"/>
      <c r="W309" s="20"/>
      <c r="X309" s="20"/>
      <c r="Y309" s="20"/>
      <c r="Z309" s="20"/>
    </row>
    <row r="310" spans="1:26" ht="12.75" customHeight="1" x14ac:dyDescent="0.15">
      <c r="A310" s="20"/>
      <c r="B310" s="20"/>
      <c r="C310" s="20"/>
      <c r="D310" s="20"/>
      <c r="E310" s="20"/>
      <c r="F310" s="20"/>
      <c r="G310" s="20"/>
      <c r="H310" s="20"/>
      <c r="I310" s="20"/>
      <c r="J310" s="20"/>
      <c r="K310" s="20"/>
      <c r="L310" s="20"/>
      <c r="M310" s="20"/>
      <c r="N310" s="20"/>
      <c r="O310" s="20"/>
      <c r="P310" s="20"/>
      <c r="Q310" s="20"/>
      <c r="R310" s="20"/>
      <c r="S310" s="20"/>
      <c r="T310" s="20"/>
      <c r="U310" s="20"/>
      <c r="V310" s="20"/>
      <c r="W310" s="20"/>
      <c r="X310" s="20"/>
      <c r="Y310" s="20"/>
      <c r="Z310" s="20"/>
    </row>
    <row r="311" spans="1:26" ht="12.75" customHeight="1" x14ac:dyDescent="0.15">
      <c r="A311" s="20"/>
      <c r="B311" s="20"/>
      <c r="C311" s="20"/>
      <c r="D311" s="20"/>
      <c r="E311" s="20"/>
      <c r="F311" s="20"/>
      <c r="G311" s="20"/>
      <c r="H311" s="20"/>
      <c r="I311" s="20"/>
      <c r="J311" s="20"/>
      <c r="K311" s="20"/>
      <c r="L311" s="20"/>
      <c r="M311" s="20"/>
      <c r="N311" s="20"/>
      <c r="O311" s="20"/>
      <c r="P311" s="20"/>
      <c r="Q311" s="20"/>
      <c r="R311" s="20"/>
      <c r="S311" s="20"/>
      <c r="T311" s="20"/>
      <c r="U311" s="20"/>
      <c r="V311" s="20"/>
      <c r="W311" s="20"/>
      <c r="X311" s="20"/>
      <c r="Y311" s="20"/>
      <c r="Z311" s="20"/>
    </row>
    <row r="312" spans="1:26" ht="12.75" customHeight="1" x14ac:dyDescent="0.15">
      <c r="A312" s="20"/>
      <c r="B312" s="20"/>
      <c r="C312" s="20"/>
      <c r="D312" s="20"/>
      <c r="E312" s="20"/>
      <c r="F312" s="20"/>
      <c r="G312" s="20"/>
      <c r="H312" s="20"/>
      <c r="I312" s="20"/>
      <c r="J312" s="20"/>
      <c r="K312" s="20"/>
      <c r="L312" s="20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  <c r="Y312" s="20"/>
      <c r="Z312" s="20"/>
    </row>
    <row r="313" spans="1:26" ht="12.75" customHeight="1" x14ac:dyDescent="0.15">
      <c r="A313" s="20"/>
      <c r="B313" s="20"/>
      <c r="C313" s="20"/>
      <c r="D313" s="20"/>
      <c r="E313" s="20"/>
      <c r="F313" s="20"/>
      <c r="G313" s="20"/>
      <c r="H313" s="20"/>
      <c r="I313" s="20"/>
      <c r="J313" s="20"/>
      <c r="K313" s="20"/>
      <c r="L313" s="20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  <c r="Y313" s="20"/>
      <c r="Z313" s="20"/>
    </row>
    <row r="314" spans="1:26" ht="12.75" customHeight="1" x14ac:dyDescent="0.15">
      <c r="A314" s="20"/>
      <c r="B314" s="20"/>
      <c r="C314" s="20"/>
      <c r="D314" s="20"/>
      <c r="E314" s="20"/>
      <c r="F314" s="20"/>
      <c r="G314" s="20"/>
      <c r="H314" s="20"/>
      <c r="I314" s="20"/>
      <c r="J314" s="20"/>
      <c r="K314" s="20"/>
      <c r="L314" s="20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  <c r="Y314" s="20"/>
      <c r="Z314" s="20"/>
    </row>
    <row r="315" spans="1:26" ht="12.75" customHeight="1" x14ac:dyDescent="0.15">
      <c r="A315" s="20"/>
      <c r="B315" s="20"/>
      <c r="C315" s="20"/>
      <c r="D315" s="20"/>
      <c r="E315" s="20"/>
      <c r="F315" s="20"/>
      <c r="G315" s="20"/>
      <c r="H315" s="20"/>
      <c r="I315" s="20"/>
      <c r="J315" s="20"/>
      <c r="K315" s="20"/>
      <c r="L315" s="20"/>
      <c r="M315" s="20"/>
      <c r="N315" s="20"/>
      <c r="O315" s="20"/>
      <c r="P315" s="20"/>
      <c r="Q315" s="20"/>
      <c r="R315" s="20"/>
      <c r="S315" s="20"/>
      <c r="T315" s="20"/>
      <c r="U315" s="20"/>
      <c r="V315" s="20"/>
      <c r="W315" s="20"/>
      <c r="X315" s="20"/>
      <c r="Y315" s="20"/>
      <c r="Z315" s="20"/>
    </row>
    <row r="316" spans="1:26" ht="12.75" customHeight="1" x14ac:dyDescent="0.15">
      <c r="A316" s="20"/>
      <c r="B316" s="20"/>
      <c r="C316" s="20"/>
      <c r="D316" s="20"/>
      <c r="E316" s="20"/>
      <c r="F316" s="20"/>
      <c r="G316" s="20"/>
      <c r="H316" s="20"/>
      <c r="I316" s="20"/>
      <c r="J316" s="20"/>
      <c r="K316" s="20"/>
      <c r="L316" s="20"/>
      <c r="M316" s="20"/>
      <c r="N316" s="20"/>
      <c r="O316" s="20"/>
      <c r="P316" s="20"/>
      <c r="Q316" s="20"/>
      <c r="R316" s="20"/>
      <c r="S316" s="20"/>
      <c r="T316" s="20"/>
      <c r="U316" s="20"/>
      <c r="V316" s="20"/>
      <c r="W316" s="20"/>
      <c r="X316" s="20"/>
      <c r="Y316" s="20"/>
      <c r="Z316" s="20"/>
    </row>
    <row r="317" spans="1:26" ht="12.75" customHeight="1" x14ac:dyDescent="0.15">
      <c r="A317" s="20"/>
      <c r="B317" s="20"/>
      <c r="C317" s="20"/>
      <c r="D317" s="20"/>
      <c r="E317" s="20"/>
      <c r="F317" s="20"/>
      <c r="G317" s="20"/>
      <c r="H317" s="20"/>
      <c r="I317" s="20"/>
      <c r="J317" s="20"/>
      <c r="K317" s="20"/>
      <c r="L317" s="20"/>
      <c r="M317" s="20"/>
      <c r="N317" s="20"/>
      <c r="O317" s="20"/>
      <c r="P317" s="20"/>
      <c r="Q317" s="20"/>
      <c r="R317" s="20"/>
      <c r="S317" s="20"/>
      <c r="T317" s="20"/>
      <c r="U317" s="20"/>
      <c r="V317" s="20"/>
      <c r="W317" s="20"/>
      <c r="X317" s="20"/>
      <c r="Y317" s="20"/>
      <c r="Z317" s="20"/>
    </row>
    <row r="318" spans="1:26" ht="12.75" customHeight="1" x14ac:dyDescent="0.15">
      <c r="A318" s="20"/>
      <c r="B318" s="20"/>
      <c r="C318" s="20"/>
      <c r="D318" s="20"/>
      <c r="E318" s="20"/>
      <c r="F318" s="20"/>
      <c r="G318" s="20"/>
      <c r="H318" s="20"/>
      <c r="I318" s="20"/>
      <c r="J318" s="20"/>
      <c r="K318" s="20"/>
      <c r="L318" s="20"/>
      <c r="M318" s="20"/>
      <c r="N318" s="20"/>
      <c r="O318" s="20"/>
      <c r="P318" s="20"/>
      <c r="Q318" s="20"/>
      <c r="R318" s="20"/>
      <c r="S318" s="20"/>
      <c r="T318" s="20"/>
      <c r="U318" s="20"/>
      <c r="V318" s="20"/>
      <c r="W318" s="20"/>
      <c r="X318" s="20"/>
      <c r="Y318" s="20"/>
      <c r="Z318" s="20"/>
    </row>
    <row r="319" spans="1:26" ht="12.75" customHeight="1" x14ac:dyDescent="0.15">
      <c r="A319" s="20"/>
      <c r="B319" s="20"/>
      <c r="C319" s="20"/>
      <c r="D319" s="20"/>
      <c r="E319" s="20"/>
      <c r="F319" s="20"/>
      <c r="G319" s="20"/>
      <c r="H319" s="20"/>
      <c r="I319" s="20"/>
      <c r="J319" s="20"/>
      <c r="K319" s="20"/>
      <c r="L319" s="20"/>
      <c r="M319" s="20"/>
      <c r="N319" s="20"/>
      <c r="O319" s="20"/>
      <c r="P319" s="20"/>
      <c r="Q319" s="20"/>
      <c r="R319" s="20"/>
      <c r="S319" s="20"/>
      <c r="T319" s="20"/>
      <c r="U319" s="20"/>
      <c r="V319" s="20"/>
      <c r="W319" s="20"/>
      <c r="X319" s="20"/>
      <c r="Y319" s="20"/>
      <c r="Z319" s="20"/>
    </row>
    <row r="320" spans="1:26" ht="12.75" customHeight="1" x14ac:dyDescent="0.15">
      <c r="A320" s="20"/>
      <c r="B320" s="20"/>
      <c r="C320" s="20"/>
      <c r="D320" s="20"/>
      <c r="E320" s="20"/>
      <c r="F320" s="20"/>
      <c r="G320" s="20"/>
      <c r="H320" s="20"/>
      <c r="I320" s="20"/>
      <c r="J320" s="20"/>
      <c r="K320" s="20"/>
      <c r="L320" s="20"/>
      <c r="M320" s="20"/>
      <c r="N320" s="20"/>
      <c r="O320" s="20"/>
      <c r="P320" s="20"/>
      <c r="Q320" s="20"/>
      <c r="R320" s="20"/>
      <c r="S320" s="20"/>
      <c r="T320" s="20"/>
      <c r="U320" s="20"/>
      <c r="V320" s="20"/>
      <c r="W320" s="20"/>
      <c r="X320" s="20"/>
      <c r="Y320" s="20"/>
      <c r="Z320" s="20"/>
    </row>
    <row r="321" spans="1:26" ht="12.75" customHeight="1" x14ac:dyDescent="0.15">
      <c r="A321" s="20"/>
      <c r="B321" s="20"/>
      <c r="C321" s="20"/>
      <c r="D321" s="20"/>
      <c r="E321" s="20"/>
      <c r="F321" s="20"/>
      <c r="G321" s="20"/>
      <c r="H321" s="20"/>
      <c r="I321" s="20"/>
      <c r="J321" s="20"/>
      <c r="K321" s="20"/>
      <c r="L321" s="20"/>
      <c r="M321" s="20"/>
      <c r="N321" s="20"/>
      <c r="O321" s="20"/>
      <c r="P321" s="20"/>
      <c r="Q321" s="20"/>
      <c r="R321" s="20"/>
      <c r="S321" s="20"/>
      <c r="T321" s="20"/>
      <c r="U321" s="20"/>
      <c r="V321" s="20"/>
      <c r="W321" s="20"/>
      <c r="X321" s="20"/>
      <c r="Y321" s="20"/>
      <c r="Z321" s="20"/>
    </row>
    <row r="322" spans="1:26" ht="12.75" customHeight="1" x14ac:dyDescent="0.15">
      <c r="A322" s="20"/>
      <c r="B322" s="20"/>
      <c r="C322" s="20"/>
      <c r="D322" s="20"/>
      <c r="E322" s="20"/>
      <c r="F322" s="20"/>
      <c r="G322" s="20"/>
      <c r="H322" s="20"/>
      <c r="I322" s="20"/>
      <c r="J322" s="20"/>
      <c r="K322" s="20"/>
      <c r="L322" s="20"/>
      <c r="M322" s="20"/>
      <c r="N322" s="20"/>
      <c r="O322" s="20"/>
      <c r="P322" s="20"/>
      <c r="Q322" s="20"/>
      <c r="R322" s="20"/>
      <c r="S322" s="20"/>
      <c r="T322" s="20"/>
      <c r="U322" s="20"/>
      <c r="V322" s="20"/>
      <c r="W322" s="20"/>
      <c r="X322" s="20"/>
      <c r="Y322" s="20"/>
      <c r="Z322" s="20"/>
    </row>
    <row r="323" spans="1:26" ht="12.75" customHeight="1" x14ac:dyDescent="0.15">
      <c r="A323" s="20"/>
      <c r="B323" s="20"/>
      <c r="C323" s="20"/>
      <c r="D323" s="20"/>
      <c r="E323" s="20"/>
      <c r="F323" s="20"/>
      <c r="G323" s="20"/>
      <c r="H323" s="20"/>
      <c r="I323" s="20"/>
      <c r="J323" s="20"/>
      <c r="K323" s="20"/>
      <c r="L323" s="20"/>
      <c r="M323" s="20"/>
      <c r="N323" s="20"/>
      <c r="O323" s="20"/>
      <c r="P323" s="20"/>
      <c r="Q323" s="20"/>
      <c r="R323" s="20"/>
      <c r="S323" s="20"/>
      <c r="T323" s="20"/>
      <c r="U323" s="20"/>
      <c r="V323" s="20"/>
      <c r="W323" s="20"/>
      <c r="X323" s="20"/>
      <c r="Y323" s="20"/>
      <c r="Z323" s="20"/>
    </row>
    <row r="324" spans="1:26" ht="12.75" customHeight="1" x14ac:dyDescent="0.15">
      <c r="A324" s="20"/>
      <c r="B324" s="20"/>
      <c r="C324" s="20"/>
      <c r="D324" s="20"/>
      <c r="E324" s="20"/>
      <c r="F324" s="20"/>
      <c r="G324" s="20"/>
      <c r="H324" s="20"/>
      <c r="I324" s="20"/>
      <c r="J324" s="20"/>
      <c r="K324" s="20"/>
      <c r="L324" s="20"/>
      <c r="M324" s="20"/>
      <c r="N324" s="20"/>
      <c r="O324" s="20"/>
      <c r="P324" s="20"/>
      <c r="Q324" s="20"/>
      <c r="R324" s="20"/>
      <c r="S324" s="20"/>
      <c r="T324" s="20"/>
      <c r="U324" s="20"/>
      <c r="V324" s="20"/>
      <c r="W324" s="20"/>
      <c r="X324" s="20"/>
      <c r="Y324" s="20"/>
      <c r="Z324" s="20"/>
    </row>
    <row r="325" spans="1:26" ht="12.75" customHeight="1" x14ac:dyDescent="0.15">
      <c r="A325" s="20"/>
      <c r="B325" s="20"/>
      <c r="C325" s="20"/>
      <c r="D325" s="20"/>
      <c r="E325" s="20"/>
      <c r="F325" s="20"/>
      <c r="G325" s="20"/>
      <c r="H325" s="20"/>
      <c r="I325" s="20"/>
      <c r="J325" s="20"/>
      <c r="K325" s="20"/>
      <c r="L325" s="20"/>
      <c r="M325" s="20"/>
      <c r="N325" s="20"/>
      <c r="O325" s="20"/>
      <c r="P325" s="20"/>
      <c r="Q325" s="20"/>
      <c r="R325" s="20"/>
      <c r="S325" s="20"/>
      <c r="T325" s="20"/>
      <c r="U325" s="20"/>
      <c r="V325" s="20"/>
      <c r="W325" s="20"/>
      <c r="X325" s="20"/>
      <c r="Y325" s="20"/>
      <c r="Z325" s="20"/>
    </row>
    <row r="326" spans="1:26" ht="12.75" customHeight="1" x14ac:dyDescent="0.15">
      <c r="A326" s="20"/>
      <c r="B326" s="20"/>
      <c r="C326" s="20"/>
      <c r="D326" s="20"/>
      <c r="E326" s="20"/>
      <c r="F326" s="20"/>
      <c r="G326" s="20"/>
      <c r="H326" s="20"/>
      <c r="I326" s="20"/>
      <c r="J326" s="20"/>
      <c r="K326" s="20"/>
      <c r="L326" s="20"/>
      <c r="M326" s="20"/>
      <c r="N326" s="20"/>
      <c r="O326" s="20"/>
      <c r="P326" s="20"/>
      <c r="Q326" s="20"/>
      <c r="R326" s="20"/>
      <c r="S326" s="20"/>
      <c r="T326" s="20"/>
      <c r="U326" s="20"/>
      <c r="V326" s="20"/>
      <c r="W326" s="20"/>
      <c r="X326" s="20"/>
      <c r="Y326" s="20"/>
      <c r="Z326" s="20"/>
    </row>
    <row r="327" spans="1:26" ht="12.75" customHeight="1" x14ac:dyDescent="0.15">
      <c r="A327" s="20"/>
      <c r="B327" s="20"/>
      <c r="C327" s="20"/>
      <c r="D327" s="20"/>
      <c r="E327" s="20"/>
      <c r="F327" s="20"/>
      <c r="G327" s="20"/>
      <c r="H327" s="20"/>
      <c r="I327" s="20"/>
      <c r="J327" s="20"/>
      <c r="K327" s="20"/>
      <c r="L327" s="20"/>
      <c r="M327" s="20"/>
      <c r="N327" s="20"/>
      <c r="O327" s="20"/>
      <c r="P327" s="20"/>
      <c r="Q327" s="20"/>
      <c r="R327" s="20"/>
      <c r="S327" s="20"/>
      <c r="T327" s="20"/>
      <c r="U327" s="20"/>
      <c r="V327" s="20"/>
      <c r="W327" s="20"/>
      <c r="X327" s="20"/>
      <c r="Y327" s="20"/>
      <c r="Z327" s="20"/>
    </row>
    <row r="328" spans="1:26" ht="12.75" customHeight="1" x14ac:dyDescent="0.15">
      <c r="A328" s="20"/>
      <c r="B328" s="20"/>
      <c r="C328" s="20"/>
      <c r="D328" s="20"/>
      <c r="E328" s="20"/>
      <c r="F328" s="20"/>
      <c r="G328" s="20"/>
      <c r="H328" s="20"/>
      <c r="I328" s="20"/>
      <c r="J328" s="20"/>
      <c r="K328" s="20"/>
      <c r="L328" s="20"/>
      <c r="M328" s="20"/>
      <c r="N328" s="20"/>
      <c r="O328" s="20"/>
      <c r="P328" s="20"/>
      <c r="Q328" s="20"/>
      <c r="R328" s="20"/>
      <c r="S328" s="20"/>
      <c r="T328" s="20"/>
      <c r="U328" s="20"/>
      <c r="V328" s="20"/>
      <c r="W328" s="20"/>
      <c r="X328" s="20"/>
      <c r="Y328" s="20"/>
      <c r="Z328" s="20"/>
    </row>
    <row r="329" spans="1:26" ht="12.75" customHeight="1" x14ac:dyDescent="0.15">
      <c r="A329" s="20"/>
      <c r="B329" s="20"/>
      <c r="C329" s="20"/>
      <c r="D329" s="20"/>
      <c r="E329" s="20"/>
      <c r="F329" s="20"/>
      <c r="G329" s="20"/>
      <c r="H329" s="20"/>
      <c r="I329" s="20"/>
      <c r="J329" s="20"/>
      <c r="K329" s="20"/>
      <c r="L329" s="20"/>
      <c r="M329" s="20"/>
      <c r="N329" s="20"/>
      <c r="O329" s="20"/>
      <c r="P329" s="20"/>
      <c r="Q329" s="20"/>
      <c r="R329" s="20"/>
      <c r="S329" s="20"/>
      <c r="T329" s="20"/>
      <c r="U329" s="20"/>
      <c r="V329" s="20"/>
      <c r="W329" s="20"/>
      <c r="X329" s="20"/>
      <c r="Y329" s="20"/>
      <c r="Z329" s="20"/>
    </row>
    <row r="330" spans="1:26" ht="12.75" customHeight="1" x14ac:dyDescent="0.15">
      <c r="A330" s="20"/>
      <c r="B330" s="20"/>
      <c r="C330" s="20"/>
      <c r="D330" s="20"/>
      <c r="E330" s="20"/>
      <c r="F330" s="20"/>
      <c r="G330" s="20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</row>
    <row r="331" spans="1:26" ht="12.75" customHeight="1" x14ac:dyDescent="0.15">
      <c r="A331" s="20"/>
      <c r="B331" s="20"/>
      <c r="C331" s="20"/>
      <c r="D331" s="20"/>
      <c r="E331" s="20"/>
      <c r="F331" s="20"/>
      <c r="G331" s="20"/>
      <c r="H331" s="20"/>
      <c r="I331" s="20"/>
      <c r="J331" s="20"/>
      <c r="K331" s="20"/>
      <c r="L331" s="20"/>
      <c r="M331" s="20"/>
      <c r="N331" s="20"/>
      <c r="O331" s="20"/>
      <c r="P331" s="20"/>
      <c r="Q331" s="20"/>
      <c r="R331" s="20"/>
      <c r="S331" s="20"/>
      <c r="T331" s="20"/>
      <c r="U331" s="20"/>
      <c r="V331" s="20"/>
      <c r="W331" s="20"/>
      <c r="X331" s="20"/>
      <c r="Y331" s="20"/>
      <c r="Z331" s="20"/>
    </row>
    <row r="332" spans="1:26" ht="12.75" customHeight="1" x14ac:dyDescent="0.15">
      <c r="A332" s="20"/>
      <c r="B332" s="20"/>
      <c r="C332" s="20"/>
      <c r="D332" s="20"/>
      <c r="E332" s="20"/>
      <c r="F332" s="20"/>
      <c r="G332" s="20"/>
      <c r="H332" s="20"/>
      <c r="I332" s="20"/>
      <c r="J332" s="20"/>
      <c r="K332" s="20"/>
      <c r="L332" s="20"/>
      <c r="M332" s="20"/>
      <c r="N332" s="20"/>
      <c r="O332" s="20"/>
      <c r="P332" s="20"/>
      <c r="Q332" s="20"/>
      <c r="R332" s="20"/>
      <c r="S332" s="20"/>
      <c r="T332" s="20"/>
      <c r="U332" s="20"/>
      <c r="V332" s="20"/>
      <c r="W332" s="20"/>
      <c r="X332" s="20"/>
      <c r="Y332" s="20"/>
      <c r="Z332" s="20"/>
    </row>
    <row r="333" spans="1:26" ht="12.75" customHeight="1" x14ac:dyDescent="0.15">
      <c r="A333" s="20"/>
      <c r="B333" s="20"/>
      <c r="C333" s="20"/>
      <c r="D333" s="20"/>
      <c r="E333" s="20"/>
      <c r="F333" s="20"/>
      <c r="G333" s="20"/>
      <c r="H333" s="20"/>
      <c r="I333" s="20"/>
      <c r="J333" s="20"/>
      <c r="K333" s="20"/>
      <c r="L333" s="20"/>
      <c r="M333" s="20"/>
      <c r="N333" s="20"/>
      <c r="O333" s="20"/>
      <c r="P333" s="20"/>
      <c r="Q333" s="20"/>
      <c r="R333" s="20"/>
      <c r="S333" s="20"/>
      <c r="T333" s="20"/>
      <c r="U333" s="20"/>
      <c r="V333" s="20"/>
      <c r="W333" s="20"/>
      <c r="X333" s="20"/>
      <c r="Y333" s="20"/>
      <c r="Z333" s="20"/>
    </row>
    <row r="334" spans="1:26" ht="12.75" customHeight="1" x14ac:dyDescent="0.15">
      <c r="A334" s="20"/>
      <c r="B334" s="20"/>
      <c r="C334" s="20"/>
      <c r="D334" s="20"/>
      <c r="E334" s="20"/>
      <c r="F334" s="20"/>
      <c r="G334" s="20"/>
      <c r="H334" s="20"/>
      <c r="I334" s="20"/>
      <c r="J334" s="20"/>
      <c r="K334" s="20"/>
      <c r="L334" s="20"/>
      <c r="M334" s="20"/>
      <c r="N334" s="20"/>
      <c r="O334" s="20"/>
      <c r="P334" s="20"/>
      <c r="Q334" s="20"/>
      <c r="R334" s="20"/>
      <c r="S334" s="20"/>
      <c r="T334" s="20"/>
      <c r="U334" s="20"/>
      <c r="V334" s="20"/>
      <c r="W334" s="20"/>
      <c r="X334" s="20"/>
      <c r="Y334" s="20"/>
      <c r="Z334" s="20"/>
    </row>
    <row r="335" spans="1:26" ht="12.75" customHeight="1" x14ac:dyDescent="0.15">
      <c r="A335" s="20"/>
      <c r="B335" s="20"/>
      <c r="C335" s="20"/>
      <c r="D335" s="20"/>
      <c r="E335" s="20"/>
      <c r="F335" s="20"/>
      <c r="G335" s="20"/>
      <c r="H335" s="20"/>
      <c r="I335" s="20"/>
      <c r="J335" s="20"/>
      <c r="K335" s="20"/>
      <c r="L335" s="20"/>
      <c r="M335" s="20"/>
      <c r="N335" s="20"/>
      <c r="O335" s="20"/>
      <c r="P335" s="20"/>
      <c r="Q335" s="20"/>
      <c r="R335" s="20"/>
      <c r="S335" s="20"/>
      <c r="T335" s="20"/>
      <c r="U335" s="20"/>
      <c r="V335" s="20"/>
      <c r="W335" s="20"/>
      <c r="X335" s="20"/>
      <c r="Y335" s="20"/>
      <c r="Z335" s="20"/>
    </row>
    <row r="336" spans="1:26" ht="12.75" customHeight="1" x14ac:dyDescent="0.15">
      <c r="A336" s="20"/>
      <c r="B336" s="20"/>
      <c r="C336" s="20"/>
      <c r="D336" s="20"/>
      <c r="E336" s="20"/>
      <c r="F336" s="20"/>
      <c r="G336" s="20"/>
      <c r="H336" s="20"/>
      <c r="I336" s="20"/>
      <c r="J336" s="20"/>
      <c r="K336" s="20"/>
      <c r="L336" s="20"/>
      <c r="M336" s="20"/>
      <c r="N336" s="20"/>
      <c r="O336" s="20"/>
      <c r="P336" s="20"/>
      <c r="Q336" s="20"/>
      <c r="R336" s="20"/>
      <c r="S336" s="20"/>
      <c r="T336" s="20"/>
      <c r="U336" s="20"/>
      <c r="V336" s="20"/>
      <c r="W336" s="20"/>
      <c r="X336" s="20"/>
      <c r="Y336" s="20"/>
      <c r="Z336" s="20"/>
    </row>
    <row r="337" spans="1:26" ht="12.75" customHeight="1" x14ac:dyDescent="0.15">
      <c r="A337" s="20"/>
      <c r="B337" s="20"/>
      <c r="C337" s="20"/>
      <c r="D337" s="20"/>
      <c r="E337" s="20"/>
      <c r="F337" s="20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Q337" s="20"/>
      <c r="R337" s="20"/>
      <c r="S337" s="20"/>
      <c r="T337" s="20"/>
      <c r="U337" s="20"/>
      <c r="V337" s="20"/>
      <c r="W337" s="20"/>
      <c r="X337" s="20"/>
      <c r="Y337" s="20"/>
      <c r="Z337" s="20"/>
    </row>
    <row r="338" spans="1:26" ht="12.75" customHeight="1" x14ac:dyDescent="0.15">
      <c r="A338" s="20"/>
      <c r="B338" s="20"/>
      <c r="C338" s="20"/>
      <c r="D338" s="20"/>
      <c r="E338" s="20"/>
      <c r="F338" s="20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</row>
    <row r="339" spans="1:26" ht="12.75" customHeight="1" x14ac:dyDescent="0.15">
      <c r="A339" s="20"/>
      <c r="B339" s="20"/>
      <c r="C339" s="20"/>
      <c r="D339" s="20"/>
      <c r="E339" s="20"/>
      <c r="F339" s="20"/>
      <c r="G339" s="20"/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</row>
    <row r="340" spans="1:26" ht="12.75" customHeight="1" x14ac:dyDescent="0.15">
      <c r="A340" s="20"/>
      <c r="B340" s="20"/>
      <c r="C340" s="20"/>
      <c r="D340" s="20"/>
      <c r="E340" s="20"/>
      <c r="F340" s="20"/>
      <c r="G340" s="20"/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</row>
    <row r="341" spans="1:26" ht="12.75" customHeight="1" x14ac:dyDescent="0.15">
      <c r="A341" s="20"/>
      <c r="B341" s="20"/>
      <c r="C341" s="20"/>
      <c r="D341" s="20"/>
      <c r="E341" s="20"/>
      <c r="F341" s="20"/>
      <c r="G341" s="20"/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</row>
    <row r="342" spans="1:26" ht="12.75" customHeight="1" x14ac:dyDescent="0.15">
      <c r="A342" s="20"/>
      <c r="B342" s="20"/>
      <c r="C342" s="20"/>
      <c r="D342" s="20"/>
      <c r="E342" s="20"/>
      <c r="F342" s="20"/>
      <c r="G342" s="20"/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</row>
    <row r="343" spans="1:26" ht="12.75" customHeight="1" x14ac:dyDescent="0.15">
      <c r="A343" s="20"/>
      <c r="B343" s="20"/>
      <c r="C343" s="20"/>
      <c r="D343" s="20"/>
      <c r="E343" s="20"/>
      <c r="F343" s="20"/>
      <c r="G343" s="20"/>
      <c r="H343" s="20"/>
      <c r="I343" s="20"/>
      <c r="J343" s="20"/>
      <c r="K343" s="20"/>
      <c r="L343" s="20"/>
      <c r="M343" s="20"/>
      <c r="N343" s="20"/>
      <c r="O343" s="20"/>
      <c r="P343" s="20"/>
      <c r="Q343" s="20"/>
      <c r="R343" s="20"/>
      <c r="S343" s="20"/>
      <c r="T343" s="20"/>
      <c r="U343" s="20"/>
      <c r="V343" s="20"/>
      <c r="W343" s="20"/>
      <c r="X343" s="20"/>
      <c r="Y343" s="20"/>
      <c r="Z343" s="20"/>
    </row>
    <row r="344" spans="1:26" ht="12.75" customHeight="1" x14ac:dyDescent="0.15">
      <c r="A344" s="20"/>
      <c r="B344" s="20"/>
      <c r="C344" s="20"/>
      <c r="D344" s="20"/>
      <c r="E344" s="20"/>
      <c r="F344" s="20"/>
      <c r="G344" s="20"/>
      <c r="H344" s="20"/>
      <c r="I344" s="20"/>
      <c r="J344" s="20"/>
      <c r="K344" s="20"/>
      <c r="L344" s="20"/>
      <c r="M344" s="20"/>
      <c r="N344" s="20"/>
      <c r="O344" s="20"/>
      <c r="P344" s="20"/>
      <c r="Q344" s="20"/>
      <c r="R344" s="20"/>
      <c r="S344" s="20"/>
      <c r="T344" s="20"/>
      <c r="U344" s="20"/>
      <c r="V344" s="20"/>
      <c r="W344" s="20"/>
      <c r="X344" s="20"/>
      <c r="Y344" s="20"/>
      <c r="Z344" s="20"/>
    </row>
    <row r="345" spans="1:26" ht="12.75" customHeight="1" x14ac:dyDescent="0.15">
      <c r="A345" s="20"/>
      <c r="B345" s="20"/>
      <c r="C345" s="20"/>
      <c r="D345" s="20"/>
      <c r="E345" s="20"/>
      <c r="F345" s="20"/>
      <c r="G345" s="20"/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</row>
    <row r="346" spans="1:26" ht="12.75" customHeight="1" x14ac:dyDescent="0.15">
      <c r="A346" s="20"/>
      <c r="B346" s="20"/>
      <c r="C346" s="20"/>
      <c r="D346" s="20"/>
      <c r="E346" s="20"/>
      <c r="F346" s="20"/>
      <c r="G346" s="20"/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</row>
    <row r="347" spans="1:26" ht="12.75" customHeight="1" x14ac:dyDescent="0.15">
      <c r="A347" s="20"/>
      <c r="B347" s="20"/>
      <c r="C347" s="20"/>
      <c r="D347" s="20"/>
      <c r="E347" s="20"/>
      <c r="F347" s="20"/>
      <c r="G347" s="20"/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</row>
    <row r="348" spans="1:26" ht="12.75" customHeight="1" x14ac:dyDescent="0.15">
      <c r="A348" s="20"/>
      <c r="B348" s="20"/>
      <c r="C348" s="20"/>
      <c r="D348" s="20"/>
      <c r="E348" s="20"/>
      <c r="F348" s="20"/>
      <c r="G348" s="20"/>
      <c r="H348" s="20"/>
      <c r="I348" s="20"/>
      <c r="J348" s="20"/>
      <c r="K348" s="20"/>
      <c r="L348" s="20"/>
      <c r="M348" s="20"/>
      <c r="N348" s="20"/>
      <c r="O348" s="20"/>
      <c r="P348" s="20"/>
      <c r="Q348" s="20"/>
      <c r="R348" s="20"/>
      <c r="S348" s="20"/>
      <c r="T348" s="20"/>
      <c r="U348" s="20"/>
      <c r="V348" s="20"/>
      <c r="W348" s="20"/>
      <c r="X348" s="20"/>
      <c r="Y348" s="20"/>
      <c r="Z348" s="20"/>
    </row>
    <row r="349" spans="1:26" ht="12.75" customHeight="1" x14ac:dyDescent="0.15">
      <c r="A349" s="20"/>
      <c r="B349" s="20"/>
      <c r="C349" s="20"/>
      <c r="D349" s="20"/>
      <c r="E349" s="20"/>
      <c r="F349" s="20"/>
      <c r="G349" s="20"/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</row>
    <row r="350" spans="1:26" ht="12.75" customHeight="1" x14ac:dyDescent="0.15">
      <c r="A350" s="20"/>
      <c r="B350" s="20"/>
      <c r="C350" s="20"/>
      <c r="D350" s="20"/>
      <c r="E350" s="20"/>
      <c r="F350" s="20"/>
      <c r="G350" s="20"/>
      <c r="H350" s="20"/>
      <c r="I350" s="20"/>
      <c r="J350" s="20"/>
      <c r="K350" s="20"/>
      <c r="L350" s="20"/>
      <c r="M350" s="20"/>
      <c r="N350" s="20"/>
      <c r="O350" s="20"/>
      <c r="P350" s="20"/>
      <c r="Q350" s="20"/>
      <c r="R350" s="20"/>
      <c r="S350" s="20"/>
      <c r="T350" s="20"/>
      <c r="U350" s="20"/>
      <c r="V350" s="20"/>
      <c r="W350" s="20"/>
      <c r="X350" s="20"/>
      <c r="Y350" s="20"/>
      <c r="Z350" s="20"/>
    </row>
    <row r="351" spans="1:26" ht="12.75" customHeight="1" x14ac:dyDescent="0.15">
      <c r="A351" s="20"/>
      <c r="B351" s="20"/>
      <c r="C351" s="20"/>
      <c r="D351" s="20"/>
      <c r="E351" s="20"/>
      <c r="F351" s="20"/>
      <c r="G351" s="20"/>
      <c r="H351" s="20"/>
      <c r="I351" s="20"/>
      <c r="J351" s="20"/>
      <c r="K351" s="20"/>
      <c r="L351" s="20"/>
      <c r="M351" s="20"/>
      <c r="N351" s="20"/>
      <c r="O351" s="20"/>
      <c r="P351" s="20"/>
      <c r="Q351" s="20"/>
      <c r="R351" s="20"/>
      <c r="S351" s="20"/>
      <c r="T351" s="20"/>
      <c r="U351" s="20"/>
      <c r="V351" s="20"/>
      <c r="W351" s="20"/>
      <c r="X351" s="20"/>
      <c r="Y351" s="20"/>
      <c r="Z351" s="20"/>
    </row>
    <row r="352" spans="1:26" ht="12.75" customHeight="1" x14ac:dyDescent="0.15">
      <c r="A352" s="20"/>
      <c r="B352" s="20"/>
      <c r="C352" s="20"/>
      <c r="D352" s="20"/>
      <c r="E352" s="20"/>
      <c r="F352" s="20"/>
      <c r="G352" s="20"/>
      <c r="H352" s="20"/>
      <c r="I352" s="20"/>
      <c r="J352" s="20"/>
      <c r="K352" s="20"/>
      <c r="L352" s="20"/>
      <c r="M352" s="20"/>
      <c r="N352" s="20"/>
      <c r="O352" s="20"/>
      <c r="P352" s="20"/>
      <c r="Q352" s="20"/>
      <c r="R352" s="20"/>
      <c r="S352" s="20"/>
      <c r="T352" s="20"/>
      <c r="U352" s="20"/>
      <c r="V352" s="20"/>
      <c r="W352" s="20"/>
      <c r="X352" s="20"/>
      <c r="Y352" s="20"/>
      <c r="Z352" s="20"/>
    </row>
    <row r="353" spans="1:26" ht="12.75" customHeight="1" x14ac:dyDescent="0.15">
      <c r="A353" s="20"/>
      <c r="B353" s="20"/>
      <c r="C353" s="20"/>
      <c r="D353" s="20"/>
      <c r="E353" s="20"/>
      <c r="F353" s="20"/>
      <c r="G353" s="20"/>
      <c r="H353" s="20"/>
      <c r="I353" s="20"/>
      <c r="J353" s="20"/>
      <c r="K353" s="20"/>
      <c r="L353" s="20"/>
      <c r="M353" s="20"/>
      <c r="N353" s="20"/>
      <c r="O353" s="20"/>
      <c r="P353" s="20"/>
      <c r="Q353" s="20"/>
      <c r="R353" s="20"/>
      <c r="S353" s="20"/>
      <c r="T353" s="20"/>
      <c r="U353" s="20"/>
      <c r="V353" s="20"/>
      <c r="W353" s="20"/>
      <c r="X353" s="20"/>
      <c r="Y353" s="20"/>
      <c r="Z353" s="20"/>
    </row>
    <row r="354" spans="1:26" ht="12.75" customHeight="1" x14ac:dyDescent="0.15">
      <c r="A354" s="20"/>
      <c r="B354" s="20"/>
      <c r="C354" s="20"/>
      <c r="D354" s="20"/>
      <c r="E354" s="20"/>
      <c r="F354" s="20"/>
      <c r="G354" s="20"/>
      <c r="H354" s="20"/>
      <c r="I354" s="20"/>
      <c r="J354" s="20"/>
      <c r="K354" s="20"/>
      <c r="L354" s="20"/>
      <c r="M354" s="20"/>
      <c r="N354" s="20"/>
      <c r="O354" s="20"/>
      <c r="P354" s="20"/>
      <c r="Q354" s="20"/>
      <c r="R354" s="20"/>
      <c r="S354" s="20"/>
      <c r="T354" s="20"/>
      <c r="U354" s="20"/>
      <c r="V354" s="20"/>
      <c r="W354" s="20"/>
      <c r="X354" s="20"/>
      <c r="Y354" s="20"/>
      <c r="Z354" s="20"/>
    </row>
    <row r="355" spans="1:26" ht="12.75" customHeight="1" x14ac:dyDescent="0.15">
      <c r="A355" s="20"/>
      <c r="B355" s="20"/>
      <c r="C355" s="20"/>
      <c r="D355" s="20"/>
      <c r="E355" s="20"/>
      <c r="F355" s="20"/>
      <c r="G355" s="20"/>
      <c r="H355" s="20"/>
      <c r="I355" s="20"/>
      <c r="J355" s="20"/>
      <c r="K355" s="20"/>
      <c r="L355" s="20"/>
      <c r="M355" s="20"/>
      <c r="N355" s="20"/>
      <c r="O355" s="20"/>
      <c r="P355" s="20"/>
      <c r="Q355" s="20"/>
      <c r="R355" s="20"/>
      <c r="S355" s="20"/>
      <c r="T355" s="20"/>
      <c r="U355" s="20"/>
      <c r="V355" s="20"/>
      <c r="W355" s="20"/>
      <c r="X355" s="20"/>
      <c r="Y355" s="20"/>
      <c r="Z355" s="20"/>
    </row>
    <row r="356" spans="1:26" ht="12.75" customHeight="1" x14ac:dyDescent="0.15">
      <c r="A356" s="20"/>
      <c r="B356" s="20"/>
      <c r="C356" s="20"/>
      <c r="D356" s="20"/>
      <c r="E356" s="20"/>
      <c r="F356" s="20"/>
      <c r="G356" s="20"/>
      <c r="H356" s="20"/>
      <c r="I356" s="20"/>
      <c r="J356" s="20"/>
      <c r="K356" s="20"/>
      <c r="L356" s="20"/>
      <c r="M356" s="20"/>
      <c r="N356" s="20"/>
      <c r="O356" s="20"/>
      <c r="P356" s="20"/>
      <c r="Q356" s="20"/>
      <c r="R356" s="20"/>
      <c r="S356" s="20"/>
      <c r="T356" s="20"/>
      <c r="U356" s="20"/>
      <c r="V356" s="20"/>
      <c r="W356" s="20"/>
      <c r="X356" s="20"/>
      <c r="Y356" s="20"/>
      <c r="Z356" s="20"/>
    </row>
    <row r="357" spans="1:26" ht="12.75" customHeight="1" x14ac:dyDescent="0.15">
      <c r="A357" s="20"/>
      <c r="B357" s="20"/>
      <c r="C357" s="20"/>
      <c r="D357" s="20"/>
      <c r="E357" s="20"/>
      <c r="F357" s="20"/>
      <c r="G357" s="20"/>
      <c r="H357" s="20"/>
      <c r="I357" s="20"/>
      <c r="J357" s="20"/>
      <c r="K357" s="20"/>
      <c r="L357" s="20"/>
      <c r="M357" s="20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  <c r="Y357" s="20"/>
      <c r="Z357" s="20"/>
    </row>
    <row r="358" spans="1:26" ht="12.75" customHeight="1" x14ac:dyDescent="0.15">
      <c r="A358" s="20"/>
      <c r="B358" s="20"/>
      <c r="C358" s="20"/>
      <c r="D358" s="20"/>
      <c r="E358" s="20"/>
      <c r="F358" s="20"/>
      <c r="G358" s="20"/>
      <c r="H358" s="20"/>
      <c r="I358" s="20"/>
      <c r="J358" s="20"/>
      <c r="K358" s="20"/>
      <c r="L358" s="20"/>
      <c r="M358" s="20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  <c r="Y358" s="20"/>
      <c r="Z358" s="20"/>
    </row>
    <row r="359" spans="1:26" ht="12.75" customHeight="1" x14ac:dyDescent="0.15">
      <c r="A359" s="20"/>
      <c r="B359" s="20"/>
      <c r="C359" s="20"/>
      <c r="D359" s="20"/>
      <c r="E359" s="20"/>
      <c r="F359" s="20"/>
      <c r="G359" s="20"/>
      <c r="H359" s="20"/>
      <c r="I359" s="20"/>
      <c r="J359" s="20"/>
      <c r="K359" s="20"/>
      <c r="L359" s="20"/>
      <c r="M359" s="20"/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  <c r="Y359" s="20"/>
      <c r="Z359" s="20"/>
    </row>
    <row r="360" spans="1:26" ht="12.75" customHeight="1" x14ac:dyDescent="0.15">
      <c r="A360" s="20"/>
      <c r="B360" s="20"/>
      <c r="C360" s="20"/>
      <c r="D360" s="20"/>
      <c r="E360" s="20"/>
      <c r="F360" s="20"/>
      <c r="G360" s="20"/>
      <c r="H360" s="20"/>
      <c r="I360" s="20"/>
      <c r="J360" s="20"/>
      <c r="K360" s="20"/>
      <c r="L360" s="20"/>
      <c r="M360" s="20"/>
      <c r="N360" s="20"/>
      <c r="O360" s="20"/>
      <c r="P360" s="20"/>
      <c r="Q360" s="20"/>
      <c r="R360" s="20"/>
      <c r="S360" s="20"/>
      <c r="T360" s="20"/>
      <c r="U360" s="20"/>
      <c r="V360" s="20"/>
      <c r="W360" s="20"/>
      <c r="X360" s="20"/>
      <c r="Y360" s="20"/>
      <c r="Z360" s="20"/>
    </row>
    <row r="361" spans="1:26" ht="12.75" customHeight="1" x14ac:dyDescent="0.15">
      <c r="A361" s="20"/>
      <c r="B361" s="20"/>
      <c r="C361" s="20"/>
      <c r="D361" s="20"/>
      <c r="E361" s="20"/>
      <c r="F361" s="20"/>
      <c r="G361" s="20"/>
      <c r="H361" s="20"/>
      <c r="I361" s="20"/>
      <c r="J361" s="20"/>
      <c r="K361" s="20"/>
      <c r="L361" s="20"/>
      <c r="M361" s="20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</row>
    <row r="362" spans="1:26" ht="12.75" customHeight="1" x14ac:dyDescent="0.15">
      <c r="A362" s="20"/>
      <c r="B362" s="20"/>
      <c r="C362" s="20"/>
      <c r="D362" s="20"/>
      <c r="E362" s="20"/>
      <c r="F362" s="20"/>
      <c r="G362" s="20"/>
      <c r="H362" s="20"/>
      <c r="I362" s="20"/>
      <c r="J362" s="20"/>
      <c r="K362" s="20"/>
      <c r="L362" s="20"/>
      <c r="M362" s="20"/>
      <c r="N362" s="20"/>
      <c r="O362" s="20"/>
      <c r="P362" s="20"/>
      <c r="Q362" s="20"/>
      <c r="R362" s="20"/>
      <c r="S362" s="20"/>
      <c r="T362" s="20"/>
      <c r="U362" s="20"/>
      <c r="V362" s="20"/>
      <c r="W362" s="20"/>
      <c r="X362" s="20"/>
      <c r="Y362" s="20"/>
      <c r="Z362" s="20"/>
    </row>
    <row r="363" spans="1:26" ht="12.75" customHeight="1" x14ac:dyDescent="0.15">
      <c r="A363" s="20"/>
      <c r="B363" s="20"/>
      <c r="C363" s="20"/>
      <c r="D363" s="20"/>
      <c r="E363" s="20"/>
      <c r="F363" s="20"/>
      <c r="G363" s="20"/>
      <c r="H363" s="20"/>
      <c r="I363" s="20"/>
      <c r="J363" s="20"/>
      <c r="K363" s="20"/>
      <c r="L363" s="20"/>
      <c r="M363" s="20"/>
      <c r="N363" s="20"/>
      <c r="O363" s="20"/>
      <c r="P363" s="20"/>
      <c r="Q363" s="20"/>
      <c r="R363" s="20"/>
      <c r="S363" s="20"/>
      <c r="T363" s="20"/>
      <c r="U363" s="20"/>
      <c r="V363" s="20"/>
      <c r="W363" s="20"/>
      <c r="X363" s="20"/>
      <c r="Y363" s="20"/>
      <c r="Z363" s="20"/>
    </row>
    <row r="364" spans="1:26" ht="12.75" customHeight="1" x14ac:dyDescent="0.15">
      <c r="A364" s="20"/>
      <c r="B364" s="20"/>
      <c r="C364" s="20"/>
      <c r="D364" s="20"/>
      <c r="E364" s="20"/>
      <c r="F364" s="20"/>
      <c r="G364" s="20"/>
      <c r="H364" s="20"/>
      <c r="I364" s="20"/>
      <c r="J364" s="20"/>
      <c r="K364" s="20"/>
      <c r="L364" s="20"/>
      <c r="M364" s="20"/>
      <c r="N364" s="20"/>
      <c r="O364" s="20"/>
      <c r="P364" s="20"/>
      <c r="Q364" s="20"/>
      <c r="R364" s="20"/>
      <c r="S364" s="20"/>
      <c r="T364" s="20"/>
      <c r="U364" s="20"/>
      <c r="V364" s="20"/>
      <c r="W364" s="20"/>
      <c r="X364" s="20"/>
      <c r="Y364" s="20"/>
      <c r="Z364" s="20"/>
    </row>
    <row r="365" spans="1:26" ht="12.75" customHeight="1" x14ac:dyDescent="0.15">
      <c r="A365" s="20"/>
      <c r="B365" s="20"/>
      <c r="C365" s="20"/>
      <c r="D365" s="20"/>
      <c r="E365" s="20"/>
      <c r="F365" s="20"/>
      <c r="G365" s="20"/>
      <c r="H365" s="20"/>
      <c r="I365" s="20"/>
      <c r="J365" s="20"/>
      <c r="K365" s="20"/>
      <c r="L365" s="20"/>
      <c r="M365" s="20"/>
      <c r="N365" s="20"/>
      <c r="O365" s="20"/>
      <c r="P365" s="20"/>
      <c r="Q365" s="20"/>
      <c r="R365" s="20"/>
      <c r="S365" s="20"/>
      <c r="T365" s="20"/>
      <c r="U365" s="20"/>
      <c r="V365" s="20"/>
      <c r="W365" s="20"/>
      <c r="X365" s="20"/>
      <c r="Y365" s="20"/>
      <c r="Z365" s="20"/>
    </row>
    <row r="366" spans="1:26" ht="12.75" customHeight="1" x14ac:dyDescent="0.15">
      <c r="A366" s="20"/>
      <c r="B366" s="20"/>
      <c r="C366" s="20"/>
      <c r="D366" s="20"/>
      <c r="E366" s="20"/>
      <c r="F366" s="20"/>
      <c r="G366" s="20"/>
      <c r="H366" s="20"/>
      <c r="I366" s="20"/>
      <c r="J366" s="20"/>
      <c r="K366" s="20"/>
      <c r="L366" s="20"/>
      <c r="M366" s="20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  <c r="Y366" s="20"/>
      <c r="Z366" s="20"/>
    </row>
    <row r="367" spans="1:26" ht="12.75" customHeight="1" x14ac:dyDescent="0.15">
      <c r="A367" s="20"/>
      <c r="B367" s="20"/>
      <c r="C367" s="20"/>
      <c r="D367" s="20"/>
      <c r="E367" s="20"/>
      <c r="F367" s="20"/>
      <c r="G367" s="20"/>
      <c r="H367" s="20"/>
      <c r="I367" s="20"/>
      <c r="J367" s="20"/>
      <c r="K367" s="20"/>
      <c r="L367" s="20"/>
      <c r="M367" s="20"/>
      <c r="N367" s="20"/>
      <c r="O367" s="20"/>
      <c r="P367" s="20"/>
      <c r="Q367" s="20"/>
      <c r="R367" s="20"/>
      <c r="S367" s="20"/>
      <c r="T367" s="20"/>
      <c r="U367" s="20"/>
      <c r="V367" s="20"/>
      <c r="W367" s="20"/>
      <c r="X367" s="20"/>
      <c r="Y367" s="20"/>
      <c r="Z367" s="20"/>
    </row>
    <row r="368" spans="1:26" ht="12.75" customHeight="1" x14ac:dyDescent="0.15">
      <c r="A368" s="20"/>
      <c r="B368" s="20"/>
      <c r="C368" s="20"/>
      <c r="D368" s="20"/>
      <c r="E368" s="20"/>
      <c r="F368" s="20"/>
      <c r="G368" s="20"/>
      <c r="H368" s="20"/>
      <c r="I368" s="20"/>
      <c r="J368" s="20"/>
      <c r="K368" s="20"/>
      <c r="L368" s="20"/>
      <c r="M368" s="20"/>
      <c r="N368" s="20"/>
      <c r="O368" s="20"/>
      <c r="P368" s="20"/>
      <c r="Q368" s="20"/>
      <c r="R368" s="20"/>
      <c r="S368" s="20"/>
      <c r="T368" s="20"/>
      <c r="U368" s="20"/>
      <c r="V368" s="20"/>
      <c r="W368" s="20"/>
      <c r="X368" s="20"/>
      <c r="Y368" s="20"/>
      <c r="Z368" s="20"/>
    </row>
    <row r="369" spans="1:26" ht="12.75" customHeight="1" x14ac:dyDescent="0.15">
      <c r="A369" s="20"/>
      <c r="B369" s="20"/>
      <c r="C369" s="20"/>
      <c r="D369" s="20"/>
      <c r="E369" s="20"/>
      <c r="F369" s="20"/>
      <c r="G369" s="20"/>
      <c r="H369" s="20"/>
      <c r="I369" s="20"/>
      <c r="J369" s="20"/>
      <c r="K369" s="20"/>
      <c r="L369" s="20"/>
      <c r="M369" s="20"/>
      <c r="N369" s="20"/>
      <c r="O369" s="20"/>
      <c r="P369" s="20"/>
      <c r="Q369" s="20"/>
      <c r="R369" s="20"/>
      <c r="S369" s="20"/>
      <c r="T369" s="20"/>
      <c r="U369" s="20"/>
      <c r="V369" s="20"/>
      <c r="W369" s="20"/>
      <c r="X369" s="20"/>
      <c r="Y369" s="20"/>
      <c r="Z369" s="20"/>
    </row>
    <row r="370" spans="1:26" ht="12.75" customHeight="1" x14ac:dyDescent="0.15">
      <c r="A370" s="20"/>
      <c r="B370" s="20"/>
      <c r="C370" s="20"/>
      <c r="D370" s="20"/>
      <c r="E370" s="20"/>
      <c r="F370" s="20"/>
      <c r="G370" s="20"/>
      <c r="H370" s="20"/>
      <c r="I370" s="20"/>
      <c r="J370" s="20"/>
      <c r="K370" s="20"/>
      <c r="L370" s="20"/>
      <c r="M370" s="20"/>
      <c r="N370" s="20"/>
      <c r="O370" s="20"/>
      <c r="P370" s="20"/>
      <c r="Q370" s="20"/>
      <c r="R370" s="20"/>
      <c r="S370" s="20"/>
      <c r="T370" s="20"/>
      <c r="U370" s="20"/>
      <c r="V370" s="20"/>
      <c r="W370" s="20"/>
      <c r="X370" s="20"/>
      <c r="Y370" s="20"/>
      <c r="Z370" s="20"/>
    </row>
    <row r="371" spans="1:26" ht="12.75" customHeight="1" x14ac:dyDescent="0.15">
      <c r="A371" s="20"/>
      <c r="B371" s="20"/>
      <c r="C371" s="20"/>
      <c r="D371" s="20"/>
      <c r="E371" s="20"/>
      <c r="F371" s="20"/>
      <c r="G371" s="20"/>
      <c r="H371" s="20"/>
      <c r="I371" s="20"/>
      <c r="J371" s="20"/>
      <c r="K371" s="20"/>
      <c r="L371" s="20"/>
      <c r="M371" s="20"/>
      <c r="N371" s="20"/>
      <c r="O371" s="20"/>
      <c r="P371" s="20"/>
      <c r="Q371" s="20"/>
      <c r="R371" s="20"/>
      <c r="S371" s="20"/>
      <c r="T371" s="20"/>
      <c r="U371" s="20"/>
      <c r="V371" s="20"/>
      <c r="W371" s="20"/>
      <c r="X371" s="20"/>
      <c r="Y371" s="20"/>
      <c r="Z371" s="20"/>
    </row>
    <row r="372" spans="1:26" ht="12.75" customHeight="1" x14ac:dyDescent="0.15">
      <c r="A372" s="20"/>
      <c r="B372" s="20"/>
      <c r="C372" s="20"/>
      <c r="D372" s="20"/>
      <c r="E372" s="20"/>
      <c r="F372" s="20"/>
      <c r="G372" s="20"/>
      <c r="H372" s="20"/>
      <c r="I372" s="20"/>
      <c r="J372" s="20"/>
      <c r="K372" s="20"/>
      <c r="L372" s="20"/>
      <c r="M372" s="20"/>
      <c r="N372" s="20"/>
      <c r="O372" s="20"/>
      <c r="P372" s="20"/>
      <c r="Q372" s="20"/>
      <c r="R372" s="20"/>
      <c r="S372" s="20"/>
      <c r="T372" s="20"/>
      <c r="U372" s="20"/>
      <c r="V372" s="20"/>
      <c r="W372" s="20"/>
      <c r="X372" s="20"/>
      <c r="Y372" s="20"/>
      <c r="Z372" s="20"/>
    </row>
    <row r="373" spans="1:26" ht="12.75" customHeight="1" x14ac:dyDescent="0.15">
      <c r="A373" s="20"/>
      <c r="B373" s="20"/>
      <c r="C373" s="20"/>
      <c r="D373" s="20"/>
      <c r="E373" s="20"/>
      <c r="F373" s="20"/>
      <c r="G373" s="20"/>
      <c r="H373" s="20"/>
      <c r="I373" s="20"/>
      <c r="J373" s="20"/>
      <c r="K373" s="20"/>
      <c r="L373" s="20"/>
      <c r="M373" s="20"/>
      <c r="N373" s="20"/>
      <c r="O373" s="20"/>
      <c r="P373" s="20"/>
      <c r="Q373" s="20"/>
      <c r="R373" s="20"/>
      <c r="S373" s="20"/>
      <c r="T373" s="20"/>
      <c r="U373" s="20"/>
      <c r="V373" s="20"/>
      <c r="W373" s="20"/>
      <c r="X373" s="20"/>
      <c r="Y373" s="20"/>
      <c r="Z373" s="20"/>
    </row>
    <row r="374" spans="1:26" ht="12.75" customHeight="1" x14ac:dyDescent="0.15">
      <c r="A374" s="20"/>
      <c r="B374" s="20"/>
      <c r="C374" s="20"/>
      <c r="D374" s="20"/>
      <c r="E374" s="20"/>
      <c r="F374" s="20"/>
      <c r="G374" s="20"/>
      <c r="H374" s="20"/>
      <c r="I374" s="20"/>
      <c r="J374" s="20"/>
      <c r="K374" s="20"/>
      <c r="L374" s="20"/>
      <c r="M374" s="20"/>
      <c r="N374" s="20"/>
      <c r="O374" s="20"/>
      <c r="P374" s="20"/>
      <c r="Q374" s="20"/>
      <c r="R374" s="20"/>
      <c r="S374" s="20"/>
      <c r="T374" s="20"/>
      <c r="U374" s="20"/>
      <c r="V374" s="20"/>
      <c r="W374" s="20"/>
      <c r="X374" s="20"/>
      <c r="Y374" s="20"/>
      <c r="Z374" s="20"/>
    </row>
    <row r="375" spans="1:26" ht="12.75" customHeight="1" x14ac:dyDescent="0.15">
      <c r="A375" s="20"/>
      <c r="B375" s="20"/>
      <c r="C375" s="20"/>
      <c r="D375" s="20"/>
      <c r="E375" s="20"/>
      <c r="F375" s="20"/>
      <c r="G375" s="20"/>
      <c r="H375" s="20"/>
      <c r="I375" s="20"/>
      <c r="J375" s="20"/>
      <c r="K375" s="20"/>
      <c r="L375" s="20"/>
      <c r="M375" s="20"/>
      <c r="N375" s="20"/>
      <c r="O375" s="20"/>
      <c r="P375" s="20"/>
      <c r="Q375" s="20"/>
      <c r="R375" s="20"/>
      <c r="S375" s="20"/>
      <c r="T375" s="20"/>
      <c r="U375" s="20"/>
      <c r="V375" s="20"/>
      <c r="W375" s="20"/>
      <c r="X375" s="20"/>
      <c r="Y375" s="20"/>
      <c r="Z375" s="20"/>
    </row>
    <row r="376" spans="1:26" ht="12.75" customHeight="1" x14ac:dyDescent="0.15">
      <c r="A376" s="20"/>
      <c r="B376" s="20"/>
      <c r="C376" s="20"/>
      <c r="D376" s="20"/>
      <c r="E376" s="20"/>
      <c r="F376" s="20"/>
      <c r="G376" s="20"/>
      <c r="H376" s="20"/>
      <c r="I376" s="20"/>
      <c r="J376" s="20"/>
      <c r="K376" s="20"/>
      <c r="L376" s="20"/>
      <c r="M376" s="20"/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</row>
    <row r="377" spans="1:26" ht="12.75" customHeight="1" x14ac:dyDescent="0.15">
      <c r="A377" s="20"/>
      <c r="B377" s="20"/>
      <c r="C377" s="20"/>
      <c r="D377" s="20"/>
      <c r="E377" s="20"/>
      <c r="F377" s="20"/>
      <c r="G377" s="20"/>
      <c r="H377" s="20"/>
      <c r="I377" s="20"/>
      <c r="J377" s="20"/>
      <c r="K377" s="20"/>
      <c r="L377" s="20"/>
      <c r="M377" s="20"/>
      <c r="N377" s="20"/>
      <c r="O377" s="20"/>
      <c r="P377" s="20"/>
      <c r="Q377" s="20"/>
      <c r="R377" s="20"/>
      <c r="S377" s="20"/>
      <c r="T377" s="20"/>
      <c r="U377" s="20"/>
      <c r="V377" s="20"/>
      <c r="W377" s="20"/>
      <c r="X377" s="20"/>
      <c r="Y377" s="20"/>
      <c r="Z377" s="20"/>
    </row>
    <row r="378" spans="1:26" ht="12.75" customHeight="1" x14ac:dyDescent="0.15">
      <c r="A378" s="20"/>
      <c r="B378" s="20"/>
      <c r="C378" s="20"/>
      <c r="D378" s="20"/>
      <c r="E378" s="20"/>
      <c r="F378" s="20"/>
      <c r="G378" s="20"/>
      <c r="H378" s="20"/>
      <c r="I378" s="20"/>
      <c r="J378" s="20"/>
      <c r="K378" s="20"/>
      <c r="L378" s="20"/>
      <c r="M378" s="20"/>
      <c r="N378" s="20"/>
      <c r="O378" s="20"/>
      <c r="P378" s="20"/>
      <c r="Q378" s="20"/>
      <c r="R378" s="20"/>
      <c r="S378" s="20"/>
      <c r="T378" s="20"/>
      <c r="U378" s="20"/>
      <c r="V378" s="20"/>
      <c r="W378" s="20"/>
      <c r="X378" s="20"/>
      <c r="Y378" s="20"/>
      <c r="Z378" s="20"/>
    </row>
    <row r="379" spans="1:26" ht="12.75" customHeight="1" x14ac:dyDescent="0.15">
      <c r="A379" s="20"/>
      <c r="B379" s="20"/>
      <c r="C379" s="20"/>
      <c r="D379" s="20"/>
      <c r="E379" s="20"/>
      <c r="F379" s="20"/>
      <c r="G379" s="20"/>
      <c r="H379" s="20"/>
      <c r="I379" s="20"/>
      <c r="J379" s="20"/>
      <c r="K379" s="20"/>
      <c r="L379" s="20"/>
      <c r="M379" s="20"/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</row>
    <row r="380" spans="1:26" ht="12.75" customHeight="1" x14ac:dyDescent="0.15">
      <c r="A380" s="20"/>
      <c r="B380" s="20"/>
      <c r="C380" s="20"/>
      <c r="D380" s="20"/>
      <c r="E380" s="20"/>
      <c r="F380" s="20"/>
      <c r="G380" s="20"/>
      <c r="H380" s="20"/>
      <c r="I380" s="20"/>
      <c r="J380" s="20"/>
      <c r="K380" s="20"/>
      <c r="L380" s="20"/>
      <c r="M380" s="20"/>
      <c r="N380" s="20"/>
      <c r="O380" s="20"/>
      <c r="P380" s="20"/>
      <c r="Q380" s="20"/>
      <c r="R380" s="20"/>
      <c r="S380" s="20"/>
      <c r="T380" s="20"/>
      <c r="U380" s="20"/>
      <c r="V380" s="20"/>
      <c r="W380" s="20"/>
      <c r="X380" s="20"/>
      <c r="Y380" s="20"/>
      <c r="Z380" s="20"/>
    </row>
    <row r="381" spans="1:26" ht="12.75" customHeight="1" x14ac:dyDescent="0.15">
      <c r="A381" s="20"/>
      <c r="B381" s="20"/>
      <c r="C381" s="20"/>
      <c r="D381" s="20"/>
      <c r="E381" s="20"/>
      <c r="F381" s="20"/>
      <c r="G381" s="20"/>
      <c r="H381" s="20"/>
      <c r="I381" s="20"/>
      <c r="J381" s="20"/>
      <c r="K381" s="20"/>
      <c r="L381" s="20"/>
      <c r="M381" s="20"/>
      <c r="N381" s="20"/>
      <c r="O381" s="20"/>
      <c r="P381" s="20"/>
      <c r="Q381" s="20"/>
      <c r="R381" s="20"/>
      <c r="S381" s="20"/>
      <c r="T381" s="20"/>
      <c r="U381" s="20"/>
      <c r="V381" s="20"/>
      <c r="W381" s="20"/>
      <c r="X381" s="20"/>
      <c r="Y381" s="20"/>
      <c r="Z381" s="20"/>
    </row>
    <row r="382" spans="1:26" ht="12.75" customHeight="1" x14ac:dyDescent="0.15">
      <c r="A382" s="20"/>
      <c r="B382" s="20"/>
      <c r="C382" s="20"/>
      <c r="D382" s="20"/>
      <c r="E382" s="20"/>
      <c r="F382" s="20"/>
      <c r="G382" s="20"/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</row>
    <row r="383" spans="1:26" ht="12.75" customHeight="1" x14ac:dyDescent="0.15">
      <c r="A383" s="20"/>
      <c r="B383" s="20"/>
      <c r="C383" s="20"/>
      <c r="D383" s="20"/>
      <c r="E383" s="20"/>
      <c r="F383" s="20"/>
      <c r="G383" s="20"/>
      <c r="H383" s="20"/>
      <c r="I383" s="20"/>
      <c r="J383" s="20"/>
      <c r="K383" s="20"/>
      <c r="L383" s="20"/>
      <c r="M383" s="20"/>
      <c r="N383" s="20"/>
      <c r="O383" s="20"/>
      <c r="P383" s="20"/>
      <c r="Q383" s="20"/>
      <c r="R383" s="20"/>
      <c r="S383" s="20"/>
      <c r="T383" s="20"/>
      <c r="U383" s="20"/>
      <c r="V383" s="20"/>
      <c r="W383" s="20"/>
      <c r="X383" s="20"/>
      <c r="Y383" s="20"/>
      <c r="Z383" s="20"/>
    </row>
    <row r="384" spans="1:26" ht="12.75" customHeight="1" x14ac:dyDescent="0.15">
      <c r="A384" s="20"/>
      <c r="B384" s="20"/>
      <c r="C384" s="20"/>
      <c r="D384" s="20"/>
      <c r="E384" s="20"/>
      <c r="F384" s="20"/>
      <c r="G384" s="20"/>
      <c r="H384" s="20"/>
      <c r="I384" s="20"/>
      <c r="J384" s="20"/>
      <c r="K384" s="20"/>
      <c r="L384" s="20"/>
      <c r="M384" s="20"/>
      <c r="N384" s="20"/>
      <c r="O384" s="20"/>
      <c r="P384" s="20"/>
      <c r="Q384" s="20"/>
      <c r="R384" s="20"/>
      <c r="S384" s="20"/>
      <c r="T384" s="20"/>
      <c r="U384" s="20"/>
      <c r="V384" s="20"/>
      <c r="W384" s="20"/>
      <c r="X384" s="20"/>
      <c r="Y384" s="20"/>
      <c r="Z384" s="20"/>
    </row>
    <row r="385" spans="1:26" ht="12.75" customHeight="1" x14ac:dyDescent="0.15">
      <c r="A385" s="20"/>
      <c r="B385" s="20"/>
      <c r="C385" s="20"/>
      <c r="D385" s="20"/>
      <c r="E385" s="20"/>
      <c r="F385" s="20"/>
      <c r="G385" s="20"/>
      <c r="H385" s="20"/>
      <c r="I385" s="20"/>
      <c r="J385" s="20"/>
      <c r="K385" s="20"/>
      <c r="L385" s="20"/>
      <c r="M385" s="20"/>
      <c r="N385" s="20"/>
      <c r="O385" s="20"/>
      <c r="P385" s="20"/>
      <c r="Q385" s="20"/>
      <c r="R385" s="20"/>
      <c r="S385" s="20"/>
      <c r="T385" s="20"/>
      <c r="U385" s="20"/>
      <c r="V385" s="20"/>
      <c r="W385" s="20"/>
      <c r="X385" s="20"/>
      <c r="Y385" s="20"/>
      <c r="Z385" s="20"/>
    </row>
    <row r="386" spans="1:26" ht="12.75" customHeight="1" x14ac:dyDescent="0.15">
      <c r="A386" s="20"/>
      <c r="B386" s="20"/>
      <c r="C386" s="20"/>
      <c r="D386" s="20"/>
      <c r="E386" s="20"/>
      <c r="F386" s="20"/>
      <c r="G386" s="20"/>
      <c r="H386" s="20"/>
      <c r="I386" s="20"/>
      <c r="J386" s="20"/>
      <c r="K386" s="20"/>
      <c r="L386" s="20"/>
      <c r="M386" s="20"/>
      <c r="N386" s="20"/>
      <c r="O386" s="20"/>
      <c r="P386" s="20"/>
      <c r="Q386" s="20"/>
      <c r="R386" s="20"/>
      <c r="S386" s="20"/>
      <c r="T386" s="20"/>
      <c r="U386" s="20"/>
      <c r="V386" s="20"/>
      <c r="W386" s="20"/>
      <c r="X386" s="20"/>
      <c r="Y386" s="20"/>
      <c r="Z386" s="20"/>
    </row>
    <row r="387" spans="1:26" ht="12.75" customHeight="1" x14ac:dyDescent="0.15">
      <c r="A387" s="20"/>
      <c r="B387" s="20"/>
      <c r="C387" s="20"/>
      <c r="D387" s="20"/>
      <c r="E387" s="20"/>
      <c r="F387" s="20"/>
      <c r="G387" s="20"/>
      <c r="H387" s="20"/>
      <c r="I387" s="20"/>
      <c r="J387" s="20"/>
      <c r="K387" s="20"/>
      <c r="L387" s="20"/>
      <c r="M387" s="20"/>
      <c r="N387" s="20"/>
      <c r="O387" s="20"/>
      <c r="P387" s="20"/>
      <c r="Q387" s="20"/>
      <c r="R387" s="20"/>
      <c r="S387" s="20"/>
      <c r="T387" s="20"/>
      <c r="U387" s="20"/>
      <c r="V387" s="20"/>
      <c r="W387" s="20"/>
      <c r="X387" s="20"/>
      <c r="Y387" s="20"/>
      <c r="Z387" s="20"/>
    </row>
    <row r="388" spans="1:26" ht="12.75" customHeight="1" x14ac:dyDescent="0.15">
      <c r="A388" s="20"/>
      <c r="B388" s="20"/>
      <c r="C388" s="20"/>
      <c r="D388" s="20"/>
      <c r="E388" s="20"/>
      <c r="F388" s="20"/>
      <c r="G388" s="20"/>
      <c r="H388" s="20"/>
      <c r="I388" s="20"/>
      <c r="J388" s="20"/>
      <c r="K388" s="20"/>
      <c r="L388" s="20"/>
      <c r="M388" s="20"/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  <c r="Y388" s="20"/>
      <c r="Z388" s="20"/>
    </row>
    <row r="389" spans="1:26" ht="12.75" customHeight="1" x14ac:dyDescent="0.15">
      <c r="A389" s="20"/>
      <c r="B389" s="20"/>
      <c r="C389" s="20"/>
      <c r="D389" s="20"/>
      <c r="E389" s="20"/>
      <c r="F389" s="20"/>
      <c r="G389" s="20"/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</row>
    <row r="390" spans="1:26" ht="12.75" customHeight="1" x14ac:dyDescent="0.15">
      <c r="A390" s="20"/>
      <c r="B390" s="20"/>
      <c r="C390" s="20"/>
      <c r="D390" s="20"/>
      <c r="E390" s="20"/>
      <c r="F390" s="20"/>
      <c r="G390" s="20"/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</row>
    <row r="391" spans="1:26" ht="12.75" customHeight="1" x14ac:dyDescent="0.15">
      <c r="A391" s="20"/>
      <c r="B391" s="20"/>
      <c r="C391" s="20"/>
      <c r="D391" s="20"/>
      <c r="E391" s="20"/>
      <c r="F391" s="20"/>
      <c r="G391" s="20"/>
      <c r="H391" s="20"/>
      <c r="I391" s="20"/>
      <c r="J391" s="20"/>
      <c r="K391" s="20"/>
      <c r="L391" s="20"/>
      <c r="M391" s="20"/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</row>
    <row r="392" spans="1:26" ht="12.75" customHeight="1" x14ac:dyDescent="0.15">
      <c r="A392" s="20"/>
      <c r="B392" s="20"/>
      <c r="C392" s="20"/>
      <c r="D392" s="20"/>
      <c r="E392" s="20"/>
      <c r="F392" s="20"/>
      <c r="G392" s="20"/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</row>
    <row r="393" spans="1:26" ht="12.75" customHeight="1" x14ac:dyDescent="0.15">
      <c r="A393" s="20"/>
      <c r="B393" s="20"/>
      <c r="C393" s="20"/>
      <c r="D393" s="20"/>
      <c r="E393" s="20"/>
      <c r="F393" s="20"/>
      <c r="G393" s="20"/>
      <c r="H393" s="20"/>
      <c r="I393" s="20"/>
      <c r="J393" s="20"/>
      <c r="K393" s="20"/>
      <c r="L393" s="20"/>
      <c r="M393" s="20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</row>
    <row r="394" spans="1:26" ht="12.75" customHeight="1" x14ac:dyDescent="0.15">
      <c r="A394" s="20"/>
      <c r="B394" s="20"/>
      <c r="C394" s="20"/>
      <c r="D394" s="20"/>
      <c r="E394" s="20"/>
      <c r="F394" s="20"/>
      <c r="G394" s="20"/>
      <c r="H394" s="20"/>
      <c r="I394" s="20"/>
      <c r="J394" s="20"/>
      <c r="K394" s="20"/>
      <c r="L394" s="20"/>
      <c r="M394" s="20"/>
      <c r="N394" s="20"/>
      <c r="O394" s="20"/>
      <c r="P394" s="20"/>
      <c r="Q394" s="20"/>
      <c r="R394" s="20"/>
      <c r="S394" s="20"/>
      <c r="T394" s="20"/>
      <c r="U394" s="20"/>
      <c r="V394" s="20"/>
      <c r="W394" s="20"/>
      <c r="X394" s="20"/>
      <c r="Y394" s="20"/>
      <c r="Z394" s="20"/>
    </row>
    <row r="395" spans="1:26" ht="12.75" customHeight="1" x14ac:dyDescent="0.15">
      <c r="A395" s="20"/>
      <c r="B395" s="20"/>
      <c r="C395" s="20"/>
      <c r="D395" s="20"/>
      <c r="E395" s="20"/>
      <c r="F395" s="20"/>
      <c r="G395" s="20"/>
      <c r="H395" s="20"/>
      <c r="I395" s="20"/>
      <c r="J395" s="20"/>
      <c r="K395" s="20"/>
      <c r="L395" s="20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  <c r="Y395" s="20"/>
      <c r="Z395" s="20"/>
    </row>
    <row r="396" spans="1:26" ht="12.75" customHeight="1" x14ac:dyDescent="0.15">
      <c r="A396" s="20"/>
      <c r="B396" s="20"/>
      <c r="C396" s="20"/>
      <c r="D396" s="20"/>
      <c r="E396" s="20"/>
      <c r="F396" s="20"/>
      <c r="G396" s="20"/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</row>
    <row r="397" spans="1:26" ht="12.75" customHeight="1" x14ac:dyDescent="0.15">
      <c r="A397" s="20"/>
      <c r="B397" s="20"/>
      <c r="C397" s="20"/>
      <c r="D397" s="20"/>
      <c r="E397" s="20"/>
      <c r="F397" s="20"/>
      <c r="G397" s="20"/>
      <c r="H397" s="20"/>
      <c r="I397" s="20"/>
      <c r="J397" s="20"/>
      <c r="K397" s="20"/>
      <c r="L397" s="20"/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</row>
    <row r="398" spans="1:26" ht="12.75" customHeight="1" x14ac:dyDescent="0.15">
      <c r="A398" s="20"/>
      <c r="B398" s="20"/>
      <c r="C398" s="20"/>
      <c r="D398" s="20"/>
      <c r="E398" s="20"/>
      <c r="F398" s="20"/>
      <c r="G398" s="20"/>
      <c r="H398" s="20"/>
      <c r="I398" s="20"/>
      <c r="J398" s="20"/>
      <c r="K398" s="20"/>
      <c r="L398" s="20"/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</row>
    <row r="399" spans="1:26" ht="12.75" customHeight="1" x14ac:dyDescent="0.15">
      <c r="A399" s="20"/>
      <c r="B399" s="20"/>
      <c r="C399" s="20"/>
      <c r="D399" s="20"/>
      <c r="E399" s="20"/>
      <c r="F399" s="20"/>
      <c r="G399" s="20"/>
      <c r="H399" s="20"/>
      <c r="I399" s="20"/>
      <c r="J399" s="20"/>
      <c r="K399" s="20"/>
      <c r="L399" s="20"/>
      <c r="M399" s="20"/>
      <c r="N399" s="20"/>
      <c r="O399" s="20"/>
      <c r="P399" s="20"/>
      <c r="Q399" s="20"/>
      <c r="R399" s="20"/>
      <c r="S399" s="20"/>
      <c r="T399" s="20"/>
      <c r="U399" s="20"/>
      <c r="V399" s="20"/>
      <c r="W399" s="20"/>
      <c r="X399" s="20"/>
      <c r="Y399" s="20"/>
      <c r="Z399" s="20"/>
    </row>
    <row r="400" spans="1:26" ht="12.75" customHeight="1" x14ac:dyDescent="0.15">
      <c r="A400" s="20"/>
      <c r="B400" s="20"/>
      <c r="C400" s="20"/>
      <c r="D400" s="20"/>
      <c r="E400" s="20"/>
      <c r="F400" s="20"/>
      <c r="G400" s="20"/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</row>
    <row r="401" spans="1:26" ht="12.75" customHeight="1" x14ac:dyDescent="0.15">
      <c r="A401" s="20"/>
      <c r="B401" s="20"/>
      <c r="C401" s="20"/>
      <c r="D401" s="20"/>
      <c r="E401" s="20"/>
      <c r="F401" s="20"/>
      <c r="G401" s="20"/>
      <c r="H401" s="20"/>
      <c r="I401" s="20"/>
      <c r="J401" s="20"/>
      <c r="K401" s="20"/>
      <c r="L401" s="20"/>
      <c r="M401" s="20"/>
      <c r="N401" s="20"/>
      <c r="O401" s="20"/>
      <c r="P401" s="20"/>
      <c r="Q401" s="20"/>
      <c r="R401" s="20"/>
      <c r="S401" s="20"/>
      <c r="T401" s="20"/>
      <c r="U401" s="20"/>
      <c r="V401" s="20"/>
      <c r="W401" s="20"/>
      <c r="X401" s="20"/>
      <c r="Y401" s="20"/>
      <c r="Z401" s="20"/>
    </row>
    <row r="402" spans="1:26" ht="12.75" customHeight="1" x14ac:dyDescent="0.15">
      <c r="A402" s="20"/>
      <c r="B402" s="20"/>
      <c r="C402" s="20"/>
      <c r="D402" s="20"/>
      <c r="E402" s="20"/>
      <c r="F402" s="20"/>
      <c r="G402" s="20"/>
      <c r="H402" s="20"/>
      <c r="I402" s="20"/>
      <c r="J402" s="20"/>
      <c r="K402" s="20"/>
      <c r="L402" s="20"/>
      <c r="M402" s="20"/>
      <c r="N402" s="20"/>
      <c r="O402" s="20"/>
      <c r="P402" s="20"/>
      <c r="Q402" s="20"/>
      <c r="R402" s="20"/>
      <c r="S402" s="20"/>
      <c r="T402" s="20"/>
      <c r="U402" s="20"/>
      <c r="V402" s="20"/>
      <c r="W402" s="20"/>
      <c r="X402" s="20"/>
      <c r="Y402" s="20"/>
      <c r="Z402" s="20"/>
    </row>
    <row r="403" spans="1:26" ht="12.75" customHeight="1" x14ac:dyDescent="0.15">
      <c r="A403" s="20"/>
      <c r="B403" s="20"/>
      <c r="C403" s="20"/>
      <c r="D403" s="20"/>
      <c r="E403" s="20"/>
      <c r="F403" s="20"/>
      <c r="G403" s="20"/>
      <c r="H403" s="20"/>
      <c r="I403" s="20"/>
      <c r="J403" s="20"/>
      <c r="K403" s="20"/>
      <c r="L403" s="20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0"/>
    </row>
    <row r="404" spans="1:26" ht="12.75" customHeight="1" x14ac:dyDescent="0.15">
      <c r="A404" s="20"/>
      <c r="B404" s="20"/>
      <c r="C404" s="20"/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0"/>
    </row>
    <row r="405" spans="1:26" ht="12.75" customHeight="1" x14ac:dyDescent="0.15">
      <c r="A405" s="20"/>
      <c r="B405" s="20"/>
      <c r="C405" s="20"/>
      <c r="D405" s="20"/>
      <c r="E405" s="20"/>
      <c r="F405" s="20"/>
      <c r="G405" s="20"/>
      <c r="H405" s="20"/>
      <c r="I405" s="20"/>
      <c r="J405" s="20"/>
      <c r="K405" s="20"/>
      <c r="L405" s="20"/>
      <c r="M405" s="20"/>
      <c r="N405" s="20"/>
      <c r="O405" s="20"/>
      <c r="P405" s="20"/>
      <c r="Q405" s="20"/>
      <c r="R405" s="20"/>
      <c r="S405" s="20"/>
      <c r="T405" s="20"/>
      <c r="U405" s="20"/>
      <c r="V405" s="20"/>
      <c r="W405" s="20"/>
      <c r="X405" s="20"/>
      <c r="Y405" s="20"/>
      <c r="Z405" s="20"/>
    </row>
    <row r="406" spans="1:26" ht="12.75" customHeight="1" x14ac:dyDescent="0.15">
      <c r="A406" s="20"/>
      <c r="B406" s="20"/>
      <c r="C406" s="20"/>
      <c r="D406" s="20"/>
      <c r="E406" s="20"/>
      <c r="F406" s="20"/>
      <c r="G406" s="20"/>
      <c r="H406" s="20"/>
      <c r="I406" s="20"/>
      <c r="J406" s="20"/>
      <c r="K406" s="20"/>
      <c r="L406" s="20"/>
      <c r="M406" s="20"/>
      <c r="N406" s="20"/>
      <c r="O406" s="20"/>
      <c r="P406" s="20"/>
      <c r="Q406" s="20"/>
      <c r="R406" s="20"/>
      <c r="S406" s="20"/>
      <c r="T406" s="20"/>
      <c r="U406" s="20"/>
      <c r="V406" s="20"/>
      <c r="W406" s="20"/>
      <c r="X406" s="20"/>
      <c r="Y406" s="20"/>
      <c r="Z406" s="20"/>
    </row>
    <row r="407" spans="1:26" ht="12.75" customHeight="1" x14ac:dyDescent="0.15">
      <c r="A407" s="20"/>
      <c r="B407" s="20"/>
      <c r="C407" s="20"/>
      <c r="D407" s="20"/>
      <c r="E407" s="20"/>
      <c r="F407" s="20"/>
      <c r="G407" s="20"/>
      <c r="H407" s="20"/>
      <c r="I407" s="20"/>
      <c r="J407" s="20"/>
      <c r="K407" s="20"/>
      <c r="L407" s="20"/>
      <c r="M407" s="20"/>
      <c r="N407" s="20"/>
      <c r="O407" s="20"/>
      <c r="P407" s="20"/>
      <c r="Q407" s="20"/>
      <c r="R407" s="20"/>
      <c r="S407" s="20"/>
      <c r="T407" s="20"/>
      <c r="U407" s="20"/>
      <c r="V407" s="20"/>
      <c r="W407" s="20"/>
      <c r="X407" s="20"/>
      <c r="Y407" s="20"/>
      <c r="Z407" s="20"/>
    </row>
    <row r="408" spans="1:26" ht="12.75" customHeight="1" x14ac:dyDescent="0.15">
      <c r="A408" s="20"/>
      <c r="B408" s="20"/>
      <c r="C408" s="20"/>
      <c r="D408" s="20"/>
      <c r="E408" s="20"/>
      <c r="F408" s="20"/>
      <c r="G408" s="20"/>
      <c r="H408" s="20"/>
      <c r="I408" s="20"/>
      <c r="J408" s="20"/>
      <c r="K408" s="20"/>
      <c r="L408" s="20"/>
      <c r="M408" s="20"/>
      <c r="N408" s="20"/>
      <c r="O408" s="20"/>
      <c r="P408" s="20"/>
      <c r="Q408" s="20"/>
      <c r="R408" s="20"/>
      <c r="S408" s="20"/>
      <c r="T408" s="20"/>
      <c r="U408" s="20"/>
      <c r="V408" s="20"/>
      <c r="W408" s="20"/>
      <c r="X408" s="20"/>
      <c r="Y408" s="20"/>
      <c r="Z408" s="20"/>
    </row>
    <row r="409" spans="1:26" ht="12.75" customHeight="1" x14ac:dyDescent="0.15">
      <c r="A409" s="20"/>
      <c r="B409" s="20"/>
      <c r="C409" s="20"/>
      <c r="D409" s="20"/>
      <c r="E409" s="20"/>
      <c r="F409" s="20"/>
      <c r="G409" s="20"/>
      <c r="H409" s="20"/>
      <c r="I409" s="20"/>
      <c r="J409" s="20"/>
      <c r="K409" s="20"/>
      <c r="L409" s="20"/>
      <c r="M409" s="20"/>
      <c r="N409" s="20"/>
      <c r="O409" s="20"/>
      <c r="P409" s="20"/>
      <c r="Q409" s="20"/>
      <c r="R409" s="20"/>
      <c r="S409" s="20"/>
      <c r="T409" s="20"/>
      <c r="U409" s="20"/>
      <c r="V409" s="20"/>
      <c r="W409" s="20"/>
      <c r="X409" s="20"/>
      <c r="Y409" s="20"/>
      <c r="Z409" s="20"/>
    </row>
    <row r="410" spans="1:26" ht="12.75" customHeight="1" x14ac:dyDescent="0.15">
      <c r="A410" s="20"/>
      <c r="B410" s="20"/>
      <c r="C410" s="20"/>
      <c r="D410" s="20"/>
      <c r="E410" s="20"/>
      <c r="F410" s="20"/>
      <c r="G410" s="20"/>
      <c r="H410" s="20"/>
      <c r="I410" s="20"/>
      <c r="J410" s="20"/>
      <c r="K410" s="20"/>
      <c r="L410" s="20"/>
      <c r="M410" s="20"/>
      <c r="N410" s="20"/>
      <c r="O410" s="20"/>
      <c r="P410" s="20"/>
      <c r="Q410" s="20"/>
      <c r="R410" s="20"/>
      <c r="S410" s="20"/>
      <c r="T410" s="20"/>
      <c r="U410" s="20"/>
      <c r="V410" s="20"/>
      <c r="W410" s="20"/>
      <c r="X410" s="20"/>
      <c r="Y410" s="20"/>
      <c r="Z410" s="20"/>
    </row>
    <row r="411" spans="1:26" ht="12.75" customHeight="1" x14ac:dyDescent="0.15">
      <c r="A411" s="20"/>
      <c r="B411" s="20"/>
      <c r="C411" s="20"/>
      <c r="D411" s="20"/>
      <c r="E411" s="20"/>
      <c r="F411" s="20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Q411" s="20"/>
      <c r="R411" s="20"/>
      <c r="S411" s="20"/>
      <c r="T411" s="20"/>
      <c r="U411" s="20"/>
      <c r="V411" s="20"/>
      <c r="W411" s="20"/>
      <c r="X411" s="20"/>
      <c r="Y411" s="20"/>
      <c r="Z411" s="20"/>
    </row>
    <row r="412" spans="1:26" ht="12.75" customHeight="1" x14ac:dyDescent="0.15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</row>
    <row r="413" spans="1:26" ht="12.75" customHeight="1" x14ac:dyDescent="0.15">
      <c r="A413" s="20"/>
      <c r="B413" s="20"/>
      <c r="C413" s="20"/>
      <c r="D413" s="20"/>
      <c r="E413" s="20"/>
      <c r="F413" s="20"/>
      <c r="G413" s="20"/>
      <c r="H413" s="20"/>
      <c r="I413" s="20"/>
      <c r="J413" s="20"/>
      <c r="K413" s="20"/>
      <c r="L413" s="20"/>
      <c r="M413" s="20"/>
      <c r="N413" s="20"/>
      <c r="O413" s="20"/>
      <c r="P413" s="20"/>
      <c r="Q413" s="20"/>
      <c r="R413" s="20"/>
      <c r="S413" s="20"/>
      <c r="T413" s="20"/>
      <c r="U413" s="20"/>
      <c r="V413" s="20"/>
      <c r="W413" s="20"/>
      <c r="X413" s="20"/>
      <c r="Y413" s="20"/>
      <c r="Z413" s="20"/>
    </row>
    <row r="414" spans="1:26" ht="12.75" customHeight="1" x14ac:dyDescent="0.15">
      <c r="A414" s="20"/>
      <c r="B414" s="20"/>
      <c r="C414" s="20"/>
      <c r="D414" s="20"/>
      <c r="E414" s="20"/>
      <c r="F414" s="20"/>
      <c r="G414" s="20"/>
      <c r="H414" s="20"/>
      <c r="I414" s="20"/>
      <c r="J414" s="20"/>
      <c r="K414" s="20"/>
      <c r="L414" s="20"/>
      <c r="M414" s="20"/>
      <c r="N414" s="20"/>
      <c r="O414" s="20"/>
      <c r="P414" s="20"/>
      <c r="Q414" s="20"/>
      <c r="R414" s="20"/>
      <c r="S414" s="20"/>
      <c r="T414" s="20"/>
      <c r="U414" s="20"/>
      <c r="V414" s="20"/>
      <c r="W414" s="20"/>
      <c r="X414" s="20"/>
      <c r="Y414" s="20"/>
      <c r="Z414" s="20"/>
    </row>
    <row r="415" spans="1:26" ht="12.75" customHeight="1" x14ac:dyDescent="0.15">
      <c r="A415" s="20"/>
      <c r="B415" s="20"/>
      <c r="C415" s="20"/>
      <c r="D415" s="20"/>
      <c r="E415" s="20"/>
      <c r="F415" s="20"/>
      <c r="G415" s="20"/>
      <c r="H415" s="20"/>
      <c r="I415" s="20"/>
      <c r="J415" s="20"/>
      <c r="K415" s="20"/>
      <c r="L415" s="20"/>
      <c r="M415" s="20"/>
      <c r="N415" s="20"/>
      <c r="O415" s="20"/>
      <c r="P415" s="20"/>
      <c r="Q415" s="20"/>
      <c r="R415" s="20"/>
      <c r="S415" s="20"/>
      <c r="T415" s="20"/>
      <c r="U415" s="20"/>
      <c r="V415" s="20"/>
      <c r="W415" s="20"/>
      <c r="X415" s="20"/>
      <c r="Y415" s="20"/>
      <c r="Z415" s="20"/>
    </row>
    <row r="416" spans="1:26" ht="12.75" customHeight="1" x14ac:dyDescent="0.15">
      <c r="A416" s="20"/>
      <c r="B416" s="20"/>
      <c r="C416" s="20"/>
      <c r="D416" s="20"/>
      <c r="E416" s="20"/>
      <c r="F416" s="20"/>
      <c r="G416" s="20"/>
      <c r="H416" s="20"/>
      <c r="I416" s="20"/>
      <c r="J416" s="20"/>
      <c r="K416" s="20"/>
      <c r="L416" s="20"/>
      <c r="M416" s="20"/>
      <c r="N416" s="20"/>
      <c r="O416" s="20"/>
      <c r="P416" s="20"/>
      <c r="Q416" s="20"/>
      <c r="R416" s="20"/>
      <c r="S416" s="20"/>
      <c r="T416" s="20"/>
      <c r="U416" s="20"/>
      <c r="V416" s="20"/>
      <c r="W416" s="20"/>
      <c r="X416" s="20"/>
      <c r="Y416" s="20"/>
      <c r="Z416" s="20"/>
    </row>
    <row r="417" spans="1:26" ht="12.75" customHeight="1" x14ac:dyDescent="0.15">
      <c r="A417" s="20"/>
      <c r="B417" s="20"/>
      <c r="C417" s="20"/>
      <c r="D417" s="20"/>
      <c r="E417" s="20"/>
      <c r="F417" s="20"/>
      <c r="G417" s="20"/>
      <c r="H417" s="20"/>
      <c r="I417" s="20"/>
      <c r="J417" s="20"/>
      <c r="K417" s="20"/>
      <c r="L417" s="20"/>
      <c r="M417" s="20"/>
      <c r="N417" s="20"/>
      <c r="O417" s="20"/>
      <c r="P417" s="20"/>
      <c r="Q417" s="20"/>
      <c r="R417" s="20"/>
      <c r="S417" s="20"/>
      <c r="T417" s="20"/>
      <c r="U417" s="20"/>
      <c r="V417" s="20"/>
      <c r="W417" s="20"/>
      <c r="X417" s="20"/>
      <c r="Y417" s="20"/>
      <c r="Z417" s="20"/>
    </row>
    <row r="418" spans="1:26" ht="12.75" customHeight="1" x14ac:dyDescent="0.15">
      <c r="A418" s="20"/>
      <c r="B418" s="20"/>
      <c r="C418" s="20"/>
      <c r="D418" s="20"/>
      <c r="E418" s="20"/>
      <c r="F418" s="20"/>
      <c r="G418" s="20"/>
      <c r="H418" s="20"/>
      <c r="I418" s="20"/>
      <c r="J418" s="20"/>
      <c r="K418" s="20"/>
      <c r="L418" s="20"/>
      <c r="M418" s="20"/>
      <c r="N418" s="20"/>
      <c r="O418" s="20"/>
      <c r="P418" s="20"/>
      <c r="Q418" s="20"/>
      <c r="R418" s="20"/>
      <c r="S418" s="20"/>
      <c r="T418" s="20"/>
      <c r="U418" s="20"/>
      <c r="V418" s="20"/>
      <c r="W418" s="20"/>
      <c r="X418" s="20"/>
      <c r="Y418" s="20"/>
      <c r="Z418" s="20"/>
    </row>
    <row r="419" spans="1:26" ht="12.75" customHeight="1" x14ac:dyDescent="0.15">
      <c r="A419" s="20"/>
      <c r="B419" s="20"/>
      <c r="C419" s="20"/>
      <c r="D419" s="20"/>
      <c r="E419" s="20"/>
      <c r="F419" s="20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Q419" s="20"/>
      <c r="R419" s="20"/>
      <c r="S419" s="20"/>
      <c r="T419" s="20"/>
      <c r="U419" s="20"/>
      <c r="V419" s="20"/>
      <c r="W419" s="20"/>
      <c r="X419" s="20"/>
      <c r="Y419" s="20"/>
      <c r="Z419" s="20"/>
    </row>
    <row r="420" spans="1:26" ht="12.75" customHeight="1" x14ac:dyDescent="0.15">
      <c r="A420" s="20"/>
      <c r="B420" s="20"/>
      <c r="C420" s="20"/>
      <c r="D420" s="20"/>
      <c r="E420" s="20"/>
      <c r="F420" s="20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Q420" s="20"/>
      <c r="R420" s="20"/>
      <c r="S420" s="20"/>
      <c r="T420" s="20"/>
      <c r="U420" s="20"/>
      <c r="V420" s="20"/>
      <c r="W420" s="20"/>
      <c r="X420" s="20"/>
      <c r="Y420" s="20"/>
      <c r="Z420" s="20"/>
    </row>
    <row r="421" spans="1:26" ht="12.75" customHeight="1" x14ac:dyDescent="0.15">
      <c r="A421" s="20"/>
      <c r="B421" s="20"/>
      <c r="C421" s="20"/>
      <c r="D421" s="20"/>
      <c r="E421" s="20"/>
      <c r="F421" s="20"/>
      <c r="G421" s="20"/>
      <c r="H421" s="20"/>
      <c r="I421" s="20"/>
      <c r="J421" s="20"/>
      <c r="K421" s="20"/>
      <c r="L421" s="20"/>
      <c r="M421" s="20"/>
      <c r="N421" s="20"/>
      <c r="O421" s="20"/>
      <c r="P421" s="20"/>
      <c r="Q421" s="20"/>
      <c r="R421" s="20"/>
      <c r="S421" s="20"/>
      <c r="T421" s="20"/>
      <c r="U421" s="20"/>
      <c r="V421" s="20"/>
      <c r="W421" s="20"/>
      <c r="X421" s="20"/>
      <c r="Y421" s="20"/>
      <c r="Z421" s="20"/>
    </row>
    <row r="422" spans="1:26" ht="12.75" customHeight="1" x14ac:dyDescent="0.15">
      <c r="A422" s="20"/>
      <c r="B422" s="20"/>
      <c r="C422" s="20"/>
      <c r="D422" s="20"/>
      <c r="E422" s="20"/>
      <c r="F422" s="20"/>
      <c r="G422" s="20"/>
      <c r="H422" s="20"/>
      <c r="I422" s="20"/>
      <c r="J422" s="20"/>
      <c r="K422" s="20"/>
      <c r="L422" s="20"/>
      <c r="M422" s="20"/>
      <c r="N422" s="20"/>
      <c r="O422" s="20"/>
      <c r="P422" s="20"/>
      <c r="Q422" s="20"/>
      <c r="R422" s="20"/>
      <c r="S422" s="20"/>
      <c r="T422" s="20"/>
      <c r="U422" s="20"/>
      <c r="V422" s="20"/>
      <c r="W422" s="20"/>
      <c r="X422" s="20"/>
      <c r="Y422" s="20"/>
      <c r="Z422" s="20"/>
    </row>
    <row r="423" spans="1:26" ht="12.75" customHeight="1" x14ac:dyDescent="0.15">
      <c r="A423" s="20"/>
      <c r="B423" s="20"/>
      <c r="C423" s="20"/>
      <c r="D423" s="20"/>
      <c r="E423" s="20"/>
      <c r="F423" s="20"/>
      <c r="G423" s="20"/>
      <c r="H423" s="20"/>
      <c r="I423" s="20"/>
      <c r="J423" s="20"/>
      <c r="K423" s="20"/>
      <c r="L423" s="20"/>
      <c r="M423" s="20"/>
      <c r="N423" s="20"/>
      <c r="O423" s="20"/>
      <c r="P423" s="20"/>
      <c r="Q423" s="20"/>
      <c r="R423" s="20"/>
      <c r="S423" s="20"/>
      <c r="T423" s="20"/>
      <c r="U423" s="20"/>
      <c r="V423" s="20"/>
      <c r="W423" s="20"/>
      <c r="X423" s="20"/>
      <c r="Y423" s="20"/>
      <c r="Z423" s="20"/>
    </row>
    <row r="424" spans="1:26" ht="12.75" customHeight="1" x14ac:dyDescent="0.15">
      <c r="A424" s="20"/>
      <c r="B424" s="20"/>
      <c r="C424" s="20"/>
      <c r="D424" s="20"/>
      <c r="E424" s="20"/>
      <c r="F424" s="20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Q424" s="20"/>
      <c r="R424" s="20"/>
      <c r="S424" s="20"/>
      <c r="T424" s="20"/>
      <c r="U424" s="20"/>
      <c r="V424" s="20"/>
      <c r="W424" s="20"/>
      <c r="X424" s="20"/>
      <c r="Y424" s="20"/>
      <c r="Z424" s="20"/>
    </row>
    <row r="425" spans="1:26" ht="12.75" customHeight="1" x14ac:dyDescent="0.15">
      <c r="A425" s="20"/>
      <c r="B425" s="20"/>
      <c r="C425" s="20"/>
      <c r="D425" s="20"/>
      <c r="E425" s="20"/>
      <c r="F425" s="20"/>
      <c r="G425" s="20"/>
      <c r="H425" s="20"/>
      <c r="I425" s="20"/>
      <c r="J425" s="20"/>
      <c r="K425" s="20"/>
      <c r="L425" s="20"/>
      <c r="M425" s="20"/>
      <c r="N425" s="20"/>
      <c r="O425" s="20"/>
      <c r="P425" s="20"/>
      <c r="Q425" s="20"/>
      <c r="R425" s="20"/>
      <c r="S425" s="20"/>
      <c r="T425" s="20"/>
      <c r="U425" s="20"/>
      <c r="V425" s="20"/>
      <c r="W425" s="20"/>
      <c r="X425" s="20"/>
      <c r="Y425" s="20"/>
      <c r="Z425" s="20"/>
    </row>
    <row r="426" spans="1:26" ht="12.75" customHeight="1" x14ac:dyDescent="0.15">
      <c r="A426" s="20"/>
      <c r="B426" s="20"/>
      <c r="C426" s="20"/>
      <c r="D426" s="20"/>
      <c r="E426" s="20"/>
      <c r="F426" s="20"/>
      <c r="G426" s="20"/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</row>
    <row r="427" spans="1:26" ht="12.75" customHeight="1" x14ac:dyDescent="0.15">
      <c r="A427" s="20"/>
      <c r="B427" s="20"/>
      <c r="C427" s="20"/>
      <c r="D427" s="20"/>
      <c r="E427" s="20"/>
      <c r="F427" s="20"/>
      <c r="G427" s="20"/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</row>
    <row r="428" spans="1:26" ht="12.75" customHeight="1" x14ac:dyDescent="0.15">
      <c r="A428" s="20"/>
      <c r="B428" s="20"/>
      <c r="C428" s="20"/>
      <c r="D428" s="20"/>
      <c r="E428" s="20"/>
      <c r="F428" s="20"/>
      <c r="G428" s="20"/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</row>
    <row r="429" spans="1:26" ht="12.75" customHeight="1" x14ac:dyDescent="0.15">
      <c r="A429" s="20"/>
      <c r="B429" s="20"/>
      <c r="C429" s="20"/>
      <c r="D429" s="20"/>
      <c r="E429" s="20"/>
      <c r="F429" s="20"/>
      <c r="G429" s="20"/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</row>
    <row r="430" spans="1:26" ht="12.75" customHeight="1" x14ac:dyDescent="0.15">
      <c r="A430" s="20"/>
      <c r="B430" s="20"/>
      <c r="C430" s="20"/>
      <c r="D430" s="20"/>
      <c r="E430" s="20"/>
      <c r="F430" s="20"/>
      <c r="G430" s="20"/>
      <c r="H430" s="20"/>
      <c r="I430" s="20"/>
      <c r="J430" s="20"/>
      <c r="K430" s="20"/>
      <c r="L430" s="20"/>
      <c r="M430" s="20"/>
      <c r="N430" s="20"/>
      <c r="O430" s="20"/>
      <c r="P430" s="20"/>
      <c r="Q430" s="20"/>
      <c r="R430" s="20"/>
      <c r="S430" s="20"/>
      <c r="T430" s="20"/>
      <c r="U430" s="20"/>
      <c r="V430" s="20"/>
      <c r="W430" s="20"/>
      <c r="X430" s="20"/>
      <c r="Y430" s="20"/>
      <c r="Z430" s="20"/>
    </row>
    <row r="431" spans="1:26" ht="12.75" customHeight="1" x14ac:dyDescent="0.15">
      <c r="A431" s="20"/>
      <c r="B431" s="20"/>
      <c r="C431" s="20"/>
      <c r="D431" s="20"/>
      <c r="E431" s="20"/>
      <c r="F431" s="20"/>
      <c r="G431" s="20"/>
      <c r="H431" s="20"/>
      <c r="I431" s="20"/>
      <c r="J431" s="20"/>
      <c r="K431" s="20"/>
      <c r="L431" s="20"/>
      <c r="M431" s="20"/>
      <c r="N431" s="20"/>
      <c r="O431" s="20"/>
      <c r="P431" s="20"/>
      <c r="Q431" s="20"/>
      <c r="R431" s="20"/>
      <c r="S431" s="20"/>
      <c r="T431" s="20"/>
      <c r="U431" s="20"/>
      <c r="V431" s="20"/>
      <c r="W431" s="20"/>
      <c r="X431" s="20"/>
      <c r="Y431" s="20"/>
      <c r="Z431" s="20"/>
    </row>
    <row r="432" spans="1:26" ht="12.75" customHeight="1" x14ac:dyDescent="0.15">
      <c r="A432" s="20"/>
      <c r="B432" s="20"/>
      <c r="C432" s="20"/>
      <c r="D432" s="20"/>
      <c r="E432" s="20"/>
      <c r="F432" s="20"/>
      <c r="G432" s="20"/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  <c r="Y432" s="20"/>
      <c r="Z432" s="20"/>
    </row>
    <row r="433" spans="1:26" ht="12.75" customHeight="1" x14ac:dyDescent="0.15">
      <c r="A433" s="20"/>
      <c r="B433" s="20"/>
      <c r="C433" s="20"/>
      <c r="D433" s="20"/>
      <c r="E433" s="20"/>
      <c r="F433" s="20"/>
      <c r="G433" s="20"/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</row>
    <row r="434" spans="1:26" ht="12.75" customHeight="1" x14ac:dyDescent="0.15">
      <c r="A434" s="20"/>
      <c r="B434" s="20"/>
      <c r="C434" s="20"/>
      <c r="D434" s="20"/>
      <c r="E434" s="20"/>
      <c r="F434" s="20"/>
      <c r="G434" s="20"/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</row>
    <row r="435" spans="1:26" ht="12.75" customHeight="1" x14ac:dyDescent="0.15">
      <c r="A435" s="20"/>
      <c r="B435" s="20"/>
      <c r="C435" s="20"/>
      <c r="D435" s="20"/>
      <c r="E435" s="20"/>
      <c r="F435" s="20"/>
      <c r="G435" s="20"/>
      <c r="H435" s="20"/>
      <c r="I435" s="20"/>
      <c r="J435" s="20"/>
      <c r="K435" s="20"/>
      <c r="L435" s="20"/>
      <c r="M435" s="20"/>
      <c r="N435" s="20"/>
      <c r="O435" s="20"/>
      <c r="P435" s="20"/>
      <c r="Q435" s="20"/>
      <c r="R435" s="20"/>
      <c r="S435" s="20"/>
      <c r="T435" s="20"/>
      <c r="U435" s="20"/>
      <c r="V435" s="20"/>
      <c r="W435" s="20"/>
      <c r="X435" s="20"/>
      <c r="Y435" s="20"/>
      <c r="Z435" s="20"/>
    </row>
    <row r="436" spans="1:26" ht="12.75" customHeight="1" x14ac:dyDescent="0.15">
      <c r="A436" s="20"/>
      <c r="B436" s="20"/>
      <c r="C436" s="20"/>
      <c r="D436" s="20"/>
      <c r="E436" s="20"/>
      <c r="F436" s="20"/>
      <c r="G436" s="20"/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  <c r="Y436" s="20"/>
      <c r="Z436" s="20"/>
    </row>
    <row r="437" spans="1:26" ht="12.75" customHeight="1" x14ac:dyDescent="0.15">
      <c r="A437" s="20"/>
      <c r="B437" s="20"/>
      <c r="C437" s="20"/>
      <c r="D437" s="20"/>
      <c r="E437" s="20"/>
      <c r="F437" s="20"/>
      <c r="G437" s="20"/>
      <c r="H437" s="20"/>
      <c r="I437" s="20"/>
      <c r="J437" s="20"/>
      <c r="K437" s="20"/>
      <c r="L437" s="20"/>
      <c r="M437" s="20"/>
      <c r="N437" s="20"/>
      <c r="O437" s="20"/>
      <c r="P437" s="20"/>
      <c r="Q437" s="20"/>
      <c r="R437" s="20"/>
      <c r="S437" s="20"/>
      <c r="T437" s="20"/>
      <c r="U437" s="20"/>
      <c r="V437" s="20"/>
      <c r="W437" s="20"/>
      <c r="X437" s="20"/>
      <c r="Y437" s="20"/>
      <c r="Z437" s="20"/>
    </row>
    <row r="438" spans="1:26" ht="12.75" customHeight="1" x14ac:dyDescent="0.15">
      <c r="A438" s="20"/>
      <c r="B438" s="20"/>
      <c r="C438" s="20"/>
      <c r="D438" s="20"/>
      <c r="E438" s="20"/>
      <c r="F438" s="20"/>
      <c r="G438" s="20"/>
      <c r="H438" s="20"/>
      <c r="I438" s="20"/>
      <c r="J438" s="20"/>
      <c r="K438" s="20"/>
      <c r="L438" s="20"/>
      <c r="M438" s="20"/>
      <c r="N438" s="20"/>
      <c r="O438" s="20"/>
      <c r="P438" s="20"/>
      <c r="Q438" s="20"/>
      <c r="R438" s="20"/>
      <c r="S438" s="20"/>
      <c r="T438" s="20"/>
      <c r="U438" s="20"/>
      <c r="V438" s="20"/>
      <c r="W438" s="20"/>
      <c r="X438" s="20"/>
      <c r="Y438" s="20"/>
      <c r="Z438" s="20"/>
    </row>
    <row r="439" spans="1:26" ht="12.75" customHeight="1" x14ac:dyDescent="0.15">
      <c r="A439" s="20"/>
      <c r="B439" s="20"/>
      <c r="C439" s="20"/>
      <c r="D439" s="20"/>
      <c r="E439" s="20"/>
      <c r="F439" s="20"/>
      <c r="G439" s="20"/>
      <c r="H439" s="20"/>
      <c r="I439" s="20"/>
      <c r="J439" s="20"/>
      <c r="K439" s="20"/>
      <c r="L439" s="20"/>
      <c r="M439" s="20"/>
      <c r="N439" s="20"/>
      <c r="O439" s="20"/>
      <c r="P439" s="20"/>
      <c r="Q439" s="20"/>
      <c r="R439" s="20"/>
      <c r="S439" s="20"/>
      <c r="T439" s="20"/>
      <c r="U439" s="20"/>
      <c r="V439" s="20"/>
      <c r="W439" s="20"/>
      <c r="X439" s="20"/>
      <c r="Y439" s="20"/>
      <c r="Z439" s="20"/>
    </row>
    <row r="440" spans="1:26" ht="12.75" customHeight="1" x14ac:dyDescent="0.15">
      <c r="A440" s="20"/>
      <c r="B440" s="20"/>
      <c r="C440" s="20"/>
      <c r="D440" s="20"/>
      <c r="E440" s="20"/>
      <c r="F440" s="20"/>
      <c r="G440" s="20"/>
      <c r="H440" s="20"/>
      <c r="I440" s="20"/>
      <c r="J440" s="20"/>
      <c r="K440" s="20"/>
      <c r="L440" s="20"/>
      <c r="M440" s="20"/>
      <c r="N440" s="20"/>
      <c r="O440" s="20"/>
      <c r="P440" s="20"/>
      <c r="Q440" s="20"/>
      <c r="R440" s="20"/>
      <c r="S440" s="20"/>
      <c r="T440" s="20"/>
      <c r="U440" s="20"/>
      <c r="V440" s="20"/>
      <c r="W440" s="20"/>
      <c r="X440" s="20"/>
      <c r="Y440" s="20"/>
      <c r="Z440" s="20"/>
    </row>
    <row r="441" spans="1:26" ht="12.75" customHeight="1" x14ac:dyDescent="0.15">
      <c r="A441" s="20"/>
      <c r="B441" s="20"/>
      <c r="C441" s="20"/>
      <c r="D441" s="20"/>
      <c r="E441" s="20"/>
      <c r="F441" s="20"/>
      <c r="G441" s="20"/>
      <c r="H441" s="20"/>
      <c r="I441" s="20"/>
      <c r="J441" s="20"/>
      <c r="K441" s="20"/>
      <c r="L441" s="20"/>
      <c r="M441" s="20"/>
      <c r="N441" s="20"/>
      <c r="O441" s="20"/>
      <c r="P441" s="20"/>
      <c r="Q441" s="20"/>
      <c r="R441" s="20"/>
      <c r="S441" s="20"/>
      <c r="T441" s="20"/>
      <c r="U441" s="20"/>
      <c r="V441" s="20"/>
      <c r="W441" s="20"/>
      <c r="X441" s="20"/>
      <c r="Y441" s="20"/>
      <c r="Z441" s="20"/>
    </row>
    <row r="442" spans="1:26" ht="12.75" customHeight="1" x14ac:dyDescent="0.15">
      <c r="A442" s="20"/>
      <c r="B442" s="20"/>
      <c r="C442" s="20"/>
      <c r="D442" s="20"/>
      <c r="E442" s="20"/>
      <c r="F442" s="20"/>
      <c r="G442" s="20"/>
      <c r="H442" s="20"/>
      <c r="I442" s="20"/>
      <c r="J442" s="20"/>
      <c r="K442" s="20"/>
      <c r="L442" s="20"/>
      <c r="M442" s="20"/>
      <c r="N442" s="20"/>
      <c r="O442" s="20"/>
      <c r="P442" s="20"/>
      <c r="Q442" s="20"/>
      <c r="R442" s="20"/>
      <c r="S442" s="20"/>
      <c r="T442" s="20"/>
      <c r="U442" s="20"/>
      <c r="V442" s="20"/>
      <c r="W442" s="20"/>
      <c r="X442" s="20"/>
      <c r="Y442" s="20"/>
      <c r="Z442" s="20"/>
    </row>
    <row r="443" spans="1:26" ht="12.75" customHeight="1" x14ac:dyDescent="0.15">
      <c r="A443" s="20"/>
      <c r="B443" s="20"/>
      <c r="C443" s="20"/>
      <c r="D443" s="20"/>
      <c r="E443" s="20"/>
      <c r="F443" s="20"/>
      <c r="G443" s="20"/>
      <c r="H443" s="20"/>
      <c r="I443" s="20"/>
      <c r="J443" s="20"/>
      <c r="K443" s="20"/>
      <c r="L443" s="20"/>
      <c r="M443" s="20"/>
      <c r="N443" s="20"/>
      <c r="O443" s="20"/>
      <c r="P443" s="20"/>
      <c r="Q443" s="20"/>
      <c r="R443" s="20"/>
      <c r="S443" s="20"/>
      <c r="T443" s="20"/>
      <c r="U443" s="20"/>
      <c r="V443" s="20"/>
      <c r="W443" s="20"/>
      <c r="X443" s="20"/>
      <c r="Y443" s="20"/>
      <c r="Z443" s="20"/>
    </row>
    <row r="444" spans="1:26" ht="12.75" customHeight="1" x14ac:dyDescent="0.15">
      <c r="A444" s="20"/>
      <c r="B444" s="20"/>
      <c r="C444" s="20"/>
      <c r="D444" s="20"/>
      <c r="E444" s="20"/>
      <c r="F444" s="20"/>
      <c r="G444" s="20"/>
      <c r="H444" s="20"/>
      <c r="I444" s="20"/>
      <c r="J444" s="20"/>
      <c r="K444" s="20"/>
      <c r="L444" s="20"/>
      <c r="M444" s="20"/>
      <c r="N444" s="20"/>
      <c r="O444" s="20"/>
      <c r="P444" s="20"/>
      <c r="Q444" s="20"/>
      <c r="R444" s="20"/>
      <c r="S444" s="20"/>
      <c r="T444" s="20"/>
      <c r="U444" s="20"/>
      <c r="V444" s="20"/>
      <c r="W444" s="20"/>
      <c r="X444" s="20"/>
      <c r="Y444" s="20"/>
      <c r="Z444" s="20"/>
    </row>
    <row r="445" spans="1:26" ht="12.75" customHeight="1" x14ac:dyDescent="0.15">
      <c r="A445" s="20"/>
      <c r="B445" s="20"/>
      <c r="C445" s="20"/>
      <c r="D445" s="20"/>
      <c r="E445" s="20"/>
      <c r="F445" s="20"/>
      <c r="G445" s="20"/>
      <c r="H445" s="20"/>
      <c r="I445" s="20"/>
      <c r="J445" s="20"/>
      <c r="K445" s="20"/>
      <c r="L445" s="20"/>
      <c r="M445" s="20"/>
      <c r="N445" s="20"/>
      <c r="O445" s="20"/>
      <c r="P445" s="20"/>
      <c r="Q445" s="20"/>
      <c r="R445" s="20"/>
      <c r="S445" s="20"/>
      <c r="T445" s="20"/>
      <c r="U445" s="20"/>
      <c r="V445" s="20"/>
      <c r="W445" s="20"/>
      <c r="X445" s="20"/>
      <c r="Y445" s="20"/>
      <c r="Z445" s="20"/>
    </row>
    <row r="446" spans="1:26" ht="12.75" customHeight="1" x14ac:dyDescent="0.15">
      <c r="A446" s="20"/>
      <c r="B446" s="20"/>
      <c r="C446" s="20"/>
      <c r="D446" s="20"/>
      <c r="E446" s="20"/>
      <c r="F446" s="20"/>
      <c r="G446" s="20"/>
      <c r="H446" s="20"/>
      <c r="I446" s="20"/>
      <c r="J446" s="20"/>
      <c r="K446" s="20"/>
      <c r="L446" s="20"/>
      <c r="M446" s="20"/>
      <c r="N446" s="20"/>
      <c r="O446" s="20"/>
      <c r="P446" s="20"/>
      <c r="Q446" s="20"/>
      <c r="R446" s="20"/>
      <c r="S446" s="20"/>
      <c r="T446" s="20"/>
      <c r="U446" s="20"/>
      <c r="V446" s="20"/>
      <c r="W446" s="20"/>
      <c r="X446" s="20"/>
      <c r="Y446" s="20"/>
      <c r="Z446" s="20"/>
    </row>
    <row r="447" spans="1:26" ht="12.75" customHeight="1" x14ac:dyDescent="0.15">
      <c r="A447" s="20"/>
      <c r="B447" s="20"/>
      <c r="C447" s="20"/>
      <c r="D447" s="20"/>
      <c r="E447" s="20"/>
      <c r="F447" s="20"/>
      <c r="G447" s="20"/>
      <c r="H447" s="20"/>
      <c r="I447" s="20"/>
      <c r="J447" s="20"/>
      <c r="K447" s="20"/>
      <c r="L447" s="20"/>
      <c r="M447" s="20"/>
      <c r="N447" s="20"/>
      <c r="O447" s="20"/>
      <c r="P447" s="20"/>
      <c r="Q447" s="20"/>
      <c r="R447" s="20"/>
      <c r="S447" s="20"/>
      <c r="T447" s="20"/>
      <c r="U447" s="20"/>
      <c r="V447" s="20"/>
      <c r="W447" s="20"/>
      <c r="X447" s="20"/>
      <c r="Y447" s="20"/>
      <c r="Z447" s="20"/>
    </row>
    <row r="448" spans="1:26" ht="12.75" customHeight="1" x14ac:dyDescent="0.15">
      <c r="A448" s="20"/>
      <c r="B448" s="20"/>
      <c r="C448" s="20"/>
      <c r="D448" s="20"/>
      <c r="E448" s="20"/>
      <c r="F448" s="20"/>
      <c r="G448" s="20"/>
      <c r="H448" s="20"/>
      <c r="I448" s="20"/>
      <c r="J448" s="20"/>
      <c r="K448" s="20"/>
      <c r="L448" s="20"/>
      <c r="M448" s="20"/>
      <c r="N448" s="20"/>
      <c r="O448" s="20"/>
      <c r="P448" s="20"/>
      <c r="Q448" s="20"/>
      <c r="R448" s="20"/>
      <c r="S448" s="20"/>
      <c r="T448" s="20"/>
      <c r="U448" s="20"/>
      <c r="V448" s="20"/>
      <c r="W448" s="20"/>
      <c r="X448" s="20"/>
      <c r="Y448" s="20"/>
      <c r="Z448" s="20"/>
    </row>
    <row r="449" spans="1:26" ht="12.75" customHeight="1" x14ac:dyDescent="0.15">
      <c r="A449" s="20"/>
      <c r="B449" s="20"/>
      <c r="C449" s="20"/>
      <c r="D449" s="20"/>
      <c r="E449" s="20"/>
      <c r="F449" s="20"/>
      <c r="G449" s="20"/>
      <c r="H449" s="20"/>
      <c r="I449" s="20"/>
      <c r="J449" s="20"/>
      <c r="K449" s="20"/>
      <c r="L449" s="20"/>
      <c r="M449" s="20"/>
      <c r="N449" s="20"/>
      <c r="O449" s="20"/>
      <c r="P449" s="20"/>
      <c r="Q449" s="20"/>
      <c r="R449" s="20"/>
      <c r="S449" s="20"/>
      <c r="T449" s="20"/>
      <c r="U449" s="20"/>
      <c r="V449" s="20"/>
      <c r="W449" s="20"/>
      <c r="X449" s="20"/>
      <c r="Y449" s="20"/>
      <c r="Z449" s="20"/>
    </row>
    <row r="450" spans="1:26" ht="12.75" customHeight="1" x14ac:dyDescent="0.15">
      <c r="A450" s="20"/>
      <c r="B450" s="20"/>
      <c r="C450" s="20"/>
      <c r="D450" s="20"/>
      <c r="E450" s="20"/>
      <c r="F450" s="20"/>
      <c r="G450" s="20"/>
      <c r="H450" s="20"/>
      <c r="I450" s="20"/>
      <c r="J450" s="20"/>
      <c r="K450" s="20"/>
      <c r="L450" s="20"/>
      <c r="M450" s="20"/>
      <c r="N450" s="20"/>
      <c r="O450" s="20"/>
      <c r="P450" s="20"/>
      <c r="Q450" s="20"/>
      <c r="R450" s="20"/>
      <c r="S450" s="20"/>
      <c r="T450" s="20"/>
      <c r="U450" s="20"/>
      <c r="V450" s="20"/>
      <c r="W450" s="20"/>
      <c r="X450" s="20"/>
      <c r="Y450" s="20"/>
      <c r="Z450" s="20"/>
    </row>
    <row r="451" spans="1:26" ht="12.75" customHeight="1" x14ac:dyDescent="0.15">
      <c r="A451" s="20"/>
      <c r="B451" s="20"/>
      <c r="C451" s="20"/>
      <c r="D451" s="20"/>
      <c r="E451" s="20"/>
      <c r="F451" s="20"/>
      <c r="G451" s="20"/>
      <c r="H451" s="20"/>
      <c r="I451" s="20"/>
      <c r="J451" s="20"/>
      <c r="K451" s="20"/>
      <c r="L451" s="20"/>
      <c r="M451" s="20"/>
      <c r="N451" s="20"/>
      <c r="O451" s="20"/>
      <c r="P451" s="20"/>
      <c r="Q451" s="20"/>
      <c r="R451" s="20"/>
      <c r="S451" s="20"/>
      <c r="T451" s="20"/>
      <c r="U451" s="20"/>
      <c r="V451" s="20"/>
      <c r="W451" s="20"/>
      <c r="X451" s="20"/>
      <c r="Y451" s="20"/>
      <c r="Z451" s="20"/>
    </row>
    <row r="452" spans="1:26" ht="12.75" customHeight="1" x14ac:dyDescent="0.15">
      <c r="A452" s="20"/>
      <c r="B452" s="20"/>
      <c r="C452" s="20"/>
      <c r="D452" s="20"/>
      <c r="E452" s="20"/>
      <c r="F452" s="20"/>
      <c r="G452" s="20"/>
      <c r="H452" s="20"/>
      <c r="I452" s="20"/>
      <c r="J452" s="20"/>
      <c r="K452" s="20"/>
      <c r="L452" s="20"/>
      <c r="M452" s="20"/>
      <c r="N452" s="20"/>
      <c r="O452" s="20"/>
      <c r="P452" s="20"/>
      <c r="Q452" s="20"/>
      <c r="R452" s="20"/>
      <c r="S452" s="20"/>
      <c r="T452" s="20"/>
      <c r="U452" s="20"/>
      <c r="V452" s="20"/>
      <c r="W452" s="20"/>
      <c r="X452" s="20"/>
      <c r="Y452" s="20"/>
      <c r="Z452" s="20"/>
    </row>
    <row r="453" spans="1:26" ht="12.75" customHeight="1" x14ac:dyDescent="0.15">
      <c r="A453" s="20"/>
      <c r="B453" s="20"/>
      <c r="C453" s="20"/>
      <c r="D453" s="20"/>
      <c r="E453" s="20"/>
      <c r="F453" s="20"/>
      <c r="G453" s="20"/>
      <c r="H453" s="20"/>
      <c r="I453" s="20"/>
      <c r="J453" s="20"/>
      <c r="K453" s="20"/>
      <c r="L453" s="20"/>
      <c r="M453" s="20"/>
      <c r="N453" s="20"/>
      <c r="O453" s="20"/>
      <c r="P453" s="20"/>
      <c r="Q453" s="20"/>
      <c r="R453" s="20"/>
      <c r="S453" s="20"/>
      <c r="T453" s="20"/>
      <c r="U453" s="20"/>
      <c r="V453" s="20"/>
      <c r="W453" s="20"/>
      <c r="X453" s="20"/>
      <c r="Y453" s="20"/>
      <c r="Z453" s="20"/>
    </row>
    <row r="454" spans="1:26" ht="12.75" customHeight="1" x14ac:dyDescent="0.15">
      <c r="A454" s="20"/>
      <c r="B454" s="20"/>
      <c r="C454" s="20"/>
      <c r="D454" s="20"/>
      <c r="E454" s="20"/>
      <c r="F454" s="20"/>
      <c r="G454" s="20"/>
      <c r="H454" s="20"/>
      <c r="I454" s="20"/>
      <c r="J454" s="20"/>
      <c r="K454" s="20"/>
      <c r="L454" s="20"/>
      <c r="M454" s="20"/>
      <c r="N454" s="20"/>
      <c r="O454" s="20"/>
      <c r="P454" s="20"/>
      <c r="Q454" s="20"/>
      <c r="R454" s="20"/>
      <c r="S454" s="20"/>
      <c r="T454" s="20"/>
      <c r="U454" s="20"/>
      <c r="V454" s="20"/>
      <c r="W454" s="20"/>
      <c r="X454" s="20"/>
      <c r="Y454" s="20"/>
      <c r="Z454" s="20"/>
    </row>
    <row r="455" spans="1:26" ht="12.75" customHeight="1" x14ac:dyDescent="0.15">
      <c r="A455" s="20"/>
      <c r="B455" s="20"/>
      <c r="C455" s="20"/>
      <c r="D455" s="20"/>
      <c r="E455" s="20"/>
      <c r="F455" s="20"/>
      <c r="G455" s="20"/>
      <c r="H455" s="20"/>
      <c r="I455" s="20"/>
      <c r="J455" s="20"/>
      <c r="K455" s="20"/>
      <c r="L455" s="20"/>
      <c r="M455" s="20"/>
      <c r="N455" s="20"/>
      <c r="O455" s="20"/>
      <c r="P455" s="20"/>
      <c r="Q455" s="20"/>
      <c r="R455" s="20"/>
      <c r="S455" s="20"/>
      <c r="T455" s="20"/>
      <c r="U455" s="20"/>
      <c r="V455" s="20"/>
      <c r="W455" s="20"/>
      <c r="X455" s="20"/>
      <c r="Y455" s="20"/>
      <c r="Z455" s="20"/>
    </row>
    <row r="456" spans="1:26" ht="12.75" customHeight="1" x14ac:dyDescent="0.15">
      <c r="A456" s="20"/>
      <c r="B456" s="20"/>
      <c r="C456" s="20"/>
      <c r="D456" s="20"/>
      <c r="E456" s="20"/>
      <c r="F456" s="20"/>
      <c r="G456" s="20"/>
      <c r="H456" s="20"/>
      <c r="I456" s="20"/>
      <c r="J456" s="20"/>
      <c r="K456" s="20"/>
      <c r="L456" s="20"/>
      <c r="M456" s="20"/>
      <c r="N456" s="20"/>
      <c r="O456" s="20"/>
      <c r="P456" s="20"/>
      <c r="Q456" s="20"/>
      <c r="R456" s="20"/>
      <c r="S456" s="20"/>
      <c r="T456" s="20"/>
      <c r="U456" s="20"/>
      <c r="V456" s="20"/>
      <c r="W456" s="20"/>
      <c r="X456" s="20"/>
      <c r="Y456" s="20"/>
      <c r="Z456" s="20"/>
    </row>
    <row r="457" spans="1:26" ht="12.75" customHeight="1" x14ac:dyDescent="0.15">
      <c r="A457" s="20"/>
      <c r="B457" s="20"/>
      <c r="C457" s="20"/>
      <c r="D457" s="20"/>
      <c r="E457" s="20"/>
      <c r="F457" s="20"/>
      <c r="G457" s="20"/>
      <c r="H457" s="20"/>
      <c r="I457" s="20"/>
      <c r="J457" s="20"/>
      <c r="K457" s="20"/>
      <c r="L457" s="20"/>
      <c r="M457" s="20"/>
      <c r="N457" s="20"/>
      <c r="O457" s="20"/>
      <c r="P457" s="20"/>
      <c r="Q457" s="20"/>
      <c r="R457" s="20"/>
      <c r="S457" s="20"/>
      <c r="T457" s="20"/>
      <c r="U457" s="20"/>
      <c r="V457" s="20"/>
      <c r="W457" s="20"/>
      <c r="X457" s="20"/>
      <c r="Y457" s="20"/>
      <c r="Z457" s="20"/>
    </row>
    <row r="458" spans="1:26" ht="12.75" customHeight="1" x14ac:dyDescent="0.15">
      <c r="A458" s="20"/>
      <c r="B458" s="20"/>
      <c r="C458" s="20"/>
      <c r="D458" s="20"/>
      <c r="E458" s="20"/>
      <c r="F458" s="20"/>
      <c r="G458" s="20"/>
      <c r="H458" s="20"/>
      <c r="I458" s="20"/>
      <c r="J458" s="20"/>
      <c r="K458" s="20"/>
      <c r="L458" s="20"/>
      <c r="M458" s="20"/>
      <c r="N458" s="20"/>
      <c r="O458" s="20"/>
      <c r="P458" s="20"/>
      <c r="Q458" s="20"/>
      <c r="R458" s="20"/>
      <c r="S458" s="20"/>
      <c r="T458" s="20"/>
      <c r="U458" s="20"/>
      <c r="V458" s="20"/>
      <c r="W458" s="20"/>
      <c r="X458" s="20"/>
      <c r="Y458" s="20"/>
      <c r="Z458" s="20"/>
    </row>
    <row r="459" spans="1:26" ht="12.75" customHeight="1" x14ac:dyDescent="0.15">
      <c r="A459" s="20"/>
      <c r="B459" s="20"/>
      <c r="C459" s="20"/>
      <c r="D459" s="20"/>
      <c r="E459" s="20"/>
      <c r="F459" s="20"/>
      <c r="G459" s="20"/>
      <c r="H459" s="20"/>
      <c r="I459" s="20"/>
      <c r="J459" s="20"/>
      <c r="K459" s="20"/>
      <c r="L459" s="20"/>
      <c r="M459" s="20"/>
      <c r="N459" s="20"/>
      <c r="O459" s="20"/>
      <c r="P459" s="20"/>
      <c r="Q459" s="20"/>
      <c r="R459" s="20"/>
      <c r="S459" s="20"/>
      <c r="T459" s="20"/>
      <c r="U459" s="20"/>
      <c r="V459" s="20"/>
      <c r="W459" s="20"/>
      <c r="X459" s="20"/>
      <c r="Y459" s="20"/>
      <c r="Z459" s="20"/>
    </row>
    <row r="460" spans="1:26" ht="12.75" customHeight="1" x14ac:dyDescent="0.15">
      <c r="A460" s="20"/>
      <c r="B460" s="20"/>
      <c r="C460" s="20"/>
      <c r="D460" s="20"/>
      <c r="E460" s="20"/>
      <c r="F460" s="20"/>
      <c r="G460" s="20"/>
      <c r="H460" s="20"/>
      <c r="I460" s="20"/>
      <c r="J460" s="20"/>
      <c r="K460" s="20"/>
      <c r="L460" s="20"/>
      <c r="M460" s="20"/>
      <c r="N460" s="20"/>
      <c r="O460" s="20"/>
      <c r="P460" s="20"/>
      <c r="Q460" s="20"/>
      <c r="R460" s="20"/>
      <c r="S460" s="20"/>
      <c r="T460" s="20"/>
      <c r="U460" s="20"/>
      <c r="V460" s="20"/>
      <c r="W460" s="20"/>
      <c r="X460" s="20"/>
      <c r="Y460" s="20"/>
      <c r="Z460" s="20"/>
    </row>
    <row r="461" spans="1:26" ht="12.75" customHeight="1" x14ac:dyDescent="0.15">
      <c r="A461" s="20"/>
      <c r="B461" s="20"/>
      <c r="C461" s="20"/>
      <c r="D461" s="20"/>
      <c r="E461" s="20"/>
      <c r="F461" s="20"/>
      <c r="G461" s="20"/>
      <c r="H461" s="20"/>
      <c r="I461" s="20"/>
      <c r="J461" s="20"/>
      <c r="K461" s="20"/>
      <c r="L461" s="20"/>
      <c r="M461" s="20"/>
      <c r="N461" s="20"/>
      <c r="O461" s="20"/>
      <c r="P461" s="20"/>
      <c r="Q461" s="20"/>
      <c r="R461" s="20"/>
      <c r="S461" s="20"/>
      <c r="T461" s="20"/>
      <c r="U461" s="20"/>
      <c r="V461" s="20"/>
      <c r="W461" s="20"/>
      <c r="X461" s="20"/>
      <c r="Y461" s="20"/>
      <c r="Z461" s="20"/>
    </row>
    <row r="462" spans="1:26" ht="12.75" customHeight="1" x14ac:dyDescent="0.15">
      <c r="A462" s="20"/>
      <c r="B462" s="20"/>
      <c r="C462" s="20"/>
      <c r="D462" s="20"/>
      <c r="E462" s="20"/>
      <c r="F462" s="20"/>
      <c r="G462" s="20"/>
      <c r="H462" s="20"/>
      <c r="I462" s="20"/>
      <c r="J462" s="20"/>
      <c r="K462" s="20"/>
      <c r="L462" s="20"/>
      <c r="M462" s="20"/>
      <c r="N462" s="20"/>
      <c r="O462" s="20"/>
      <c r="P462" s="20"/>
      <c r="Q462" s="20"/>
      <c r="R462" s="20"/>
      <c r="S462" s="20"/>
      <c r="T462" s="20"/>
      <c r="U462" s="20"/>
      <c r="V462" s="20"/>
      <c r="W462" s="20"/>
      <c r="X462" s="20"/>
      <c r="Y462" s="20"/>
      <c r="Z462" s="20"/>
    </row>
    <row r="463" spans="1:26" ht="12.75" customHeight="1" x14ac:dyDescent="0.15">
      <c r="A463" s="20"/>
      <c r="B463" s="20"/>
      <c r="C463" s="20"/>
      <c r="D463" s="20"/>
      <c r="E463" s="20"/>
      <c r="F463" s="20"/>
      <c r="G463" s="20"/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  <c r="Y463" s="20"/>
      <c r="Z463" s="20"/>
    </row>
    <row r="464" spans="1:26" ht="12.75" customHeight="1" x14ac:dyDescent="0.15">
      <c r="A464" s="20"/>
      <c r="B464" s="20"/>
      <c r="C464" s="20"/>
      <c r="D464" s="20"/>
      <c r="E464" s="20"/>
      <c r="F464" s="20"/>
      <c r="G464" s="20"/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</row>
    <row r="465" spans="1:26" ht="12.75" customHeight="1" x14ac:dyDescent="0.15">
      <c r="A465" s="20"/>
      <c r="B465" s="20"/>
      <c r="C465" s="20"/>
      <c r="D465" s="20"/>
      <c r="E465" s="20"/>
      <c r="F465" s="20"/>
      <c r="G465" s="20"/>
      <c r="H465" s="20"/>
      <c r="I465" s="20"/>
      <c r="J465" s="20"/>
      <c r="K465" s="20"/>
      <c r="L465" s="20"/>
      <c r="M465" s="20"/>
      <c r="N465" s="20"/>
      <c r="O465" s="20"/>
      <c r="P465" s="20"/>
      <c r="Q465" s="20"/>
      <c r="R465" s="20"/>
      <c r="S465" s="20"/>
      <c r="T465" s="20"/>
      <c r="U465" s="20"/>
      <c r="V465" s="20"/>
      <c r="W465" s="20"/>
      <c r="X465" s="20"/>
      <c r="Y465" s="20"/>
      <c r="Z465" s="20"/>
    </row>
    <row r="466" spans="1:26" ht="12.75" customHeight="1" x14ac:dyDescent="0.15">
      <c r="A466" s="20"/>
      <c r="B466" s="20"/>
      <c r="C466" s="20"/>
      <c r="D466" s="20"/>
      <c r="E466" s="20"/>
      <c r="F466" s="20"/>
      <c r="G466" s="20"/>
      <c r="H466" s="20"/>
      <c r="I466" s="20"/>
      <c r="J466" s="20"/>
      <c r="K466" s="20"/>
      <c r="L466" s="20"/>
      <c r="M466" s="20"/>
      <c r="N466" s="20"/>
      <c r="O466" s="20"/>
      <c r="P466" s="20"/>
      <c r="Q466" s="20"/>
      <c r="R466" s="20"/>
      <c r="S466" s="20"/>
      <c r="T466" s="20"/>
      <c r="U466" s="20"/>
      <c r="V466" s="20"/>
      <c r="W466" s="20"/>
      <c r="X466" s="20"/>
      <c r="Y466" s="20"/>
      <c r="Z466" s="20"/>
    </row>
    <row r="467" spans="1:26" ht="12.75" customHeight="1" x14ac:dyDescent="0.15">
      <c r="A467" s="20"/>
      <c r="B467" s="20"/>
      <c r="C467" s="20"/>
      <c r="D467" s="20"/>
      <c r="E467" s="20"/>
      <c r="F467" s="20"/>
      <c r="G467" s="20"/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  <c r="Y467" s="20"/>
      <c r="Z467" s="20"/>
    </row>
    <row r="468" spans="1:26" ht="12.75" customHeight="1" x14ac:dyDescent="0.15">
      <c r="A468" s="20"/>
      <c r="B468" s="20"/>
      <c r="C468" s="20"/>
      <c r="D468" s="20"/>
      <c r="E468" s="20"/>
      <c r="F468" s="20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Q468" s="20"/>
      <c r="R468" s="20"/>
      <c r="S468" s="20"/>
      <c r="T468" s="20"/>
      <c r="U468" s="20"/>
      <c r="V468" s="20"/>
      <c r="W468" s="20"/>
      <c r="X468" s="20"/>
      <c r="Y468" s="20"/>
      <c r="Z468" s="20"/>
    </row>
    <row r="469" spans="1:26" ht="12.75" customHeight="1" x14ac:dyDescent="0.15">
      <c r="A469" s="20"/>
      <c r="B469" s="20"/>
      <c r="C469" s="20"/>
      <c r="D469" s="20"/>
      <c r="E469" s="20"/>
      <c r="F469" s="20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Q469" s="20"/>
      <c r="R469" s="20"/>
      <c r="S469" s="20"/>
      <c r="T469" s="20"/>
      <c r="U469" s="20"/>
      <c r="V469" s="20"/>
      <c r="W469" s="20"/>
      <c r="X469" s="20"/>
      <c r="Y469" s="20"/>
      <c r="Z469" s="20"/>
    </row>
    <row r="470" spans="1:26" ht="12.75" customHeight="1" x14ac:dyDescent="0.15">
      <c r="A470" s="20"/>
      <c r="B470" s="20"/>
      <c r="C470" s="20"/>
      <c r="D470" s="20"/>
      <c r="E470" s="20"/>
      <c r="F470" s="20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  <c r="Y470" s="20"/>
      <c r="Z470" s="20"/>
    </row>
    <row r="471" spans="1:26" ht="12.75" customHeight="1" x14ac:dyDescent="0.15">
      <c r="A471" s="20"/>
      <c r="B471" s="20"/>
      <c r="C471" s="20"/>
      <c r="D471" s="20"/>
      <c r="E471" s="20"/>
      <c r="F471" s="20"/>
      <c r="G471" s="20"/>
      <c r="H471" s="20"/>
      <c r="I471" s="20"/>
      <c r="J471" s="20"/>
      <c r="K471" s="20"/>
      <c r="L471" s="20"/>
      <c r="M471" s="20"/>
      <c r="N471" s="20"/>
      <c r="O471" s="20"/>
      <c r="P471" s="20"/>
      <c r="Q471" s="20"/>
      <c r="R471" s="20"/>
      <c r="S471" s="20"/>
      <c r="T471" s="20"/>
      <c r="U471" s="20"/>
      <c r="V471" s="20"/>
      <c r="W471" s="20"/>
      <c r="X471" s="20"/>
      <c r="Y471" s="20"/>
      <c r="Z471" s="20"/>
    </row>
    <row r="472" spans="1:26" ht="12.75" customHeight="1" x14ac:dyDescent="0.15">
      <c r="A472" s="20"/>
      <c r="B472" s="20"/>
      <c r="C472" s="20"/>
      <c r="D472" s="20"/>
      <c r="E472" s="20"/>
      <c r="F472" s="20"/>
      <c r="G472" s="20"/>
      <c r="H472" s="20"/>
      <c r="I472" s="20"/>
      <c r="J472" s="20"/>
      <c r="K472" s="20"/>
      <c r="L472" s="20"/>
      <c r="M472" s="20"/>
      <c r="N472" s="20"/>
      <c r="O472" s="20"/>
      <c r="P472" s="20"/>
      <c r="Q472" s="20"/>
      <c r="R472" s="20"/>
      <c r="S472" s="20"/>
      <c r="T472" s="20"/>
      <c r="U472" s="20"/>
      <c r="V472" s="20"/>
      <c r="W472" s="20"/>
      <c r="X472" s="20"/>
      <c r="Y472" s="20"/>
      <c r="Z472" s="20"/>
    </row>
    <row r="473" spans="1:26" ht="12.75" customHeight="1" x14ac:dyDescent="0.15">
      <c r="A473" s="20"/>
      <c r="B473" s="20"/>
      <c r="C473" s="20"/>
      <c r="D473" s="20"/>
      <c r="E473" s="20"/>
      <c r="F473" s="20"/>
      <c r="G473" s="20"/>
      <c r="H473" s="20"/>
      <c r="I473" s="20"/>
      <c r="J473" s="20"/>
      <c r="K473" s="20"/>
      <c r="L473" s="20"/>
      <c r="M473" s="20"/>
      <c r="N473" s="20"/>
      <c r="O473" s="20"/>
      <c r="P473" s="20"/>
      <c r="Q473" s="20"/>
      <c r="R473" s="20"/>
      <c r="S473" s="20"/>
      <c r="T473" s="20"/>
      <c r="U473" s="20"/>
      <c r="V473" s="20"/>
      <c r="W473" s="20"/>
      <c r="X473" s="20"/>
      <c r="Y473" s="20"/>
      <c r="Z473" s="20"/>
    </row>
    <row r="474" spans="1:26" ht="12.75" customHeight="1" x14ac:dyDescent="0.15">
      <c r="A474" s="20"/>
      <c r="B474" s="20"/>
      <c r="C474" s="20"/>
      <c r="D474" s="20"/>
      <c r="E474" s="20"/>
      <c r="F474" s="20"/>
      <c r="G474" s="20"/>
      <c r="H474" s="20"/>
      <c r="I474" s="20"/>
      <c r="J474" s="20"/>
      <c r="K474" s="20"/>
      <c r="L474" s="20"/>
      <c r="M474" s="20"/>
      <c r="N474" s="20"/>
      <c r="O474" s="20"/>
      <c r="P474" s="20"/>
      <c r="Q474" s="20"/>
      <c r="R474" s="20"/>
      <c r="S474" s="20"/>
      <c r="T474" s="20"/>
      <c r="U474" s="20"/>
      <c r="V474" s="20"/>
      <c r="W474" s="20"/>
      <c r="X474" s="20"/>
      <c r="Y474" s="20"/>
      <c r="Z474" s="20"/>
    </row>
    <row r="475" spans="1:26" ht="12.75" customHeight="1" x14ac:dyDescent="0.15">
      <c r="A475" s="20"/>
      <c r="B475" s="20"/>
      <c r="C475" s="20"/>
      <c r="D475" s="20"/>
      <c r="E475" s="20"/>
      <c r="F475" s="20"/>
      <c r="G475" s="20"/>
      <c r="H475" s="20"/>
      <c r="I475" s="20"/>
      <c r="J475" s="20"/>
      <c r="K475" s="20"/>
      <c r="L475" s="20"/>
      <c r="M475" s="20"/>
      <c r="N475" s="20"/>
      <c r="O475" s="20"/>
      <c r="P475" s="20"/>
      <c r="Q475" s="20"/>
      <c r="R475" s="20"/>
      <c r="S475" s="20"/>
      <c r="T475" s="20"/>
      <c r="U475" s="20"/>
      <c r="V475" s="20"/>
      <c r="W475" s="20"/>
      <c r="X475" s="20"/>
      <c r="Y475" s="20"/>
      <c r="Z475" s="20"/>
    </row>
    <row r="476" spans="1:26" ht="12.75" customHeight="1" x14ac:dyDescent="0.15">
      <c r="A476" s="20"/>
      <c r="B476" s="20"/>
      <c r="C476" s="20"/>
      <c r="D476" s="20"/>
      <c r="E476" s="20"/>
      <c r="F476" s="20"/>
      <c r="G476" s="20"/>
      <c r="H476" s="20"/>
      <c r="I476" s="20"/>
      <c r="J476" s="20"/>
      <c r="K476" s="20"/>
      <c r="L476" s="20"/>
      <c r="M476" s="20"/>
      <c r="N476" s="20"/>
      <c r="O476" s="20"/>
      <c r="P476" s="20"/>
      <c r="Q476" s="20"/>
      <c r="R476" s="20"/>
      <c r="S476" s="20"/>
      <c r="T476" s="20"/>
      <c r="U476" s="20"/>
      <c r="V476" s="20"/>
      <c r="W476" s="20"/>
      <c r="X476" s="20"/>
      <c r="Y476" s="20"/>
      <c r="Z476" s="20"/>
    </row>
    <row r="477" spans="1:26" ht="12.75" customHeight="1" x14ac:dyDescent="0.15">
      <c r="A477" s="20"/>
      <c r="B477" s="20"/>
      <c r="C477" s="20"/>
      <c r="D477" s="20"/>
      <c r="E477" s="20"/>
      <c r="F477" s="20"/>
      <c r="G477" s="20"/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0"/>
    </row>
    <row r="478" spans="1:26" ht="12.75" customHeight="1" x14ac:dyDescent="0.15">
      <c r="A478" s="20"/>
      <c r="B478" s="20"/>
      <c r="C478" s="20"/>
      <c r="D478" s="20"/>
      <c r="E478" s="20"/>
      <c r="F478" s="20"/>
      <c r="G478" s="20"/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0"/>
    </row>
    <row r="479" spans="1:26" ht="12.75" customHeight="1" x14ac:dyDescent="0.15">
      <c r="A479" s="20"/>
      <c r="B479" s="20"/>
      <c r="C479" s="20"/>
      <c r="D479" s="20"/>
      <c r="E479" s="20"/>
      <c r="F479" s="20"/>
      <c r="G479" s="20"/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0"/>
    </row>
    <row r="480" spans="1:26" ht="12.75" customHeight="1" x14ac:dyDescent="0.15">
      <c r="A480" s="20"/>
      <c r="B480" s="20"/>
      <c r="C480" s="20"/>
      <c r="D480" s="20"/>
      <c r="E480" s="20"/>
      <c r="F480" s="20"/>
      <c r="G480" s="20"/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0"/>
    </row>
    <row r="481" spans="1:26" ht="12.75" customHeight="1" x14ac:dyDescent="0.15">
      <c r="A481" s="20"/>
      <c r="B481" s="20"/>
      <c r="C481" s="20"/>
      <c r="D481" s="20"/>
      <c r="E481" s="20"/>
      <c r="F481" s="20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Q481" s="20"/>
      <c r="R481" s="20"/>
      <c r="S481" s="20"/>
      <c r="T481" s="20"/>
      <c r="U481" s="20"/>
      <c r="V481" s="20"/>
      <c r="W481" s="20"/>
      <c r="X481" s="20"/>
      <c r="Y481" s="20"/>
      <c r="Z481" s="20"/>
    </row>
    <row r="482" spans="1:26" ht="12.75" customHeight="1" x14ac:dyDescent="0.15">
      <c r="A482" s="20"/>
      <c r="B482" s="20"/>
      <c r="C482" s="20"/>
      <c r="D482" s="20"/>
      <c r="E482" s="20"/>
      <c r="F482" s="20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Q482" s="20"/>
      <c r="R482" s="20"/>
      <c r="S482" s="20"/>
      <c r="T482" s="20"/>
      <c r="U482" s="20"/>
      <c r="V482" s="20"/>
      <c r="W482" s="20"/>
      <c r="X482" s="20"/>
      <c r="Y482" s="20"/>
      <c r="Z482" s="20"/>
    </row>
    <row r="483" spans="1:26" ht="12.75" customHeight="1" x14ac:dyDescent="0.15">
      <c r="A483" s="20"/>
      <c r="B483" s="20"/>
      <c r="C483" s="20"/>
      <c r="D483" s="20"/>
      <c r="E483" s="20"/>
      <c r="F483" s="20"/>
      <c r="G483" s="20"/>
      <c r="H483" s="20"/>
      <c r="I483" s="20"/>
      <c r="J483" s="20"/>
      <c r="K483" s="20"/>
      <c r="L483" s="20"/>
      <c r="M483" s="20"/>
      <c r="N483" s="20"/>
      <c r="O483" s="20"/>
      <c r="P483" s="20"/>
      <c r="Q483" s="20"/>
      <c r="R483" s="20"/>
      <c r="S483" s="20"/>
      <c r="T483" s="20"/>
      <c r="U483" s="20"/>
      <c r="V483" s="20"/>
      <c r="W483" s="20"/>
      <c r="X483" s="20"/>
      <c r="Y483" s="20"/>
      <c r="Z483" s="20"/>
    </row>
    <row r="484" spans="1:26" ht="12.75" customHeight="1" x14ac:dyDescent="0.15">
      <c r="A484" s="20"/>
      <c r="B484" s="20"/>
      <c r="C484" s="20"/>
      <c r="D484" s="20"/>
      <c r="E484" s="20"/>
      <c r="F484" s="20"/>
      <c r="G484" s="20"/>
      <c r="H484" s="20"/>
      <c r="I484" s="20"/>
      <c r="J484" s="20"/>
      <c r="K484" s="20"/>
      <c r="L484" s="20"/>
      <c r="M484" s="20"/>
      <c r="N484" s="20"/>
      <c r="O484" s="20"/>
      <c r="P484" s="20"/>
      <c r="Q484" s="20"/>
      <c r="R484" s="20"/>
      <c r="S484" s="20"/>
      <c r="T484" s="20"/>
      <c r="U484" s="20"/>
      <c r="V484" s="20"/>
      <c r="W484" s="20"/>
      <c r="X484" s="20"/>
      <c r="Y484" s="20"/>
      <c r="Z484" s="20"/>
    </row>
    <row r="485" spans="1:26" ht="12.75" customHeight="1" x14ac:dyDescent="0.15">
      <c r="A485" s="20"/>
      <c r="B485" s="20"/>
      <c r="C485" s="20"/>
      <c r="D485" s="20"/>
      <c r="E485" s="20"/>
      <c r="F485" s="20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Q485" s="20"/>
      <c r="R485" s="20"/>
      <c r="S485" s="20"/>
      <c r="T485" s="20"/>
      <c r="U485" s="20"/>
      <c r="V485" s="20"/>
      <c r="W485" s="20"/>
      <c r="X485" s="20"/>
      <c r="Y485" s="20"/>
      <c r="Z485" s="20"/>
    </row>
    <row r="486" spans="1:26" ht="12.75" customHeight="1" x14ac:dyDescent="0.15">
      <c r="A486" s="20"/>
      <c r="B486" s="20"/>
      <c r="C486" s="20"/>
      <c r="D486" s="20"/>
      <c r="E486" s="20"/>
      <c r="F486" s="20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Q486" s="20"/>
      <c r="R486" s="20"/>
      <c r="S486" s="20"/>
      <c r="T486" s="20"/>
      <c r="U486" s="20"/>
      <c r="V486" s="20"/>
      <c r="W486" s="20"/>
      <c r="X486" s="20"/>
      <c r="Y486" s="20"/>
      <c r="Z486" s="20"/>
    </row>
    <row r="487" spans="1:26" ht="12.75" customHeight="1" x14ac:dyDescent="0.15">
      <c r="A487" s="20"/>
      <c r="B487" s="20"/>
      <c r="C487" s="20"/>
      <c r="D487" s="20"/>
      <c r="E487" s="20"/>
      <c r="F487" s="20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0"/>
    </row>
    <row r="488" spans="1:26" ht="12.75" customHeight="1" x14ac:dyDescent="0.15">
      <c r="A488" s="20"/>
      <c r="B488" s="20"/>
      <c r="C488" s="20"/>
      <c r="D488" s="20"/>
      <c r="E488" s="20"/>
      <c r="F488" s="20"/>
      <c r="G488" s="20"/>
      <c r="H488" s="20"/>
      <c r="I488" s="20"/>
      <c r="J488" s="20"/>
      <c r="K488" s="20"/>
      <c r="L488" s="20"/>
      <c r="M488" s="20"/>
      <c r="N488" s="20"/>
      <c r="O488" s="20"/>
      <c r="P488" s="20"/>
      <c r="Q488" s="20"/>
      <c r="R488" s="20"/>
      <c r="S488" s="20"/>
      <c r="T488" s="20"/>
      <c r="U488" s="20"/>
      <c r="V488" s="20"/>
      <c r="W488" s="20"/>
      <c r="X488" s="20"/>
      <c r="Y488" s="20"/>
      <c r="Z488" s="20"/>
    </row>
    <row r="489" spans="1:26" ht="12.75" customHeight="1" x14ac:dyDescent="0.15">
      <c r="A489" s="20"/>
      <c r="B489" s="20"/>
      <c r="C489" s="20"/>
      <c r="D489" s="20"/>
      <c r="E489" s="20"/>
      <c r="F489" s="20"/>
      <c r="G489" s="20"/>
      <c r="H489" s="20"/>
      <c r="I489" s="20"/>
      <c r="J489" s="20"/>
      <c r="K489" s="20"/>
      <c r="L489" s="20"/>
      <c r="M489" s="20"/>
      <c r="N489" s="20"/>
      <c r="O489" s="20"/>
      <c r="P489" s="20"/>
      <c r="Q489" s="20"/>
      <c r="R489" s="20"/>
      <c r="S489" s="20"/>
      <c r="T489" s="20"/>
      <c r="U489" s="20"/>
      <c r="V489" s="20"/>
      <c r="W489" s="20"/>
      <c r="X489" s="20"/>
      <c r="Y489" s="20"/>
      <c r="Z489" s="20"/>
    </row>
    <row r="490" spans="1:26" ht="12.75" customHeight="1" x14ac:dyDescent="0.15">
      <c r="A490" s="20"/>
      <c r="B490" s="20"/>
      <c r="C490" s="20"/>
      <c r="D490" s="20"/>
      <c r="E490" s="20"/>
      <c r="F490" s="20"/>
      <c r="G490" s="20"/>
      <c r="H490" s="20"/>
      <c r="I490" s="20"/>
      <c r="J490" s="20"/>
      <c r="K490" s="20"/>
      <c r="L490" s="20"/>
      <c r="M490" s="20"/>
      <c r="N490" s="20"/>
      <c r="O490" s="20"/>
      <c r="P490" s="20"/>
      <c r="Q490" s="20"/>
      <c r="R490" s="20"/>
      <c r="S490" s="20"/>
      <c r="T490" s="20"/>
      <c r="U490" s="20"/>
      <c r="V490" s="20"/>
      <c r="W490" s="20"/>
      <c r="X490" s="20"/>
      <c r="Y490" s="20"/>
      <c r="Z490" s="20"/>
    </row>
    <row r="491" spans="1:26" ht="12.75" customHeight="1" x14ac:dyDescent="0.15">
      <c r="A491" s="20"/>
      <c r="B491" s="20"/>
      <c r="C491" s="20"/>
      <c r="D491" s="20"/>
      <c r="E491" s="20"/>
      <c r="F491" s="20"/>
      <c r="G491" s="20"/>
      <c r="H491" s="20"/>
      <c r="I491" s="20"/>
      <c r="J491" s="20"/>
      <c r="K491" s="20"/>
      <c r="L491" s="20"/>
      <c r="M491" s="20"/>
      <c r="N491" s="20"/>
      <c r="O491" s="20"/>
      <c r="P491" s="20"/>
      <c r="Q491" s="20"/>
      <c r="R491" s="20"/>
      <c r="S491" s="20"/>
      <c r="T491" s="20"/>
      <c r="U491" s="20"/>
      <c r="V491" s="20"/>
      <c r="W491" s="20"/>
      <c r="X491" s="20"/>
      <c r="Y491" s="20"/>
      <c r="Z491" s="20"/>
    </row>
    <row r="492" spans="1:26" ht="12.75" customHeight="1" x14ac:dyDescent="0.15">
      <c r="A492" s="20"/>
      <c r="B492" s="20"/>
      <c r="C492" s="20"/>
      <c r="D492" s="20"/>
      <c r="E492" s="20"/>
      <c r="F492" s="20"/>
      <c r="G492" s="20"/>
      <c r="H492" s="20"/>
      <c r="I492" s="20"/>
      <c r="J492" s="20"/>
      <c r="K492" s="20"/>
      <c r="L492" s="20"/>
      <c r="M492" s="20"/>
      <c r="N492" s="20"/>
      <c r="O492" s="20"/>
      <c r="P492" s="20"/>
      <c r="Q492" s="20"/>
      <c r="R492" s="20"/>
      <c r="S492" s="20"/>
      <c r="T492" s="20"/>
      <c r="U492" s="20"/>
      <c r="V492" s="20"/>
      <c r="W492" s="20"/>
      <c r="X492" s="20"/>
      <c r="Y492" s="20"/>
      <c r="Z492" s="20"/>
    </row>
    <row r="493" spans="1:26" ht="12.75" customHeight="1" x14ac:dyDescent="0.15">
      <c r="A493" s="20"/>
      <c r="B493" s="20"/>
      <c r="C493" s="20"/>
      <c r="D493" s="20"/>
      <c r="E493" s="20"/>
      <c r="F493" s="20"/>
      <c r="G493" s="20"/>
      <c r="H493" s="20"/>
      <c r="I493" s="20"/>
      <c r="J493" s="20"/>
      <c r="K493" s="20"/>
      <c r="L493" s="20"/>
      <c r="M493" s="20"/>
      <c r="N493" s="20"/>
      <c r="O493" s="20"/>
      <c r="P493" s="20"/>
      <c r="Q493" s="20"/>
      <c r="R493" s="20"/>
      <c r="S493" s="20"/>
      <c r="T493" s="20"/>
      <c r="U493" s="20"/>
      <c r="V493" s="20"/>
      <c r="W493" s="20"/>
      <c r="X493" s="20"/>
      <c r="Y493" s="20"/>
      <c r="Z493" s="20"/>
    </row>
    <row r="494" spans="1:26" ht="12.75" customHeight="1" x14ac:dyDescent="0.15">
      <c r="A494" s="20"/>
      <c r="B494" s="20"/>
      <c r="C494" s="20"/>
      <c r="D494" s="20"/>
      <c r="E494" s="20"/>
      <c r="F494" s="20"/>
      <c r="G494" s="20"/>
      <c r="H494" s="20"/>
      <c r="I494" s="20"/>
      <c r="J494" s="20"/>
      <c r="K494" s="20"/>
      <c r="L494" s="20"/>
      <c r="M494" s="20"/>
      <c r="N494" s="20"/>
      <c r="O494" s="20"/>
      <c r="P494" s="20"/>
      <c r="Q494" s="20"/>
      <c r="R494" s="20"/>
      <c r="S494" s="20"/>
      <c r="T494" s="20"/>
      <c r="U494" s="20"/>
      <c r="V494" s="20"/>
      <c r="W494" s="20"/>
      <c r="X494" s="20"/>
      <c r="Y494" s="20"/>
      <c r="Z494" s="20"/>
    </row>
    <row r="495" spans="1:26" ht="12.75" customHeight="1" x14ac:dyDescent="0.15">
      <c r="A495" s="20"/>
      <c r="B495" s="20"/>
      <c r="C495" s="20"/>
      <c r="D495" s="20"/>
      <c r="E495" s="20"/>
      <c r="F495" s="20"/>
      <c r="G495" s="20"/>
      <c r="H495" s="20"/>
      <c r="I495" s="20"/>
      <c r="J495" s="20"/>
      <c r="K495" s="20"/>
      <c r="L495" s="20"/>
      <c r="M495" s="20"/>
      <c r="N495" s="20"/>
      <c r="O495" s="20"/>
      <c r="P495" s="20"/>
      <c r="Q495" s="20"/>
      <c r="R495" s="20"/>
      <c r="S495" s="20"/>
      <c r="T495" s="20"/>
      <c r="U495" s="20"/>
      <c r="V495" s="20"/>
      <c r="W495" s="20"/>
      <c r="X495" s="20"/>
      <c r="Y495" s="20"/>
      <c r="Z495" s="20"/>
    </row>
    <row r="496" spans="1:26" ht="12.75" customHeight="1" x14ac:dyDescent="0.15">
      <c r="A496" s="20"/>
      <c r="B496" s="20"/>
      <c r="C496" s="20"/>
      <c r="D496" s="20"/>
      <c r="E496" s="20"/>
      <c r="F496" s="20"/>
      <c r="G496" s="20"/>
      <c r="H496" s="20"/>
      <c r="I496" s="20"/>
      <c r="J496" s="20"/>
      <c r="K496" s="20"/>
      <c r="L496" s="20"/>
      <c r="M496" s="20"/>
      <c r="N496" s="20"/>
      <c r="O496" s="20"/>
      <c r="P496" s="20"/>
      <c r="Q496" s="20"/>
      <c r="R496" s="20"/>
      <c r="S496" s="20"/>
      <c r="T496" s="20"/>
      <c r="U496" s="20"/>
      <c r="V496" s="20"/>
      <c r="W496" s="20"/>
      <c r="X496" s="20"/>
      <c r="Y496" s="20"/>
      <c r="Z496" s="20"/>
    </row>
    <row r="497" spans="1:26" ht="12.75" customHeight="1" x14ac:dyDescent="0.15">
      <c r="A497" s="20"/>
      <c r="B497" s="20"/>
      <c r="C497" s="20"/>
      <c r="D497" s="20"/>
      <c r="E497" s="20"/>
      <c r="F497" s="20"/>
      <c r="G497" s="20"/>
      <c r="H497" s="20"/>
      <c r="I497" s="20"/>
      <c r="J497" s="20"/>
      <c r="K497" s="20"/>
      <c r="L497" s="20"/>
      <c r="M497" s="20"/>
      <c r="N497" s="20"/>
      <c r="O497" s="20"/>
      <c r="P497" s="20"/>
      <c r="Q497" s="20"/>
      <c r="R497" s="20"/>
      <c r="S497" s="20"/>
      <c r="T497" s="20"/>
      <c r="U497" s="20"/>
      <c r="V497" s="20"/>
      <c r="W497" s="20"/>
      <c r="X497" s="20"/>
      <c r="Y497" s="20"/>
      <c r="Z497" s="20"/>
    </row>
    <row r="498" spans="1:26" ht="12.75" customHeight="1" x14ac:dyDescent="0.15">
      <c r="A498" s="20"/>
      <c r="B498" s="20"/>
      <c r="C498" s="20"/>
      <c r="D498" s="20"/>
      <c r="E498" s="20"/>
      <c r="F498" s="20"/>
      <c r="G498" s="20"/>
      <c r="H498" s="20"/>
      <c r="I498" s="20"/>
      <c r="J498" s="20"/>
      <c r="K498" s="20"/>
      <c r="L498" s="20"/>
      <c r="M498" s="20"/>
      <c r="N498" s="20"/>
      <c r="O498" s="20"/>
      <c r="P498" s="20"/>
      <c r="Q498" s="20"/>
      <c r="R498" s="20"/>
      <c r="S498" s="20"/>
      <c r="T498" s="20"/>
      <c r="U498" s="20"/>
      <c r="V498" s="20"/>
      <c r="W498" s="20"/>
      <c r="X498" s="20"/>
      <c r="Y498" s="20"/>
      <c r="Z498" s="20"/>
    </row>
    <row r="499" spans="1:26" ht="12.75" customHeight="1" x14ac:dyDescent="0.15">
      <c r="A499" s="20"/>
      <c r="B499" s="20"/>
      <c r="C499" s="20"/>
      <c r="D499" s="20"/>
      <c r="E499" s="20"/>
      <c r="F499" s="20"/>
      <c r="G499" s="20"/>
      <c r="H499" s="20"/>
      <c r="I499" s="20"/>
      <c r="J499" s="20"/>
      <c r="K499" s="20"/>
      <c r="L499" s="20"/>
      <c r="M499" s="20"/>
      <c r="N499" s="20"/>
      <c r="O499" s="20"/>
      <c r="P499" s="20"/>
      <c r="Q499" s="20"/>
      <c r="R499" s="20"/>
      <c r="S499" s="20"/>
      <c r="T499" s="20"/>
      <c r="U499" s="20"/>
      <c r="V499" s="20"/>
      <c r="W499" s="20"/>
      <c r="X499" s="20"/>
      <c r="Y499" s="20"/>
      <c r="Z499" s="20"/>
    </row>
    <row r="500" spans="1:26" ht="12.75" customHeight="1" x14ac:dyDescent="0.15">
      <c r="A500" s="20"/>
      <c r="B500" s="20"/>
      <c r="C500" s="20"/>
      <c r="D500" s="20"/>
      <c r="E500" s="20"/>
      <c r="F500" s="20"/>
      <c r="G500" s="20"/>
      <c r="H500" s="20"/>
      <c r="I500" s="20"/>
      <c r="J500" s="20"/>
      <c r="K500" s="20"/>
      <c r="L500" s="20"/>
      <c r="M500" s="20"/>
      <c r="N500" s="20"/>
      <c r="O500" s="20"/>
      <c r="P500" s="20"/>
      <c r="Q500" s="20"/>
      <c r="R500" s="20"/>
      <c r="S500" s="20"/>
      <c r="T500" s="20"/>
      <c r="U500" s="20"/>
      <c r="V500" s="20"/>
      <c r="W500" s="20"/>
      <c r="X500" s="20"/>
      <c r="Y500" s="20"/>
      <c r="Z500" s="20"/>
    </row>
    <row r="501" spans="1:26" ht="12.75" customHeight="1" x14ac:dyDescent="0.15">
      <c r="A501" s="20"/>
      <c r="B501" s="20"/>
      <c r="C501" s="20"/>
      <c r="D501" s="20"/>
      <c r="E501" s="20"/>
      <c r="F501" s="20"/>
      <c r="G501" s="20"/>
      <c r="H501" s="20"/>
      <c r="I501" s="20"/>
      <c r="J501" s="20"/>
      <c r="K501" s="20"/>
      <c r="L501" s="20"/>
      <c r="M501" s="20"/>
      <c r="N501" s="20"/>
      <c r="O501" s="20"/>
      <c r="P501" s="20"/>
      <c r="Q501" s="20"/>
      <c r="R501" s="20"/>
      <c r="S501" s="20"/>
      <c r="T501" s="20"/>
      <c r="U501" s="20"/>
      <c r="V501" s="20"/>
      <c r="W501" s="20"/>
      <c r="X501" s="20"/>
      <c r="Y501" s="20"/>
      <c r="Z501" s="20"/>
    </row>
    <row r="502" spans="1:26" ht="12.75" customHeight="1" x14ac:dyDescent="0.15">
      <c r="A502" s="20"/>
      <c r="B502" s="20"/>
      <c r="C502" s="20"/>
      <c r="D502" s="20"/>
      <c r="E502" s="20"/>
      <c r="F502" s="20"/>
      <c r="G502" s="20"/>
      <c r="H502" s="20"/>
      <c r="I502" s="20"/>
      <c r="J502" s="20"/>
      <c r="K502" s="20"/>
      <c r="L502" s="20"/>
      <c r="M502" s="20"/>
      <c r="N502" s="20"/>
      <c r="O502" s="20"/>
      <c r="P502" s="20"/>
      <c r="Q502" s="20"/>
      <c r="R502" s="20"/>
      <c r="S502" s="20"/>
      <c r="T502" s="20"/>
      <c r="U502" s="20"/>
      <c r="V502" s="20"/>
      <c r="W502" s="20"/>
      <c r="X502" s="20"/>
      <c r="Y502" s="20"/>
      <c r="Z502" s="20"/>
    </row>
    <row r="503" spans="1:26" ht="12.75" customHeight="1" x14ac:dyDescent="0.15">
      <c r="A503" s="20"/>
      <c r="B503" s="20"/>
      <c r="C503" s="20"/>
      <c r="D503" s="20"/>
      <c r="E503" s="20"/>
      <c r="F503" s="20"/>
      <c r="G503" s="20"/>
      <c r="H503" s="20"/>
      <c r="I503" s="20"/>
      <c r="J503" s="20"/>
      <c r="K503" s="20"/>
      <c r="L503" s="20"/>
      <c r="M503" s="20"/>
      <c r="N503" s="20"/>
      <c r="O503" s="20"/>
      <c r="P503" s="20"/>
      <c r="Q503" s="20"/>
      <c r="R503" s="20"/>
      <c r="S503" s="20"/>
      <c r="T503" s="20"/>
      <c r="U503" s="20"/>
      <c r="V503" s="20"/>
      <c r="W503" s="20"/>
      <c r="X503" s="20"/>
      <c r="Y503" s="20"/>
      <c r="Z503" s="20"/>
    </row>
    <row r="504" spans="1:26" ht="12.75" customHeight="1" x14ac:dyDescent="0.15">
      <c r="A504" s="20"/>
      <c r="B504" s="20"/>
      <c r="C504" s="20"/>
      <c r="D504" s="20"/>
      <c r="E504" s="20"/>
      <c r="F504" s="20"/>
      <c r="G504" s="20"/>
      <c r="H504" s="20"/>
      <c r="I504" s="20"/>
      <c r="J504" s="20"/>
      <c r="K504" s="20"/>
      <c r="L504" s="20"/>
      <c r="M504" s="20"/>
      <c r="N504" s="20"/>
      <c r="O504" s="20"/>
      <c r="P504" s="20"/>
      <c r="Q504" s="20"/>
      <c r="R504" s="20"/>
      <c r="S504" s="20"/>
      <c r="T504" s="20"/>
      <c r="U504" s="20"/>
      <c r="V504" s="20"/>
      <c r="W504" s="20"/>
      <c r="X504" s="20"/>
      <c r="Y504" s="20"/>
      <c r="Z504" s="20"/>
    </row>
    <row r="505" spans="1:26" ht="12.75" customHeight="1" x14ac:dyDescent="0.15">
      <c r="A505" s="20"/>
      <c r="B505" s="20"/>
      <c r="C505" s="20"/>
      <c r="D505" s="20"/>
      <c r="E505" s="20"/>
      <c r="F505" s="20"/>
      <c r="G505" s="20"/>
      <c r="H505" s="20"/>
      <c r="I505" s="20"/>
      <c r="J505" s="20"/>
      <c r="K505" s="20"/>
      <c r="L505" s="20"/>
      <c r="M505" s="20"/>
      <c r="N505" s="20"/>
      <c r="O505" s="20"/>
      <c r="P505" s="20"/>
      <c r="Q505" s="20"/>
      <c r="R505" s="20"/>
      <c r="S505" s="20"/>
      <c r="T505" s="20"/>
      <c r="U505" s="20"/>
      <c r="V505" s="20"/>
      <c r="W505" s="20"/>
      <c r="X505" s="20"/>
      <c r="Y505" s="20"/>
      <c r="Z505" s="20"/>
    </row>
    <row r="506" spans="1:26" ht="12.75" customHeight="1" x14ac:dyDescent="0.15">
      <c r="A506" s="20"/>
      <c r="B506" s="20"/>
      <c r="C506" s="20"/>
      <c r="D506" s="20"/>
      <c r="E506" s="20"/>
      <c r="F506" s="20"/>
      <c r="G506" s="20"/>
      <c r="H506" s="20"/>
      <c r="I506" s="20"/>
      <c r="J506" s="20"/>
      <c r="K506" s="20"/>
      <c r="L506" s="20"/>
      <c r="M506" s="20"/>
      <c r="N506" s="20"/>
      <c r="O506" s="20"/>
      <c r="P506" s="20"/>
      <c r="Q506" s="20"/>
      <c r="R506" s="20"/>
      <c r="S506" s="20"/>
      <c r="T506" s="20"/>
      <c r="U506" s="20"/>
      <c r="V506" s="20"/>
      <c r="W506" s="20"/>
      <c r="X506" s="20"/>
      <c r="Y506" s="20"/>
      <c r="Z506" s="20"/>
    </row>
    <row r="507" spans="1:26" ht="12.75" customHeight="1" x14ac:dyDescent="0.15">
      <c r="A507" s="20"/>
      <c r="B507" s="20"/>
      <c r="C507" s="20"/>
      <c r="D507" s="20"/>
      <c r="E507" s="20"/>
      <c r="F507" s="20"/>
      <c r="G507" s="20"/>
      <c r="H507" s="20"/>
      <c r="I507" s="20"/>
      <c r="J507" s="20"/>
      <c r="K507" s="20"/>
      <c r="L507" s="20"/>
      <c r="M507" s="20"/>
      <c r="N507" s="20"/>
      <c r="O507" s="20"/>
      <c r="P507" s="20"/>
      <c r="Q507" s="20"/>
      <c r="R507" s="20"/>
      <c r="S507" s="20"/>
      <c r="T507" s="20"/>
      <c r="U507" s="20"/>
      <c r="V507" s="20"/>
      <c r="W507" s="20"/>
      <c r="X507" s="20"/>
      <c r="Y507" s="20"/>
      <c r="Z507" s="20"/>
    </row>
    <row r="508" spans="1:26" ht="12.75" customHeight="1" x14ac:dyDescent="0.15">
      <c r="A508" s="20"/>
      <c r="B508" s="20"/>
      <c r="C508" s="20"/>
      <c r="D508" s="20"/>
      <c r="E508" s="20"/>
      <c r="F508" s="20"/>
      <c r="G508" s="20"/>
      <c r="H508" s="20"/>
      <c r="I508" s="20"/>
      <c r="J508" s="20"/>
      <c r="K508" s="20"/>
      <c r="L508" s="20"/>
      <c r="M508" s="20"/>
      <c r="N508" s="20"/>
      <c r="O508" s="20"/>
      <c r="P508" s="20"/>
      <c r="Q508" s="20"/>
      <c r="R508" s="20"/>
      <c r="S508" s="20"/>
      <c r="T508" s="20"/>
      <c r="U508" s="20"/>
      <c r="V508" s="20"/>
      <c r="W508" s="20"/>
      <c r="X508" s="20"/>
      <c r="Y508" s="20"/>
      <c r="Z508" s="20"/>
    </row>
    <row r="509" spans="1:26" ht="12.75" customHeight="1" x14ac:dyDescent="0.15">
      <c r="A509" s="20"/>
      <c r="B509" s="20"/>
      <c r="C509" s="20"/>
      <c r="D509" s="20"/>
      <c r="E509" s="20"/>
      <c r="F509" s="20"/>
      <c r="G509" s="20"/>
      <c r="H509" s="20"/>
      <c r="I509" s="20"/>
      <c r="J509" s="20"/>
      <c r="K509" s="20"/>
      <c r="L509" s="20"/>
      <c r="M509" s="20"/>
      <c r="N509" s="20"/>
      <c r="O509" s="20"/>
      <c r="P509" s="20"/>
      <c r="Q509" s="20"/>
      <c r="R509" s="20"/>
      <c r="S509" s="20"/>
      <c r="T509" s="20"/>
      <c r="U509" s="20"/>
      <c r="V509" s="20"/>
      <c r="W509" s="20"/>
      <c r="X509" s="20"/>
      <c r="Y509" s="20"/>
      <c r="Z509" s="20"/>
    </row>
    <row r="510" spans="1:26" ht="12.75" customHeight="1" x14ac:dyDescent="0.15">
      <c r="A510" s="20"/>
      <c r="B510" s="20"/>
      <c r="C510" s="20"/>
      <c r="D510" s="20"/>
      <c r="E510" s="20"/>
      <c r="F510" s="20"/>
      <c r="G510" s="20"/>
      <c r="H510" s="20"/>
      <c r="I510" s="20"/>
      <c r="J510" s="20"/>
      <c r="K510" s="20"/>
      <c r="L510" s="20"/>
      <c r="M510" s="20"/>
      <c r="N510" s="20"/>
      <c r="O510" s="20"/>
      <c r="P510" s="20"/>
      <c r="Q510" s="20"/>
      <c r="R510" s="20"/>
      <c r="S510" s="20"/>
      <c r="T510" s="20"/>
      <c r="U510" s="20"/>
      <c r="V510" s="20"/>
      <c r="W510" s="20"/>
      <c r="X510" s="20"/>
      <c r="Y510" s="20"/>
      <c r="Z510" s="20"/>
    </row>
    <row r="511" spans="1:26" ht="12.75" customHeight="1" x14ac:dyDescent="0.15">
      <c r="A511" s="20"/>
      <c r="B511" s="20"/>
      <c r="C511" s="20"/>
      <c r="D511" s="20"/>
      <c r="E511" s="20"/>
      <c r="F511" s="20"/>
      <c r="G511" s="20"/>
      <c r="H511" s="20"/>
      <c r="I511" s="20"/>
      <c r="J511" s="20"/>
      <c r="K511" s="20"/>
      <c r="L511" s="20"/>
      <c r="M511" s="20"/>
      <c r="N511" s="20"/>
      <c r="O511" s="20"/>
      <c r="P511" s="20"/>
      <c r="Q511" s="20"/>
      <c r="R511" s="20"/>
      <c r="S511" s="20"/>
      <c r="T511" s="20"/>
      <c r="U511" s="20"/>
      <c r="V511" s="20"/>
      <c r="W511" s="20"/>
      <c r="X511" s="20"/>
      <c r="Y511" s="20"/>
      <c r="Z511" s="20"/>
    </row>
    <row r="512" spans="1:26" ht="12.75" customHeight="1" x14ac:dyDescent="0.15">
      <c r="A512" s="20"/>
      <c r="B512" s="20"/>
      <c r="C512" s="20"/>
      <c r="D512" s="20"/>
      <c r="E512" s="20"/>
      <c r="F512" s="20"/>
      <c r="G512" s="20"/>
      <c r="H512" s="20"/>
      <c r="I512" s="20"/>
      <c r="J512" s="20"/>
      <c r="K512" s="20"/>
      <c r="L512" s="20"/>
      <c r="M512" s="20"/>
      <c r="N512" s="20"/>
      <c r="O512" s="20"/>
      <c r="P512" s="20"/>
      <c r="Q512" s="20"/>
      <c r="R512" s="20"/>
      <c r="S512" s="20"/>
      <c r="T512" s="20"/>
      <c r="U512" s="20"/>
      <c r="V512" s="20"/>
      <c r="W512" s="20"/>
      <c r="X512" s="20"/>
      <c r="Y512" s="20"/>
      <c r="Z512" s="20"/>
    </row>
    <row r="513" spans="1:26" ht="12.75" customHeight="1" x14ac:dyDescent="0.15">
      <c r="A513" s="20"/>
      <c r="B513" s="20"/>
      <c r="C513" s="20"/>
      <c r="D513" s="20"/>
      <c r="E513" s="20"/>
      <c r="F513" s="20"/>
      <c r="G513" s="20"/>
      <c r="H513" s="20"/>
      <c r="I513" s="20"/>
      <c r="J513" s="20"/>
      <c r="K513" s="20"/>
      <c r="L513" s="20"/>
      <c r="M513" s="20"/>
      <c r="N513" s="20"/>
      <c r="O513" s="20"/>
      <c r="P513" s="20"/>
      <c r="Q513" s="20"/>
      <c r="R513" s="20"/>
      <c r="S513" s="20"/>
      <c r="T513" s="20"/>
      <c r="U513" s="20"/>
      <c r="V513" s="20"/>
      <c r="W513" s="20"/>
      <c r="X513" s="20"/>
      <c r="Y513" s="20"/>
      <c r="Z513" s="20"/>
    </row>
    <row r="514" spans="1:26" ht="12.75" customHeight="1" x14ac:dyDescent="0.15">
      <c r="A514" s="20"/>
      <c r="B514" s="20"/>
      <c r="C514" s="20"/>
      <c r="D514" s="20"/>
      <c r="E514" s="20"/>
      <c r="F514" s="20"/>
      <c r="G514" s="20"/>
      <c r="H514" s="20"/>
      <c r="I514" s="20"/>
      <c r="J514" s="20"/>
      <c r="K514" s="20"/>
      <c r="L514" s="20"/>
      <c r="M514" s="20"/>
      <c r="N514" s="20"/>
      <c r="O514" s="20"/>
      <c r="P514" s="20"/>
      <c r="Q514" s="20"/>
      <c r="R514" s="20"/>
      <c r="S514" s="20"/>
      <c r="T514" s="20"/>
      <c r="U514" s="20"/>
      <c r="V514" s="20"/>
      <c r="W514" s="20"/>
      <c r="X514" s="20"/>
      <c r="Y514" s="20"/>
      <c r="Z514" s="20"/>
    </row>
    <row r="515" spans="1:26" ht="12.75" customHeight="1" x14ac:dyDescent="0.15">
      <c r="A515" s="20"/>
      <c r="B515" s="20"/>
      <c r="C515" s="20"/>
      <c r="D515" s="20"/>
      <c r="E515" s="20"/>
      <c r="F515" s="20"/>
      <c r="G515" s="20"/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  <c r="Y515" s="20"/>
      <c r="Z515" s="20"/>
    </row>
    <row r="516" spans="1:26" ht="12.75" customHeight="1" x14ac:dyDescent="0.15">
      <c r="A516" s="20"/>
      <c r="B516" s="20"/>
      <c r="C516" s="20"/>
      <c r="D516" s="20"/>
      <c r="E516" s="20"/>
      <c r="F516" s="20"/>
      <c r="G516" s="20"/>
      <c r="H516" s="20"/>
      <c r="I516" s="20"/>
      <c r="J516" s="20"/>
      <c r="K516" s="20"/>
      <c r="L516" s="20"/>
      <c r="M516" s="20"/>
      <c r="N516" s="20"/>
      <c r="O516" s="20"/>
      <c r="P516" s="20"/>
      <c r="Q516" s="20"/>
      <c r="R516" s="20"/>
      <c r="S516" s="20"/>
      <c r="T516" s="20"/>
      <c r="U516" s="20"/>
      <c r="V516" s="20"/>
      <c r="W516" s="20"/>
      <c r="X516" s="20"/>
      <c r="Y516" s="20"/>
      <c r="Z516" s="20"/>
    </row>
    <row r="517" spans="1:26" ht="12.75" customHeight="1" x14ac:dyDescent="0.15">
      <c r="A517" s="20"/>
      <c r="B517" s="20"/>
      <c r="C517" s="20"/>
      <c r="D517" s="20"/>
      <c r="E517" s="20"/>
      <c r="F517" s="20"/>
      <c r="G517" s="20"/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  <c r="Y517" s="20"/>
      <c r="Z517" s="20"/>
    </row>
    <row r="518" spans="1:26" ht="12.75" customHeight="1" x14ac:dyDescent="0.15">
      <c r="A518" s="20"/>
      <c r="B518" s="20"/>
      <c r="C518" s="20"/>
      <c r="D518" s="20"/>
      <c r="E518" s="20"/>
      <c r="F518" s="20"/>
      <c r="G518" s="20"/>
      <c r="H518" s="20"/>
      <c r="I518" s="20"/>
      <c r="J518" s="20"/>
      <c r="K518" s="20"/>
      <c r="L518" s="20"/>
      <c r="M518" s="20"/>
      <c r="N518" s="20"/>
      <c r="O518" s="20"/>
      <c r="P518" s="20"/>
      <c r="Q518" s="20"/>
      <c r="R518" s="20"/>
      <c r="S518" s="20"/>
      <c r="T518" s="20"/>
      <c r="U518" s="20"/>
      <c r="V518" s="20"/>
      <c r="W518" s="20"/>
      <c r="X518" s="20"/>
      <c r="Y518" s="20"/>
      <c r="Z518" s="20"/>
    </row>
    <row r="519" spans="1:26" ht="12.75" customHeight="1" x14ac:dyDescent="0.15">
      <c r="A519" s="20"/>
      <c r="B519" s="20"/>
      <c r="C519" s="20"/>
      <c r="D519" s="20"/>
      <c r="E519" s="20"/>
      <c r="F519" s="20"/>
      <c r="G519" s="20"/>
      <c r="H519" s="20"/>
      <c r="I519" s="20"/>
      <c r="J519" s="20"/>
      <c r="K519" s="20"/>
      <c r="L519" s="20"/>
      <c r="M519" s="20"/>
      <c r="N519" s="20"/>
      <c r="O519" s="20"/>
      <c r="P519" s="20"/>
      <c r="Q519" s="20"/>
      <c r="R519" s="20"/>
      <c r="S519" s="20"/>
      <c r="T519" s="20"/>
      <c r="U519" s="20"/>
      <c r="V519" s="20"/>
      <c r="W519" s="20"/>
      <c r="X519" s="20"/>
      <c r="Y519" s="20"/>
      <c r="Z519" s="20"/>
    </row>
    <row r="520" spans="1:26" ht="12.75" customHeight="1" x14ac:dyDescent="0.15">
      <c r="A520" s="20"/>
      <c r="B520" s="20"/>
      <c r="C520" s="20"/>
      <c r="D520" s="20"/>
      <c r="E520" s="20"/>
      <c r="F520" s="20"/>
      <c r="G520" s="20"/>
      <c r="H520" s="20"/>
      <c r="I520" s="20"/>
      <c r="J520" s="20"/>
      <c r="K520" s="20"/>
      <c r="L520" s="20"/>
      <c r="M520" s="20"/>
      <c r="N520" s="20"/>
      <c r="O520" s="20"/>
      <c r="P520" s="20"/>
      <c r="Q520" s="20"/>
      <c r="R520" s="20"/>
      <c r="S520" s="20"/>
      <c r="T520" s="20"/>
      <c r="U520" s="20"/>
      <c r="V520" s="20"/>
      <c r="W520" s="20"/>
      <c r="X520" s="20"/>
      <c r="Y520" s="20"/>
      <c r="Z520" s="20"/>
    </row>
    <row r="521" spans="1:26" ht="12.75" customHeight="1" x14ac:dyDescent="0.15">
      <c r="A521" s="20"/>
      <c r="B521" s="20"/>
      <c r="C521" s="20"/>
      <c r="D521" s="20"/>
      <c r="E521" s="20"/>
      <c r="F521" s="20"/>
      <c r="G521" s="20"/>
      <c r="H521" s="20"/>
      <c r="I521" s="20"/>
      <c r="J521" s="20"/>
      <c r="K521" s="20"/>
      <c r="L521" s="20"/>
      <c r="M521" s="20"/>
      <c r="N521" s="20"/>
      <c r="O521" s="20"/>
      <c r="P521" s="20"/>
      <c r="Q521" s="20"/>
      <c r="R521" s="20"/>
      <c r="S521" s="20"/>
      <c r="T521" s="20"/>
      <c r="U521" s="20"/>
      <c r="V521" s="20"/>
      <c r="W521" s="20"/>
      <c r="X521" s="20"/>
      <c r="Y521" s="20"/>
      <c r="Z521" s="20"/>
    </row>
    <row r="522" spans="1:26" ht="12.75" customHeight="1" x14ac:dyDescent="0.15">
      <c r="A522" s="20"/>
      <c r="B522" s="20"/>
      <c r="C522" s="20"/>
      <c r="D522" s="20"/>
      <c r="E522" s="20"/>
      <c r="F522" s="20"/>
      <c r="G522" s="20"/>
      <c r="H522" s="20"/>
      <c r="I522" s="20"/>
      <c r="J522" s="20"/>
      <c r="K522" s="20"/>
      <c r="L522" s="20"/>
      <c r="M522" s="20"/>
      <c r="N522" s="20"/>
      <c r="O522" s="20"/>
      <c r="P522" s="20"/>
      <c r="Q522" s="20"/>
      <c r="R522" s="20"/>
      <c r="S522" s="20"/>
      <c r="T522" s="20"/>
      <c r="U522" s="20"/>
      <c r="V522" s="20"/>
      <c r="W522" s="20"/>
      <c r="X522" s="20"/>
      <c r="Y522" s="20"/>
      <c r="Z522" s="20"/>
    </row>
    <row r="523" spans="1:26" ht="12.75" customHeight="1" x14ac:dyDescent="0.15">
      <c r="A523" s="20"/>
      <c r="B523" s="20"/>
      <c r="C523" s="20"/>
      <c r="D523" s="20"/>
      <c r="E523" s="20"/>
      <c r="F523" s="20"/>
      <c r="G523" s="20"/>
      <c r="H523" s="20"/>
      <c r="I523" s="20"/>
      <c r="J523" s="20"/>
      <c r="K523" s="20"/>
      <c r="L523" s="20"/>
      <c r="M523" s="20"/>
      <c r="N523" s="20"/>
      <c r="O523" s="20"/>
      <c r="P523" s="20"/>
      <c r="Q523" s="20"/>
      <c r="R523" s="20"/>
      <c r="S523" s="20"/>
      <c r="T523" s="20"/>
      <c r="U523" s="20"/>
      <c r="V523" s="20"/>
      <c r="W523" s="20"/>
      <c r="X523" s="20"/>
      <c r="Y523" s="20"/>
      <c r="Z523" s="20"/>
    </row>
    <row r="524" spans="1:26" ht="12.75" customHeight="1" x14ac:dyDescent="0.15">
      <c r="A524" s="20"/>
      <c r="B524" s="20"/>
      <c r="C524" s="20"/>
      <c r="D524" s="20"/>
      <c r="E524" s="20"/>
      <c r="F524" s="20"/>
      <c r="G524" s="20"/>
      <c r="H524" s="20"/>
      <c r="I524" s="20"/>
      <c r="J524" s="20"/>
      <c r="K524" s="20"/>
      <c r="L524" s="20"/>
      <c r="M524" s="20"/>
      <c r="N524" s="20"/>
      <c r="O524" s="20"/>
      <c r="P524" s="20"/>
      <c r="Q524" s="20"/>
      <c r="R524" s="20"/>
      <c r="S524" s="20"/>
      <c r="T524" s="20"/>
      <c r="U524" s="20"/>
      <c r="V524" s="20"/>
      <c r="W524" s="20"/>
      <c r="X524" s="20"/>
      <c r="Y524" s="20"/>
      <c r="Z524" s="20"/>
    </row>
    <row r="525" spans="1:26" ht="12.75" customHeight="1" x14ac:dyDescent="0.15">
      <c r="A525" s="20"/>
      <c r="B525" s="20"/>
      <c r="C525" s="20"/>
      <c r="D525" s="20"/>
      <c r="E525" s="20"/>
      <c r="F525" s="20"/>
      <c r="G525" s="20"/>
      <c r="H525" s="20"/>
      <c r="I525" s="20"/>
      <c r="J525" s="20"/>
      <c r="K525" s="20"/>
      <c r="L525" s="20"/>
      <c r="M525" s="20"/>
      <c r="N525" s="20"/>
      <c r="O525" s="20"/>
      <c r="P525" s="20"/>
      <c r="Q525" s="20"/>
      <c r="R525" s="20"/>
      <c r="S525" s="20"/>
      <c r="T525" s="20"/>
      <c r="U525" s="20"/>
      <c r="V525" s="20"/>
      <c r="W525" s="20"/>
      <c r="X525" s="20"/>
      <c r="Y525" s="20"/>
      <c r="Z525" s="20"/>
    </row>
    <row r="526" spans="1:26" ht="12.75" customHeight="1" x14ac:dyDescent="0.15">
      <c r="A526" s="20"/>
      <c r="B526" s="20"/>
      <c r="C526" s="20"/>
      <c r="D526" s="20"/>
      <c r="E526" s="20"/>
      <c r="F526" s="20"/>
      <c r="G526" s="20"/>
      <c r="H526" s="20"/>
      <c r="I526" s="20"/>
      <c r="J526" s="20"/>
      <c r="K526" s="20"/>
      <c r="L526" s="20"/>
      <c r="M526" s="20"/>
      <c r="N526" s="20"/>
      <c r="O526" s="20"/>
      <c r="P526" s="20"/>
      <c r="Q526" s="20"/>
      <c r="R526" s="20"/>
      <c r="S526" s="20"/>
      <c r="T526" s="20"/>
      <c r="U526" s="20"/>
      <c r="V526" s="20"/>
      <c r="W526" s="20"/>
      <c r="X526" s="20"/>
      <c r="Y526" s="20"/>
      <c r="Z526" s="20"/>
    </row>
    <row r="527" spans="1:26" ht="12.75" customHeight="1" x14ac:dyDescent="0.15">
      <c r="A527" s="20"/>
      <c r="B527" s="20"/>
      <c r="C527" s="20"/>
      <c r="D527" s="20"/>
      <c r="E527" s="20"/>
      <c r="F527" s="20"/>
      <c r="G527" s="20"/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  <c r="Y527" s="20"/>
      <c r="Z527" s="20"/>
    </row>
    <row r="528" spans="1:26" ht="12.75" customHeight="1" x14ac:dyDescent="0.15">
      <c r="A528" s="20"/>
      <c r="B528" s="20"/>
      <c r="C528" s="20"/>
      <c r="D528" s="20"/>
      <c r="E528" s="20"/>
      <c r="F528" s="20"/>
      <c r="G528" s="20"/>
      <c r="H528" s="20"/>
      <c r="I528" s="20"/>
      <c r="J528" s="20"/>
      <c r="K528" s="20"/>
      <c r="L528" s="20"/>
      <c r="M528" s="20"/>
      <c r="N528" s="20"/>
      <c r="O528" s="20"/>
      <c r="P528" s="20"/>
      <c r="Q528" s="20"/>
      <c r="R528" s="20"/>
      <c r="S528" s="20"/>
      <c r="T528" s="20"/>
      <c r="U528" s="20"/>
      <c r="V528" s="20"/>
      <c r="W528" s="20"/>
      <c r="X528" s="20"/>
      <c r="Y528" s="20"/>
      <c r="Z528" s="20"/>
    </row>
    <row r="529" spans="1:26" ht="12.75" customHeight="1" x14ac:dyDescent="0.15">
      <c r="A529" s="20"/>
      <c r="B529" s="20"/>
      <c r="C529" s="20"/>
      <c r="D529" s="20"/>
      <c r="E529" s="20"/>
      <c r="F529" s="20"/>
      <c r="G529" s="20"/>
      <c r="H529" s="20"/>
      <c r="I529" s="20"/>
      <c r="J529" s="20"/>
      <c r="K529" s="20"/>
      <c r="L529" s="20"/>
      <c r="M529" s="20"/>
      <c r="N529" s="20"/>
      <c r="O529" s="20"/>
      <c r="P529" s="20"/>
      <c r="Q529" s="20"/>
      <c r="R529" s="20"/>
      <c r="S529" s="20"/>
      <c r="T529" s="20"/>
      <c r="U529" s="20"/>
      <c r="V529" s="20"/>
      <c r="W529" s="20"/>
      <c r="X529" s="20"/>
      <c r="Y529" s="20"/>
      <c r="Z529" s="20"/>
    </row>
    <row r="530" spans="1:26" ht="12.75" customHeight="1" x14ac:dyDescent="0.15">
      <c r="A530" s="20"/>
      <c r="B530" s="20"/>
      <c r="C530" s="20"/>
      <c r="D530" s="20"/>
      <c r="E530" s="20"/>
      <c r="F530" s="20"/>
      <c r="G530" s="20"/>
      <c r="H530" s="20"/>
      <c r="I530" s="20"/>
      <c r="J530" s="20"/>
      <c r="K530" s="20"/>
      <c r="L530" s="20"/>
      <c r="M530" s="20"/>
      <c r="N530" s="20"/>
      <c r="O530" s="20"/>
      <c r="P530" s="20"/>
      <c r="Q530" s="20"/>
      <c r="R530" s="20"/>
      <c r="S530" s="20"/>
      <c r="T530" s="20"/>
      <c r="U530" s="20"/>
      <c r="V530" s="20"/>
      <c r="W530" s="20"/>
      <c r="X530" s="20"/>
      <c r="Y530" s="20"/>
      <c r="Z530" s="20"/>
    </row>
    <row r="531" spans="1:26" ht="12.75" customHeight="1" x14ac:dyDescent="0.15">
      <c r="A531" s="20"/>
      <c r="B531" s="20"/>
      <c r="C531" s="20"/>
      <c r="D531" s="20"/>
      <c r="E531" s="20"/>
      <c r="F531" s="20"/>
      <c r="G531" s="20"/>
      <c r="H531" s="20"/>
      <c r="I531" s="20"/>
      <c r="J531" s="20"/>
      <c r="K531" s="20"/>
      <c r="L531" s="20"/>
      <c r="M531" s="20"/>
      <c r="N531" s="20"/>
      <c r="O531" s="20"/>
      <c r="P531" s="20"/>
      <c r="Q531" s="20"/>
      <c r="R531" s="20"/>
      <c r="S531" s="20"/>
      <c r="T531" s="20"/>
      <c r="U531" s="20"/>
      <c r="V531" s="20"/>
      <c r="W531" s="20"/>
      <c r="X531" s="20"/>
      <c r="Y531" s="20"/>
      <c r="Z531" s="20"/>
    </row>
    <row r="532" spans="1:26" ht="12.75" customHeight="1" x14ac:dyDescent="0.15">
      <c r="A532" s="20"/>
      <c r="B532" s="20"/>
      <c r="C532" s="20"/>
      <c r="D532" s="20"/>
      <c r="E532" s="20"/>
      <c r="F532" s="20"/>
      <c r="G532" s="20"/>
      <c r="H532" s="20"/>
      <c r="I532" s="20"/>
      <c r="J532" s="20"/>
      <c r="K532" s="20"/>
      <c r="L532" s="20"/>
      <c r="M532" s="20"/>
      <c r="N532" s="20"/>
      <c r="O532" s="20"/>
      <c r="P532" s="20"/>
      <c r="Q532" s="20"/>
      <c r="R532" s="20"/>
      <c r="S532" s="20"/>
      <c r="T532" s="20"/>
      <c r="U532" s="20"/>
      <c r="V532" s="20"/>
      <c r="W532" s="20"/>
      <c r="X532" s="20"/>
      <c r="Y532" s="20"/>
      <c r="Z532" s="20"/>
    </row>
    <row r="533" spans="1:26" ht="12.75" customHeight="1" x14ac:dyDescent="0.15">
      <c r="A533" s="20"/>
      <c r="B533" s="20"/>
      <c r="C533" s="20"/>
      <c r="D533" s="20"/>
      <c r="E533" s="20"/>
      <c r="F533" s="20"/>
      <c r="G533" s="20"/>
      <c r="H533" s="20"/>
      <c r="I533" s="20"/>
      <c r="J533" s="20"/>
      <c r="K533" s="20"/>
      <c r="L533" s="20"/>
      <c r="M533" s="20"/>
      <c r="N533" s="20"/>
      <c r="O533" s="20"/>
      <c r="P533" s="20"/>
      <c r="Q533" s="20"/>
      <c r="R533" s="20"/>
      <c r="S533" s="20"/>
      <c r="T533" s="20"/>
      <c r="U533" s="20"/>
      <c r="V533" s="20"/>
      <c r="W533" s="20"/>
      <c r="X533" s="20"/>
      <c r="Y533" s="20"/>
      <c r="Z533" s="20"/>
    </row>
    <row r="534" spans="1:26" ht="12.75" customHeight="1" x14ac:dyDescent="0.15">
      <c r="A534" s="20"/>
      <c r="B534" s="20"/>
      <c r="C534" s="20"/>
      <c r="D534" s="20"/>
      <c r="E534" s="20"/>
      <c r="F534" s="20"/>
      <c r="G534" s="20"/>
      <c r="H534" s="20"/>
      <c r="I534" s="20"/>
      <c r="J534" s="20"/>
      <c r="K534" s="20"/>
      <c r="L534" s="20"/>
      <c r="M534" s="20"/>
      <c r="N534" s="20"/>
      <c r="O534" s="20"/>
      <c r="P534" s="20"/>
      <c r="Q534" s="20"/>
      <c r="R534" s="20"/>
      <c r="S534" s="20"/>
      <c r="T534" s="20"/>
      <c r="U534" s="20"/>
      <c r="V534" s="20"/>
      <c r="W534" s="20"/>
      <c r="X534" s="20"/>
      <c r="Y534" s="20"/>
      <c r="Z534" s="20"/>
    </row>
    <row r="535" spans="1:26" ht="12.75" customHeight="1" x14ac:dyDescent="0.15">
      <c r="A535" s="20"/>
      <c r="B535" s="20"/>
      <c r="C535" s="20"/>
      <c r="D535" s="20"/>
      <c r="E535" s="20"/>
      <c r="F535" s="20"/>
      <c r="G535" s="20"/>
      <c r="H535" s="20"/>
      <c r="I535" s="20"/>
      <c r="J535" s="20"/>
      <c r="K535" s="20"/>
      <c r="L535" s="20"/>
      <c r="M535" s="20"/>
      <c r="N535" s="20"/>
      <c r="O535" s="20"/>
      <c r="P535" s="20"/>
      <c r="Q535" s="20"/>
      <c r="R535" s="20"/>
      <c r="S535" s="20"/>
      <c r="T535" s="20"/>
      <c r="U535" s="20"/>
      <c r="V535" s="20"/>
      <c r="W535" s="20"/>
      <c r="X535" s="20"/>
      <c r="Y535" s="20"/>
      <c r="Z535" s="20"/>
    </row>
    <row r="536" spans="1:26" ht="12.75" customHeight="1" x14ac:dyDescent="0.15">
      <c r="A536" s="20"/>
      <c r="B536" s="20"/>
      <c r="C536" s="20"/>
      <c r="D536" s="20"/>
      <c r="E536" s="20"/>
      <c r="F536" s="20"/>
      <c r="G536" s="20"/>
      <c r="H536" s="20"/>
      <c r="I536" s="20"/>
      <c r="J536" s="20"/>
      <c r="K536" s="20"/>
      <c r="L536" s="20"/>
      <c r="M536" s="20"/>
      <c r="N536" s="20"/>
      <c r="O536" s="20"/>
      <c r="P536" s="20"/>
      <c r="Q536" s="20"/>
      <c r="R536" s="20"/>
      <c r="S536" s="20"/>
      <c r="T536" s="20"/>
      <c r="U536" s="20"/>
      <c r="V536" s="20"/>
      <c r="W536" s="20"/>
      <c r="X536" s="20"/>
      <c r="Y536" s="20"/>
      <c r="Z536" s="20"/>
    </row>
    <row r="537" spans="1:26" ht="12.75" customHeight="1" x14ac:dyDescent="0.15">
      <c r="A537" s="20"/>
      <c r="B537" s="20"/>
      <c r="C537" s="20"/>
      <c r="D537" s="20"/>
      <c r="E537" s="20"/>
      <c r="F537" s="20"/>
      <c r="G537" s="20"/>
      <c r="H537" s="20"/>
      <c r="I537" s="20"/>
      <c r="J537" s="20"/>
      <c r="K537" s="20"/>
      <c r="L537" s="20"/>
      <c r="M537" s="20"/>
      <c r="N537" s="20"/>
      <c r="O537" s="20"/>
      <c r="P537" s="20"/>
      <c r="Q537" s="20"/>
      <c r="R537" s="20"/>
      <c r="S537" s="20"/>
      <c r="T537" s="20"/>
      <c r="U537" s="20"/>
      <c r="V537" s="20"/>
      <c r="W537" s="20"/>
      <c r="X537" s="20"/>
      <c r="Y537" s="20"/>
      <c r="Z537" s="20"/>
    </row>
    <row r="538" spans="1:26" ht="12.75" customHeight="1" x14ac:dyDescent="0.15">
      <c r="A538" s="20"/>
      <c r="B538" s="20"/>
      <c r="C538" s="20"/>
      <c r="D538" s="20"/>
      <c r="E538" s="20"/>
      <c r="F538" s="20"/>
      <c r="G538" s="20"/>
      <c r="H538" s="20"/>
      <c r="I538" s="20"/>
      <c r="J538" s="20"/>
      <c r="K538" s="20"/>
      <c r="L538" s="20"/>
      <c r="M538" s="20"/>
      <c r="N538" s="20"/>
      <c r="O538" s="20"/>
      <c r="P538" s="20"/>
      <c r="Q538" s="20"/>
      <c r="R538" s="20"/>
      <c r="S538" s="20"/>
      <c r="T538" s="20"/>
      <c r="U538" s="20"/>
      <c r="V538" s="20"/>
      <c r="W538" s="20"/>
      <c r="X538" s="20"/>
      <c r="Y538" s="20"/>
      <c r="Z538" s="20"/>
    </row>
    <row r="539" spans="1:26" ht="12.75" customHeight="1" x14ac:dyDescent="0.15">
      <c r="A539" s="20"/>
      <c r="B539" s="20"/>
      <c r="C539" s="20"/>
      <c r="D539" s="20"/>
      <c r="E539" s="20"/>
      <c r="F539" s="20"/>
      <c r="G539" s="20"/>
      <c r="H539" s="20"/>
      <c r="I539" s="20"/>
      <c r="J539" s="20"/>
      <c r="K539" s="20"/>
      <c r="L539" s="20"/>
      <c r="M539" s="20"/>
      <c r="N539" s="20"/>
      <c r="O539" s="20"/>
      <c r="P539" s="20"/>
      <c r="Q539" s="20"/>
      <c r="R539" s="20"/>
      <c r="S539" s="20"/>
      <c r="T539" s="20"/>
      <c r="U539" s="20"/>
      <c r="V539" s="20"/>
      <c r="W539" s="20"/>
      <c r="X539" s="20"/>
      <c r="Y539" s="20"/>
      <c r="Z539" s="20"/>
    </row>
    <row r="540" spans="1:26" ht="12.75" customHeight="1" x14ac:dyDescent="0.15">
      <c r="A540" s="20"/>
      <c r="B540" s="20"/>
      <c r="C540" s="20"/>
      <c r="D540" s="20"/>
      <c r="E540" s="20"/>
      <c r="F540" s="20"/>
      <c r="G540" s="20"/>
      <c r="H540" s="20"/>
      <c r="I540" s="20"/>
      <c r="J540" s="20"/>
      <c r="K540" s="20"/>
      <c r="L540" s="20"/>
      <c r="M540" s="20"/>
      <c r="N540" s="20"/>
      <c r="O540" s="20"/>
      <c r="P540" s="20"/>
      <c r="Q540" s="20"/>
      <c r="R540" s="20"/>
      <c r="S540" s="20"/>
      <c r="T540" s="20"/>
      <c r="U540" s="20"/>
      <c r="V540" s="20"/>
      <c r="W540" s="20"/>
      <c r="X540" s="20"/>
      <c r="Y540" s="20"/>
      <c r="Z540" s="20"/>
    </row>
    <row r="541" spans="1:26" ht="12.75" customHeight="1" x14ac:dyDescent="0.15">
      <c r="A541" s="20"/>
      <c r="B541" s="20"/>
      <c r="C541" s="20"/>
      <c r="D541" s="20"/>
      <c r="E541" s="20"/>
      <c r="F541" s="20"/>
      <c r="G541" s="20"/>
      <c r="H541" s="20"/>
      <c r="I541" s="20"/>
      <c r="J541" s="20"/>
      <c r="K541" s="20"/>
      <c r="L541" s="20"/>
      <c r="M541" s="20"/>
      <c r="N541" s="20"/>
      <c r="O541" s="20"/>
      <c r="P541" s="20"/>
      <c r="Q541" s="20"/>
      <c r="R541" s="20"/>
      <c r="S541" s="20"/>
      <c r="T541" s="20"/>
      <c r="U541" s="20"/>
      <c r="V541" s="20"/>
      <c r="W541" s="20"/>
      <c r="X541" s="20"/>
      <c r="Y541" s="20"/>
      <c r="Z541" s="20"/>
    </row>
    <row r="542" spans="1:26" ht="12.75" customHeight="1" x14ac:dyDescent="0.15">
      <c r="A542" s="20"/>
      <c r="B542" s="20"/>
      <c r="C542" s="20"/>
      <c r="D542" s="20"/>
      <c r="E542" s="20"/>
      <c r="F542" s="20"/>
      <c r="G542" s="20"/>
      <c r="H542" s="20"/>
      <c r="I542" s="20"/>
      <c r="J542" s="20"/>
      <c r="K542" s="20"/>
      <c r="L542" s="20"/>
      <c r="M542" s="20"/>
      <c r="N542" s="20"/>
      <c r="O542" s="20"/>
      <c r="P542" s="20"/>
      <c r="Q542" s="20"/>
      <c r="R542" s="20"/>
      <c r="S542" s="20"/>
      <c r="T542" s="20"/>
      <c r="U542" s="20"/>
      <c r="V542" s="20"/>
      <c r="W542" s="20"/>
      <c r="X542" s="20"/>
      <c r="Y542" s="20"/>
      <c r="Z542" s="20"/>
    </row>
    <row r="543" spans="1:26" ht="12.75" customHeight="1" x14ac:dyDescent="0.15">
      <c r="A543" s="20"/>
      <c r="B543" s="20"/>
      <c r="C543" s="20"/>
      <c r="D543" s="20"/>
      <c r="E543" s="20"/>
      <c r="F543" s="20"/>
      <c r="G543" s="20"/>
      <c r="H543" s="20"/>
      <c r="I543" s="20"/>
      <c r="J543" s="20"/>
      <c r="K543" s="20"/>
      <c r="L543" s="20"/>
      <c r="M543" s="20"/>
      <c r="N543" s="20"/>
      <c r="O543" s="20"/>
      <c r="P543" s="20"/>
      <c r="Q543" s="20"/>
      <c r="R543" s="20"/>
      <c r="S543" s="20"/>
      <c r="T543" s="20"/>
      <c r="U543" s="20"/>
      <c r="V543" s="20"/>
      <c r="W543" s="20"/>
      <c r="X543" s="20"/>
      <c r="Y543" s="20"/>
      <c r="Z543" s="20"/>
    </row>
    <row r="544" spans="1:26" ht="12.75" customHeight="1" x14ac:dyDescent="0.15">
      <c r="A544" s="20"/>
      <c r="B544" s="20"/>
      <c r="C544" s="20"/>
      <c r="D544" s="20"/>
      <c r="E544" s="20"/>
      <c r="F544" s="20"/>
      <c r="G544" s="20"/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  <c r="Y544" s="20"/>
      <c r="Z544" s="20"/>
    </row>
    <row r="545" spans="1:26" ht="12.75" customHeight="1" x14ac:dyDescent="0.15">
      <c r="A545" s="20"/>
      <c r="B545" s="20"/>
      <c r="C545" s="20"/>
      <c r="D545" s="20"/>
      <c r="E545" s="20"/>
      <c r="F545" s="20"/>
      <c r="G545" s="20"/>
      <c r="H545" s="20"/>
      <c r="I545" s="20"/>
      <c r="J545" s="20"/>
      <c r="K545" s="20"/>
      <c r="L545" s="20"/>
      <c r="M545" s="20"/>
      <c r="N545" s="20"/>
      <c r="O545" s="20"/>
      <c r="P545" s="20"/>
      <c r="Q545" s="20"/>
      <c r="R545" s="20"/>
      <c r="S545" s="20"/>
      <c r="T545" s="20"/>
      <c r="U545" s="20"/>
      <c r="V545" s="20"/>
      <c r="W545" s="20"/>
      <c r="X545" s="20"/>
      <c r="Y545" s="20"/>
      <c r="Z545" s="20"/>
    </row>
    <row r="546" spans="1:26" ht="12.75" customHeight="1" x14ac:dyDescent="0.15">
      <c r="A546" s="20"/>
      <c r="B546" s="20"/>
      <c r="C546" s="20"/>
      <c r="D546" s="20"/>
      <c r="E546" s="20"/>
      <c r="F546" s="20"/>
      <c r="G546" s="20"/>
      <c r="H546" s="20"/>
      <c r="I546" s="20"/>
      <c r="J546" s="20"/>
      <c r="K546" s="20"/>
      <c r="L546" s="20"/>
      <c r="M546" s="20"/>
      <c r="N546" s="20"/>
      <c r="O546" s="20"/>
      <c r="P546" s="20"/>
      <c r="Q546" s="20"/>
      <c r="R546" s="20"/>
      <c r="S546" s="20"/>
      <c r="T546" s="20"/>
      <c r="U546" s="20"/>
      <c r="V546" s="20"/>
      <c r="W546" s="20"/>
      <c r="X546" s="20"/>
      <c r="Y546" s="20"/>
      <c r="Z546" s="20"/>
    </row>
    <row r="547" spans="1:26" ht="12.75" customHeight="1" x14ac:dyDescent="0.15">
      <c r="A547" s="20"/>
      <c r="B547" s="20"/>
      <c r="C547" s="20"/>
      <c r="D547" s="20"/>
      <c r="E547" s="20"/>
      <c r="F547" s="20"/>
      <c r="G547" s="20"/>
      <c r="H547" s="20"/>
      <c r="I547" s="20"/>
      <c r="J547" s="20"/>
      <c r="K547" s="20"/>
      <c r="L547" s="20"/>
      <c r="M547" s="20"/>
      <c r="N547" s="20"/>
      <c r="O547" s="20"/>
      <c r="P547" s="20"/>
      <c r="Q547" s="20"/>
      <c r="R547" s="20"/>
      <c r="S547" s="20"/>
      <c r="T547" s="20"/>
      <c r="U547" s="20"/>
      <c r="V547" s="20"/>
      <c r="W547" s="20"/>
      <c r="X547" s="20"/>
      <c r="Y547" s="20"/>
      <c r="Z547" s="20"/>
    </row>
    <row r="548" spans="1:26" ht="12.75" customHeight="1" x14ac:dyDescent="0.15">
      <c r="A548" s="20"/>
      <c r="B548" s="20"/>
      <c r="C548" s="20"/>
      <c r="D548" s="20"/>
      <c r="E548" s="20"/>
      <c r="F548" s="20"/>
      <c r="G548" s="20"/>
      <c r="H548" s="20"/>
      <c r="I548" s="20"/>
      <c r="J548" s="20"/>
      <c r="K548" s="20"/>
      <c r="L548" s="20"/>
      <c r="M548" s="20"/>
      <c r="N548" s="20"/>
      <c r="O548" s="20"/>
      <c r="P548" s="20"/>
      <c r="Q548" s="20"/>
      <c r="R548" s="20"/>
      <c r="S548" s="20"/>
      <c r="T548" s="20"/>
      <c r="U548" s="20"/>
      <c r="V548" s="20"/>
      <c r="W548" s="20"/>
      <c r="X548" s="20"/>
      <c r="Y548" s="20"/>
      <c r="Z548" s="20"/>
    </row>
    <row r="549" spans="1:26" ht="12.75" customHeight="1" x14ac:dyDescent="0.15">
      <c r="A549" s="20"/>
      <c r="B549" s="20"/>
      <c r="C549" s="20"/>
      <c r="D549" s="20"/>
      <c r="E549" s="20"/>
      <c r="F549" s="20"/>
      <c r="G549" s="20"/>
      <c r="H549" s="20"/>
      <c r="I549" s="20"/>
      <c r="J549" s="20"/>
      <c r="K549" s="20"/>
      <c r="L549" s="20"/>
      <c r="M549" s="20"/>
      <c r="N549" s="20"/>
      <c r="O549" s="20"/>
      <c r="P549" s="20"/>
      <c r="Q549" s="20"/>
      <c r="R549" s="20"/>
      <c r="S549" s="20"/>
      <c r="T549" s="20"/>
      <c r="U549" s="20"/>
      <c r="V549" s="20"/>
      <c r="W549" s="20"/>
      <c r="X549" s="20"/>
      <c r="Y549" s="20"/>
      <c r="Z549" s="20"/>
    </row>
    <row r="550" spans="1:26" ht="12.75" customHeight="1" x14ac:dyDescent="0.15">
      <c r="A550" s="20"/>
      <c r="B550" s="20"/>
      <c r="C550" s="20"/>
      <c r="D550" s="20"/>
      <c r="E550" s="20"/>
      <c r="F550" s="20"/>
      <c r="G550" s="20"/>
      <c r="H550" s="20"/>
      <c r="I550" s="20"/>
      <c r="J550" s="20"/>
      <c r="K550" s="20"/>
      <c r="L550" s="20"/>
      <c r="M550" s="20"/>
      <c r="N550" s="20"/>
      <c r="O550" s="20"/>
      <c r="P550" s="20"/>
      <c r="Q550" s="20"/>
      <c r="R550" s="20"/>
      <c r="S550" s="20"/>
      <c r="T550" s="20"/>
      <c r="U550" s="20"/>
      <c r="V550" s="20"/>
      <c r="W550" s="20"/>
      <c r="X550" s="20"/>
      <c r="Y550" s="20"/>
      <c r="Z550" s="20"/>
    </row>
    <row r="551" spans="1:26" ht="12.75" customHeight="1" x14ac:dyDescent="0.15">
      <c r="A551" s="20"/>
      <c r="B551" s="20"/>
      <c r="C551" s="20"/>
      <c r="D551" s="20"/>
      <c r="E551" s="20"/>
      <c r="F551" s="20"/>
      <c r="G551" s="20"/>
      <c r="H551" s="20"/>
      <c r="I551" s="20"/>
      <c r="J551" s="20"/>
      <c r="K551" s="20"/>
      <c r="L551" s="20"/>
      <c r="M551" s="20"/>
      <c r="N551" s="20"/>
      <c r="O551" s="20"/>
      <c r="P551" s="20"/>
      <c r="Q551" s="20"/>
      <c r="R551" s="20"/>
      <c r="S551" s="20"/>
      <c r="T551" s="20"/>
      <c r="U551" s="20"/>
      <c r="V551" s="20"/>
      <c r="W551" s="20"/>
      <c r="X551" s="20"/>
      <c r="Y551" s="20"/>
      <c r="Z551" s="20"/>
    </row>
    <row r="552" spans="1:26" ht="12.75" customHeight="1" x14ac:dyDescent="0.15">
      <c r="A552" s="20"/>
      <c r="B552" s="20"/>
      <c r="C552" s="20"/>
      <c r="D552" s="20"/>
      <c r="E552" s="20"/>
      <c r="F552" s="20"/>
      <c r="G552" s="20"/>
      <c r="H552" s="20"/>
      <c r="I552" s="20"/>
      <c r="J552" s="20"/>
      <c r="K552" s="20"/>
      <c r="L552" s="20"/>
      <c r="M552" s="20"/>
      <c r="N552" s="20"/>
      <c r="O552" s="20"/>
      <c r="P552" s="20"/>
      <c r="Q552" s="20"/>
      <c r="R552" s="20"/>
      <c r="S552" s="20"/>
      <c r="T552" s="20"/>
      <c r="U552" s="20"/>
      <c r="V552" s="20"/>
      <c r="W552" s="20"/>
      <c r="X552" s="20"/>
      <c r="Y552" s="20"/>
      <c r="Z552" s="20"/>
    </row>
    <row r="553" spans="1:26" ht="12.75" customHeight="1" x14ac:dyDescent="0.15">
      <c r="A553" s="20"/>
      <c r="B553" s="20"/>
      <c r="C553" s="20"/>
      <c r="D553" s="20"/>
      <c r="E553" s="20"/>
      <c r="F553" s="20"/>
      <c r="G553" s="20"/>
      <c r="H553" s="20"/>
      <c r="I553" s="20"/>
      <c r="J553" s="20"/>
      <c r="K553" s="20"/>
      <c r="L553" s="20"/>
      <c r="M553" s="20"/>
      <c r="N553" s="20"/>
      <c r="O553" s="20"/>
      <c r="P553" s="20"/>
      <c r="Q553" s="20"/>
      <c r="R553" s="20"/>
      <c r="S553" s="20"/>
      <c r="T553" s="20"/>
      <c r="U553" s="20"/>
      <c r="V553" s="20"/>
      <c r="W553" s="20"/>
      <c r="X553" s="20"/>
      <c r="Y553" s="20"/>
      <c r="Z553" s="20"/>
    </row>
    <row r="554" spans="1:26" ht="12.75" customHeight="1" x14ac:dyDescent="0.15">
      <c r="A554" s="20"/>
      <c r="B554" s="20"/>
      <c r="C554" s="20"/>
      <c r="D554" s="20"/>
      <c r="E554" s="20"/>
      <c r="F554" s="20"/>
      <c r="G554" s="20"/>
      <c r="H554" s="20"/>
      <c r="I554" s="20"/>
      <c r="J554" s="20"/>
      <c r="K554" s="20"/>
      <c r="L554" s="20"/>
      <c r="M554" s="20"/>
      <c r="N554" s="20"/>
      <c r="O554" s="20"/>
      <c r="P554" s="20"/>
      <c r="Q554" s="20"/>
      <c r="R554" s="20"/>
      <c r="S554" s="20"/>
      <c r="T554" s="20"/>
      <c r="U554" s="20"/>
      <c r="V554" s="20"/>
      <c r="W554" s="20"/>
      <c r="X554" s="20"/>
      <c r="Y554" s="20"/>
      <c r="Z554" s="20"/>
    </row>
    <row r="555" spans="1:26" ht="12.75" customHeight="1" x14ac:dyDescent="0.15">
      <c r="A555" s="20"/>
      <c r="B555" s="20"/>
      <c r="C555" s="20"/>
      <c r="D555" s="20"/>
      <c r="E555" s="20"/>
      <c r="F555" s="20"/>
      <c r="G555" s="20"/>
      <c r="H555" s="20"/>
      <c r="I555" s="20"/>
      <c r="J555" s="20"/>
      <c r="K555" s="20"/>
      <c r="L555" s="20"/>
      <c r="M555" s="20"/>
      <c r="N555" s="20"/>
      <c r="O555" s="20"/>
      <c r="P555" s="20"/>
      <c r="Q555" s="20"/>
      <c r="R555" s="20"/>
      <c r="S555" s="20"/>
      <c r="T555" s="20"/>
      <c r="U555" s="20"/>
      <c r="V555" s="20"/>
      <c r="W555" s="20"/>
      <c r="X555" s="20"/>
      <c r="Y555" s="20"/>
      <c r="Z555" s="20"/>
    </row>
    <row r="556" spans="1:26" ht="12.75" customHeight="1" x14ac:dyDescent="0.15">
      <c r="A556" s="20"/>
      <c r="B556" s="20"/>
      <c r="C556" s="20"/>
      <c r="D556" s="20"/>
      <c r="E556" s="20"/>
      <c r="F556" s="20"/>
      <c r="G556" s="20"/>
      <c r="H556" s="20"/>
      <c r="I556" s="20"/>
      <c r="J556" s="20"/>
      <c r="K556" s="20"/>
      <c r="L556" s="20"/>
      <c r="M556" s="20"/>
      <c r="N556" s="20"/>
      <c r="O556" s="20"/>
      <c r="P556" s="20"/>
      <c r="Q556" s="20"/>
      <c r="R556" s="20"/>
      <c r="S556" s="20"/>
      <c r="T556" s="20"/>
      <c r="U556" s="20"/>
      <c r="V556" s="20"/>
      <c r="W556" s="20"/>
      <c r="X556" s="20"/>
      <c r="Y556" s="20"/>
      <c r="Z556" s="20"/>
    </row>
    <row r="557" spans="1:26" ht="12.75" customHeight="1" x14ac:dyDescent="0.15">
      <c r="A557" s="20"/>
      <c r="B557" s="20"/>
      <c r="C557" s="20"/>
      <c r="D557" s="20"/>
      <c r="E557" s="20"/>
      <c r="F557" s="20"/>
      <c r="G557" s="20"/>
      <c r="H557" s="20"/>
      <c r="I557" s="20"/>
      <c r="J557" s="20"/>
      <c r="K557" s="20"/>
      <c r="L557" s="20"/>
      <c r="M557" s="20"/>
      <c r="N557" s="20"/>
      <c r="O557" s="20"/>
      <c r="P557" s="20"/>
      <c r="Q557" s="20"/>
      <c r="R557" s="20"/>
      <c r="S557" s="20"/>
      <c r="T557" s="20"/>
      <c r="U557" s="20"/>
      <c r="V557" s="20"/>
      <c r="W557" s="20"/>
      <c r="X557" s="20"/>
      <c r="Y557" s="20"/>
      <c r="Z557" s="20"/>
    </row>
    <row r="558" spans="1:26" ht="12.75" customHeight="1" x14ac:dyDescent="0.15">
      <c r="A558" s="20"/>
      <c r="B558" s="20"/>
      <c r="C558" s="20"/>
      <c r="D558" s="20"/>
      <c r="E558" s="20"/>
      <c r="F558" s="20"/>
      <c r="G558" s="20"/>
      <c r="H558" s="20"/>
      <c r="I558" s="20"/>
      <c r="J558" s="20"/>
      <c r="K558" s="20"/>
      <c r="L558" s="20"/>
      <c r="M558" s="20"/>
      <c r="N558" s="20"/>
      <c r="O558" s="20"/>
      <c r="P558" s="20"/>
      <c r="Q558" s="20"/>
      <c r="R558" s="20"/>
      <c r="S558" s="20"/>
      <c r="T558" s="20"/>
      <c r="U558" s="20"/>
      <c r="V558" s="20"/>
      <c r="W558" s="20"/>
      <c r="X558" s="20"/>
      <c r="Y558" s="20"/>
      <c r="Z558" s="20"/>
    </row>
    <row r="559" spans="1:26" ht="12.75" customHeight="1" x14ac:dyDescent="0.15">
      <c r="A559" s="20"/>
      <c r="B559" s="20"/>
      <c r="C559" s="20"/>
      <c r="D559" s="20"/>
      <c r="E559" s="20"/>
      <c r="F559" s="20"/>
      <c r="G559" s="20"/>
      <c r="H559" s="20"/>
      <c r="I559" s="20"/>
      <c r="J559" s="20"/>
      <c r="K559" s="20"/>
      <c r="L559" s="20"/>
      <c r="M559" s="20"/>
      <c r="N559" s="20"/>
      <c r="O559" s="20"/>
      <c r="P559" s="20"/>
      <c r="Q559" s="20"/>
      <c r="R559" s="20"/>
      <c r="S559" s="20"/>
      <c r="T559" s="20"/>
      <c r="U559" s="20"/>
      <c r="V559" s="20"/>
      <c r="W559" s="20"/>
      <c r="X559" s="20"/>
      <c r="Y559" s="20"/>
      <c r="Z559" s="20"/>
    </row>
    <row r="560" spans="1:26" ht="12.75" customHeight="1" x14ac:dyDescent="0.15">
      <c r="A560" s="20"/>
      <c r="B560" s="20"/>
      <c r="C560" s="20"/>
      <c r="D560" s="20"/>
      <c r="E560" s="20"/>
      <c r="F560" s="20"/>
      <c r="G560" s="20"/>
      <c r="H560" s="20"/>
      <c r="I560" s="20"/>
      <c r="J560" s="20"/>
      <c r="K560" s="20"/>
      <c r="L560" s="20"/>
      <c r="M560" s="20"/>
      <c r="N560" s="20"/>
      <c r="O560" s="20"/>
      <c r="P560" s="20"/>
      <c r="Q560" s="20"/>
      <c r="R560" s="20"/>
      <c r="S560" s="20"/>
      <c r="T560" s="20"/>
      <c r="U560" s="20"/>
      <c r="V560" s="20"/>
      <c r="W560" s="20"/>
      <c r="X560" s="20"/>
      <c r="Y560" s="20"/>
      <c r="Z560" s="20"/>
    </row>
    <row r="561" spans="1:26" ht="12.75" customHeight="1" x14ac:dyDescent="0.15">
      <c r="A561" s="20"/>
      <c r="B561" s="20"/>
      <c r="C561" s="20"/>
      <c r="D561" s="20"/>
      <c r="E561" s="20"/>
      <c r="F561" s="20"/>
      <c r="G561" s="20"/>
      <c r="H561" s="20"/>
      <c r="I561" s="20"/>
      <c r="J561" s="20"/>
      <c r="K561" s="20"/>
      <c r="L561" s="20"/>
      <c r="M561" s="20"/>
      <c r="N561" s="20"/>
      <c r="O561" s="20"/>
      <c r="P561" s="20"/>
      <c r="Q561" s="20"/>
      <c r="R561" s="20"/>
      <c r="S561" s="20"/>
      <c r="T561" s="20"/>
      <c r="U561" s="20"/>
      <c r="V561" s="20"/>
      <c r="W561" s="20"/>
      <c r="X561" s="20"/>
      <c r="Y561" s="20"/>
      <c r="Z561" s="20"/>
    </row>
    <row r="562" spans="1:26" ht="12.75" customHeight="1" x14ac:dyDescent="0.15">
      <c r="A562" s="20"/>
      <c r="B562" s="20"/>
      <c r="C562" s="20"/>
      <c r="D562" s="20"/>
      <c r="E562" s="20"/>
      <c r="F562" s="20"/>
      <c r="G562" s="20"/>
      <c r="H562" s="20"/>
      <c r="I562" s="20"/>
      <c r="J562" s="20"/>
      <c r="K562" s="20"/>
      <c r="L562" s="20"/>
      <c r="M562" s="20"/>
      <c r="N562" s="20"/>
      <c r="O562" s="20"/>
      <c r="P562" s="20"/>
      <c r="Q562" s="20"/>
      <c r="R562" s="20"/>
      <c r="S562" s="20"/>
      <c r="T562" s="20"/>
      <c r="U562" s="20"/>
      <c r="V562" s="20"/>
      <c r="W562" s="20"/>
      <c r="X562" s="20"/>
      <c r="Y562" s="20"/>
      <c r="Z562" s="20"/>
    </row>
    <row r="563" spans="1:26" ht="12.75" customHeight="1" x14ac:dyDescent="0.15">
      <c r="A563" s="20"/>
      <c r="B563" s="20"/>
      <c r="C563" s="20"/>
      <c r="D563" s="20"/>
      <c r="E563" s="20"/>
      <c r="F563" s="20"/>
      <c r="G563" s="20"/>
      <c r="H563" s="20"/>
      <c r="I563" s="20"/>
      <c r="J563" s="20"/>
      <c r="K563" s="20"/>
      <c r="L563" s="20"/>
      <c r="M563" s="20"/>
      <c r="N563" s="20"/>
      <c r="O563" s="20"/>
      <c r="P563" s="20"/>
      <c r="Q563" s="20"/>
      <c r="R563" s="20"/>
      <c r="S563" s="20"/>
      <c r="T563" s="20"/>
      <c r="U563" s="20"/>
      <c r="V563" s="20"/>
      <c r="W563" s="20"/>
      <c r="X563" s="20"/>
      <c r="Y563" s="20"/>
      <c r="Z563" s="20"/>
    </row>
    <row r="564" spans="1:26" ht="12.75" customHeight="1" x14ac:dyDescent="0.15">
      <c r="A564" s="20"/>
      <c r="B564" s="20"/>
      <c r="C564" s="20"/>
      <c r="D564" s="20"/>
      <c r="E564" s="20"/>
      <c r="F564" s="20"/>
      <c r="G564" s="20"/>
      <c r="H564" s="20"/>
      <c r="I564" s="20"/>
      <c r="J564" s="20"/>
      <c r="K564" s="20"/>
      <c r="L564" s="20"/>
      <c r="M564" s="20"/>
      <c r="N564" s="20"/>
      <c r="O564" s="20"/>
      <c r="P564" s="20"/>
      <c r="Q564" s="20"/>
      <c r="R564" s="20"/>
      <c r="S564" s="20"/>
      <c r="T564" s="20"/>
      <c r="U564" s="20"/>
      <c r="V564" s="20"/>
      <c r="W564" s="20"/>
      <c r="X564" s="20"/>
      <c r="Y564" s="20"/>
      <c r="Z564" s="20"/>
    </row>
    <row r="565" spans="1:26" ht="12.75" customHeight="1" x14ac:dyDescent="0.15">
      <c r="A565" s="20"/>
      <c r="B565" s="20"/>
      <c r="C565" s="20"/>
      <c r="D565" s="20"/>
      <c r="E565" s="20"/>
      <c r="F565" s="20"/>
      <c r="G565" s="20"/>
      <c r="H565" s="20"/>
      <c r="I565" s="20"/>
      <c r="J565" s="20"/>
      <c r="K565" s="20"/>
      <c r="L565" s="20"/>
      <c r="M565" s="20"/>
      <c r="N565" s="20"/>
      <c r="O565" s="20"/>
      <c r="P565" s="20"/>
      <c r="Q565" s="20"/>
      <c r="R565" s="20"/>
      <c r="S565" s="20"/>
      <c r="T565" s="20"/>
      <c r="U565" s="20"/>
      <c r="V565" s="20"/>
      <c r="W565" s="20"/>
      <c r="X565" s="20"/>
      <c r="Y565" s="20"/>
      <c r="Z565" s="20"/>
    </row>
    <row r="566" spans="1:26" ht="12.75" customHeight="1" x14ac:dyDescent="0.15">
      <c r="A566" s="20"/>
      <c r="B566" s="20"/>
      <c r="C566" s="20"/>
      <c r="D566" s="20"/>
      <c r="E566" s="20"/>
      <c r="F566" s="20"/>
      <c r="G566" s="20"/>
      <c r="H566" s="20"/>
      <c r="I566" s="20"/>
      <c r="J566" s="20"/>
      <c r="K566" s="20"/>
      <c r="L566" s="20"/>
      <c r="M566" s="20"/>
      <c r="N566" s="20"/>
      <c r="O566" s="20"/>
      <c r="P566" s="20"/>
      <c r="Q566" s="20"/>
      <c r="R566" s="20"/>
      <c r="S566" s="20"/>
      <c r="T566" s="20"/>
      <c r="U566" s="20"/>
      <c r="V566" s="20"/>
      <c r="W566" s="20"/>
      <c r="X566" s="20"/>
      <c r="Y566" s="20"/>
      <c r="Z566" s="20"/>
    </row>
    <row r="567" spans="1:26" ht="12.75" customHeight="1" x14ac:dyDescent="0.15">
      <c r="A567" s="20"/>
      <c r="B567" s="20"/>
      <c r="C567" s="20"/>
      <c r="D567" s="20"/>
      <c r="E567" s="20"/>
      <c r="F567" s="20"/>
      <c r="G567" s="20"/>
      <c r="H567" s="20"/>
      <c r="I567" s="20"/>
      <c r="J567" s="20"/>
      <c r="K567" s="20"/>
      <c r="L567" s="20"/>
      <c r="M567" s="20"/>
      <c r="N567" s="20"/>
      <c r="O567" s="20"/>
      <c r="P567" s="20"/>
      <c r="Q567" s="20"/>
      <c r="R567" s="20"/>
      <c r="S567" s="20"/>
      <c r="T567" s="20"/>
      <c r="U567" s="20"/>
      <c r="V567" s="20"/>
      <c r="W567" s="20"/>
      <c r="X567" s="20"/>
      <c r="Y567" s="20"/>
      <c r="Z567" s="20"/>
    </row>
    <row r="568" spans="1:26" ht="12.75" customHeight="1" x14ac:dyDescent="0.15">
      <c r="A568" s="20"/>
      <c r="B568" s="20"/>
      <c r="C568" s="20"/>
      <c r="D568" s="20"/>
      <c r="E568" s="20"/>
      <c r="F568" s="20"/>
      <c r="G568" s="20"/>
      <c r="H568" s="20"/>
      <c r="I568" s="20"/>
      <c r="J568" s="20"/>
      <c r="K568" s="20"/>
      <c r="L568" s="20"/>
      <c r="M568" s="20"/>
      <c r="N568" s="20"/>
      <c r="O568" s="20"/>
      <c r="P568" s="20"/>
      <c r="Q568" s="20"/>
      <c r="R568" s="20"/>
      <c r="S568" s="20"/>
      <c r="T568" s="20"/>
      <c r="U568" s="20"/>
      <c r="V568" s="20"/>
      <c r="W568" s="20"/>
      <c r="X568" s="20"/>
      <c r="Y568" s="20"/>
      <c r="Z568" s="20"/>
    </row>
    <row r="569" spans="1:26" ht="12.75" customHeight="1" x14ac:dyDescent="0.15">
      <c r="A569" s="20"/>
      <c r="B569" s="20"/>
      <c r="C569" s="20"/>
      <c r="D569" s="20"/>
      <c r="E569" s="20"/>
      <c r="F569" s="20"/>
      <c r="G569" s="20"/>
      <c r="H569" s="20"/>
      <c r="I569" s="20"/>
      <c r="J569" s="20"/>
      <c r="K569" s="20"/>
      <c r="L569" s="20"/>
      <c r="M569" s="20"/>
      <c r="N569" s="20"/>
      <c r="O569" s="20"/>
      <c r="P569" s="20"/>
      <c r="Q569" s="20"/>
      <c r="R569" s="20"/>
      <c r="S569" s="20"/>
      <c r="T569" s="20"/>
      <c r="U569" s="20"/>
      <c r="V569" s="20"/>
      <c r="W569" s="20"/>
      <c r="X569" s="20"/>
      <c r="Y569" s="20"/>
      <c r="Z569" s="20"/>
    </row>
    <row r="570" spans="1:26" ht="12.75" customHeight="1" x14ac:dyDescent="0.15">
      <c r="A570" s="20"/>
      <c r="B570" s="20"/>
      <c r="C570" s="20"/>
      <c r="D570" s="20"/>
      <c r="E570" s="20"/>
      <c r="F570" s="20"/>
      <c r="G570" s="20"/>
      <c r="H570" s="20"/>
      <c r="I570" s="20"/>
      <c r="J570" s="20"/>
      <c r="K570" s="20"/>
      <c r="L570" s="20"/>
      <c r="M570" s="20"/>
      <c r="N570" s="20"/>
      <c r="O570" s="20"/>
      <c r="P570" s="20"/>
      <c r="Q570" s="20"/>
      <c r="R570" s="20"/>
      <c r="S570" s="20"/>
      <c r="T570" s="20"/>
      <c r="U570" s="20"/>
      <c r="V570" s="20"/>
      <c r="W570" s="20"/>
      <c r="X570" s="20"/>
      <c r="Y570" s="20"/>
      <c r="Z570" s="20"/>
    </row>
    <row r="571" spans="1:26" ht="12.75" customHeight="1" x14ac:dyDescent="0.15">
      <c r="A571" s="20"/>
      <c r="B571" s="20"/>
      <c r="C571" s="20"/>
      <c r="D571" s="20"/>
      <c r="E571" s="20"/>
      <c r="F571" s="20"/>
      <c r="G571" s="20"/>
      <c r="H571" s="20"/>
      <c r="I571" s="20"/>
      <c r="J571" s="20"/>
      <c r="K571" s="20"/>
      <c r="L571" s="20"/>
      <c r="M571" s="20"/>
      <c r="N571" s="20"/>
      <c r="O571" s="20"/>
      <c r="P571" s="20"/>
      <c r="Q571" s="20"/>
      <c r="R571" s="20"/>
      <c r="S571" s="20"/>
      <c r="T571" s="20"/>
      <c r="U571" s="20"/>
      <c r="V571" s="20"/>
      <c r="W571" s="20"/>
      <c r="X571" s="20"/>
      <c r="Y571" s="20"/>
      <c r="Z571" s="20"/>
    </row>
    <row r="572" spans="1:26" ht="12.75" customHeight="1" x14ac:dyDescent="0.15">
      <c r="A572" s="20"/>
      <c r="B572" s="20"/>
      <c r="C572" s="20"/>
      <c r="D572" s="20"/>
      <c r="E572" s="20"/>
      <c r="F572" s="20"/>
      <c r="G572" s="20"/>
      <c r="H572" s="20"/>
      <c r="I572" s="20"/>
      <c r="J572" s="20"/>
      <c r="K572" s="20"/>
      <c r="L572" s="20"/>
      <c r="M572" s="20"/>
      <c r="N572" s="20"/>
      <c r="O572" s="20"/>
      <c r="P572" s="20"/>
      <c r="Q572" s="20"/>
      <c r="R572" s="20"/>
      <c r="S572" s="20"/>
      <c r="T572" s="20"/>
      <c r="U572" s="20"/>
      <c r="V572" s="20"/>
      <c r="W572" s="20"/>
      <c r="X572" s="20"/>
      <c r="Y572" s="20"/>
      <c r="Z572" s="20"/>
    </row>
    <row r="573" spans="1:26" ht="12.75" customHeight="1" x14ac:dyDescent="0.15">
      <c r="A573" s="20"/>
      <c r="B573" s="20"/>
      <c r="C573" s="20"/>
      <c r="D573" s="20"/>
      <c r="E573" s="20"/>
      <c r="F573" s="20"/>
      <c r="G573" s="20"/>
      <c r="H573" s="20"/>
      <c r="I573" s="20"/>
      <c r="J573" s="20"/>
      <c r="K573" s="20"/>
      <c r="L573" s="20"/>
      <c r="M573" s="20"/>
      <c r="N573" s="20"/>
      <c r="O573" s="20"/>
      <c r="P573" s="20"/>
      <c r="Q573" s="20"/>
      <c r="R573" s="20"/>
      <c r="S573" s="20"/>
      <c r="T573" s="20"/>
      <c r="U573" s="20"/>
      <c r="V573" s="20"/>
      <c r="W573" s="20"/>
      <c r="X573" s="20"/>
      <c r="Y573" s="20"/>
      <c r="Z573" s="20"/>
    </row>
    <row r="574" spans="1:26" ht="12.75" customHeight="1" x14ac:dyDescent="0.15">
      <c r="A574" s="20"/>
      <c r="B574" s="20"/>
      <c r="C574" s="20"/>
      <c r="D574" s="20"/>
      <c r="E574" s="20"/>
      <c r="F574" s="20"/>
      <c r="G574" s="20"/>
      <c r="H574" s="20"/>
      <c r="I574" s="20"/>
      <c r="J574" s="20"/>
      <c r="K574" s="20"/>
      <c r="L574" s="20"/>
      <c r="M574" s="20"/>
      <c r="N574" s="20"/>
      <c r="O574" s="20"/>
      <c r="P574" s="20"/>
      <c r="Q574" s="20"/>
      <c r="R574" s="20"/>
      <c r="S574" s="20"/>
      <c r="T574" s="20"/>
      <c r="U574" s="20"/>
      <c r="V574" s="20"/>
      <c r="W574" s="20"/>
      <c r="X574" s="20"/>
      <c r="Y574" s="20"/>
      <c r="Z574" s="20"/>
    </row>
    <row r="575" spans="1:26" ht="12.75" customHeight="1" x14ac:dyDescent="0.15">
      <c r="A575" s="20"/>
      <c r="B575" s="20"/>
      <c r="C575" s="20"/>
      <c r="D575" s="20"/>
      <c r="E575" s="20"/>
      <c r="F575" s="20"/>
      <c r="G575" s="20"/>
      <c r="H575" s="20"/>
      <c r="I575" s="20"/>
      <c r="J575" s="20"/>
      <c r="K575" s="20"/>
      <c r="L575" s="20"/>
      <c r="M575" s="20"/>
      <c r="N575" s="20"/>
      <c r="O575" s="20"/>
      <c r="P575" s="20"/>
      <c r="Q575" s="20"/>
      <c r="R575" s="20"/>
      <c r="S575" s="20"/>
      <c r="T575" s="20"/>
      <c r="U575" s="20"/>
      <c r="V575" s="20"/>
      <c r="W575" s="20"/>
      <c r="X575" s="20"/>
      <c r="Y575" s="20"/>
      <c r="Z575" s="20"/>
    </row>
    <row r="576" spans="1:26" ht="12.75" customHeight="1" x14ac:dyDescent="0.15">
      <c r="A576" s="20"/>
      <c r="B576" s="20"/>
      <c r="C576" s="20"/>
      <c r="D576" s="20"/>
      <c r="E576" s="20"/>
      <c r="F576" s="20"/>
      <c r="G576" s="20"/>
      <c r="H576" s="20"/>
      <c r="I576" s="20"/>
      <c r="J576" s="20"/>
      <c r="K576" s="20"/>
      <c r="L576" s="20"/>
      <c r="M576" s="20"/>
      <c r="N576" s="20"/>
      <c r="O576" s="20"/>
      <c r="P576" s="20"/>
      <c r="Q576" s="20"/>
      <c r="R576" s="20"/>
      <c r="S576" s="20"/>
      <c r="T576" s="20"/>
      <c r="U576" s="20"/>
      <c r="V576" s="20"/>
      <c r="W576" s="20"/>
      <c r="X576" s="20"/>
      <c r="Y576" s="20"/>
      <c r="Z576" s="20"/>
    </row>
    <row r="577" spans="1:26" ht="12.75" customHeight="1" x14ac:dyDescent="0.15">
      <c r="A577" s="20"/>
      <c r="B577" s="20"/>
      <c r="C577" s="20"/>
      <c r="D577" s="20"/>
      <c r="E577" s="20"/>
      <c r="F577" s="20"/>
      <c r="G577" s="20"/>
      <c r="H577" s="20"/>
      <c r="I577" s="20"/>
      <c r="J577" s="20"/>
      <c r="K577" s="20"/>
      <c r="L577" s="20"/>
      <c r="M577" s="20"/>
      <c r="N577" s="20"/>
      <c r="O577" s="20"/>
      <c r="P577" s="20"/>
      <c r="Q577" s="20"/>
      <c r="R577" s="20"/>
      <c r="S577" s="20"/>
      <c r="T577" s="20"/>
      <c r="U577" s="20"/>
      <c r="V577" s="20"/>
      <c r="W577" s="20"/>
      <c r="X577" s="20"/>
      <c r="Y577" s="20"/>
      <c r="Z577" s="20"/>
    </row>
    <row r="578" spans="1:26" ht="12.75" customHeight="1" x14ac:dyDescent="0.15">
      <c r="A578" s="20"/>
      <c r="B578" s="20"/>
      <c r="C578" s="20"/>
      <c r="D578" s="20"/>
      <c r="E578" s="20"/>
      <c r="F578" s="20"/>
      <c r="G578" s="20"/>
      <c r="H578" s="20"/>
      <c r="I578" s="20"/>
      <c r="J578" s="20"/>
      <c r="K578" s="20"/>
      <c r="L578" s="20"/>
      <c r="M578" s="20"/>
      <c r="N578" s="20"/>
      <c r="O578" s="20"/>
      <c r="P578" s="20"/>
      <c r="Q578" s="20"/>
      <c r="R578" s="20"/>
      <c r="S578" s="20"/>
      <c r="T578" s="20"/>
      <c r="U578" s="20"/>
      <c r="V578" s="20"/>
      <c r="W578" s="20"/>
      <c r="X578" s="20"/>
      <c r="Y578" s="20"/>
      <c r="Z578" s="20"/>
    </row>
    <row r="579" spans="1:26" ht="12.75" customHeight="1" x14ac:dyDescent="0.15">
      <c r="A579" s="20"/>
      <c r="B579" s="20"/>
      <c r="C579" s="20"/>
      <c r="D579" s="20"/>
      <c r="E579" s="20"/>
      <c r="F579" s="20"/>
      <c r="G579" s="20"/>
      <c r="H579" s="20"/>
      <c r="I579" s="20"/>
      <c r="J579" s="20"/>
      <c r="K579" s="20"/>
      <c r="L579" s="20"/>
      <c r="M579" s="20"/>
      <c r="N579" s="20"/>
      <c r="O579" s="20"/>
      <c r="P579" s="20"/>
      <c r="Q579" s="20"/>
      <c r="R579" s="20"/>
      <c r="S579" s="20"/>
      <c r="T579" s="20"/>
      <c r="U579" s="20"/>
      <c r="V579" s="20"/>
      <c r="W579" s="20"/>
      <c r="X579" s="20"/>
      <c r="Y579" s="20"/>
      <c r="Z579" s="20"/>
    </row>
    <row r="580" spans="1:26" ht="12.75" customHeight="1" x14ac:dyDescent="0.15">
      <c r="A580" s="20"/>
      <c r="B580" s="20"/>
      <c r="C580" s="20"/>
      <c r="D580" s="20"/>
      <c r="E580" s="20"/>
      <c r="F580" s="20"/>
      <c r="G580" s="20"/>
      <c r="H580" s="20"/>
      <c r="I580" s="20"/>
      <c r="J580" s="20"/>
      <c r="K580" s="20"/>
      <c r="L580" s="20"/>
      <c r="M580" s="20"/>
      <c r="N580" s="20"/>
      <c r="O580" s="20"/>
      <c r="P580" s="20"/>
      <c r="Q580" s="20"/>
      <c r="R580" s="20"/>
      <c r="S580" s="20"/>
      <c r="T580" s="20"/>
      <c r="U580" s="20"/>
      <c r="V580" s="20"/>
      <c r="W580" s="20"/>
      <c r="X580" s="20"/>
      <c r="Y580" s="20"/>
      <c r="Z580" s="20"/>
    </row>
    <row r="581" spans="1:26" ht="12.75" customHeight="1" x14ac:dyDescent="0.15">
      <c r="A581" s="20"/>
      <c r="B581" s="20"/>
      <c r="C581" s="20"/>
      <c r="D581" s="20"/>
      <c r="E581" s="20"/>
      <c r="F581" s="20"/>
      <c r="G581" s="20"/>
      <c r="H581" s="20"/>
      <c r="I581" s="20"/>
      <c r="J581" s="20"/>
      <c r="K581" s="20"/>
      <c r="L581" s="20"/>
      <c r="M581" s="20"/>
      <c r="N581" s="20"/>
      <c r="O581" s="20"/>
      <c r="P581" s="20"/>
      <c r="Q581" s="20"/>
      <c r="R581" s="20"/>
      <c r="S581" s="20"/>
      <c r="T581" s="20"/>
      <c r="U581" s="20"/>
      <c r="V581" s="20"/>
      <c r="W581" s="20"/>
      <c r="X581" s="20"/>
      <c r="Y581" s="20"/>
      <c r="Z581" s="20"/>
    </row>
    <row r="582" spans="1:26" ht="12.75" customHeight="1" x14ac:dyDescent="0.15">
      <c r="A582" s="20"/>
      <c r="B582" s="20"/>
      <c r="C582" s="20"/>
      <c r="D582" s="20"/>
      <c r="E582" s="20"/>
      <c r="F582" s="20"/>
      <c r="G582" s="20"/>
      <c r="H582" s="20"/>
      <c r="I582" s="20"/>
      <c r="J582" s="20"/>
      <c r="K582" s="20"/>
      <c r="L582" s="20"/>
      <c r="M582" s="20"/>
      <c r="N582" s="20"/>
      <c r="O582" s="20"/>
      <c r="P582" s="20"/>
      <c r="Q582" s="20"/>
      <c r="R582" s="20"/>
      <c r="S582" s="20"/>
      <c r="T582" s="20"/>
      <c r="U582" s="20"/>
      <c r="V582" s="20"/>
      <c r="W582" s="20"/>
      <c r="X582" s="20"/>
      <c r="Y582" s="20"/>
      <c r="Z582" s="20"/>
    </row>
    <row r="583" spans="1:26" ht="12.75" customHeight="1" x14ac:dyDescent="0.15">
      <c r="A583" s="20"/>
      <c r="B583" s="20"/>
      <c r="C583" s="20"/>
      <c r="D583" s="20"/>
      <c r="E583" s="20"/>
      <c r="F583" s="20"/>
      <c r="G583" s="20"/>
      <c r="H583" s="20"/>
      <c r="I583" s="20"/>
      <c r="J583" s="20"/>
      <c r="K583" s="20"/>
      <c r="L583" s="20"/>
      <c r="M583" s="20"/>
      <c r="N583" s="20"/>
      <c r="O583" s="20"/>
      <c r="P583" s="20"/>
      <c r="Q583" s="20"/>
      <c r="R583" s="20"/>
      <c r="S583" s="20"/>
      <c r="T583" s="20"/>
      <c r="U583" s="20"/>
      <c r="V583" s="20"/>
      <c r="W583" s="20"/>
      <c r="X583" s="20"/>
      <c r="Y583" s="20"/>
      <c r="Z583" s="20"/>
    </row>
    <row r="584" spans="1:26" ht="12.75" customHeight="1" x14ac:dyDescent="0.15">
      <c r="A584" s="20"/>
      <c r="B584" s="20"/>
      <c r="C584" s="20"/>
      <c r="D584" s="20"/>
      <c r="E584" s="20"/>
      <c r="F584" s="20"/>
      <c r="G584" s="20"/>
      <c r="H584" s="20"/>
      <c r="I584" s="20"/>
      <c r="J584" s="20"/>
      <c r="K584" s="20"/>
      <c r="L584" s="20"/>
      <c r="M584" s="20"/>
      <c r="N584" s="20"/>
      <c r="O584" s="20"/>
      <c r="P584" s="20"/>
      <c r="Q584" s="20"/>
      <c r="R584" s="20"/>
      <c r="S584" s="20"/>
      <c r="T584" s="20"/>
      <c r="U584" s="20"/>
      <c r="V584" s="20"/>
      <c r="W584" s="20"/>
      <c r="X584" s="20"/>
      <c r="Y584" s="20"/>
      <c r="Z584" s="20"/>
    </row>
    <row r="585" spans="1:26" ht="12.75" customHeight="1" x14ac:dyDescent="0.15">
      <c r="A585" s="20"/>
      <c r="B585" s="20"/>
      <c r="C585" s="20"/>
      <c r="D585" s="20"/>
      <c r="E585" s="20"/>
      <c r="F585" s="20"/>
      <c r="G585" s="20"/>
      <c r="H585" s="20"/>
      <c r="I585" s="20"/>
      <c r="J585" s="20"/>
      <c r="K585" s="20"/>
      <c r="L585" s="20"/>
      <c r="M585" s="20"/>
      <c r="N585" s="20"/>
      <c r="O585" s="20"/>
      <c r="P585" s="20"/>
      <c r="Q585" s="20"/>
      <c r="R585" s="20"/>
      <c r="S585" s="20"/>
      <c r="T585" s="20"/>
      <c r="U585" s="20"/>
      <c r="V585" s="20"/>
      <c r="W585" s="20"/>
      <c r="X585" s="20"/>
      <c r="Y585" s="20"/>
      <c r="Z585" s="20"/>
    </row>
    <row r="586" spans="1:26" ht="12.75" customHeight="1" x14ac:dyDescent="0.15">
      <c r="A586" s="20"/>
      <c r="B586" s="20"/>
      <c r="C586" s="20"/>
      <c r="D586" s="20"/>
      <c r="E586" s="20"/>
      <c r="F586" s="20"/>
      <c r="G586" s="20"/>
      <c r="H586" s="20"/>
      <c r="I586" s="20"/>
      <c r="J586" s="20"/>
      <c r="K586" s="20"/>
      <c r="L586" s="20"/>
      <c r="M586" s="20"/>
      <c r="N586" s="20"/>
      <c r="O586" s="20"/>
      <c r="P586" s="20"/>
      <c r="Q586" s="20"/>
      <c r="R586" s="20"/>
      <c r="S586" s="20"/>
      <c r="T586" s="20"/>
      <c r="U586" s="20"/>
      <c r="V586" s="20"/>
      <c r="W586" s="20"/>
      <c r="X586" s="20"/>
      <c r="Y586" s="20"/>
      <c r="Z586" s="20"/>
    </row>
    <row r="587" spans="1:26" ht="12.75" customHeight="1" x14ac:dyDescent="0.15">
      <c r="A587" s="20"/>
      <c r="B587" s="20"/>
      <c r="C587" s="20"/>
      <c r="D587" s="20"/>
      <c r="E587" s="20"/>
      <c r="F587" s="20"/>
      <c r="G587" s="20"/>
      <c r="H587" s="20"/>
      <c r="I587" s="20"/>
      <c r="J587" s="20"/>
      <c r="K587" s="20"/>
      <c r="L587" s="20"/>
      <c r="M587" s="20"/>
      <c r="N587" s="20"/>
      <c r="O587" s="20"/>
      <c r="P587" s="20"/>
      <c r="Q587" s="20"/>
      <c r="R587" s="20"/>
      <c r="S587" s="20"/>
      <c r="T587" s="20"/>
      <c r="U587" s="20"/>
      <c r="V587" s="20"/>
      <c r="W587" s="20"/>
      <c r="X587" s="20"/>
      <c r="Y587" s="20"/>
      <c r="Z587" s="20"/>
    </row>
    <row r="588" spans="1:26" ht="12.75" customHeight="1" x14ac:dyDescent="0.15">
      <c r="A588" s="20"/>
      <c r="B588" s="20"/>
      <c r="C588" s="20"/>
      <c r="D588" s="20"/>
      <c r="E588" s="20"/>
      <c r="F588" s="20"/>
      <c r="G588" s="20"/>
      <c r="H588" s="20"/>
      <c r="I588" s="20"/>
      <c r="J588" s="20"/>
      <c r="K588" s="20"/>
      <c r="L588" s="20"/>
      <c r="M588" s="20"/>
      <c r="N588" s="20"/>
      <c r="O588" s="20"/>
      <c r="P588" s="20"/>
      <c r="Q588" s="20"/>
      <c r="R588" s="20"/>
      <c r="S588" s="20"/>
      <c r="T588" s="20"/>
      <c r="U588" s="20"/>
      <c r="V588" s="20"/>
      <c r="W588" s="20"/>
      <c r="X588" s="20"/>
      <c r="Y588" s="20"/>
      <c r="Z588" s="20"/>
    </row>
    <row r="589" spans="1:26" ht="12.75" customHeight="1" x14ac:dyDescent="0.15">
      <c r="A589" s="20"/>
      <c r="B589" s="20"/>
      <c r="C589" s="20"/>
      <c r="D589" s="20"/>
      <c r="E589" s="20"/>
      <c r="F589" s="20"/>
      <c r="G589" s="20"/>
      <c r="H589" s="20"/>
      <c r="I589" s="20"/>
      <c r="J589" s="20"/>
      <c r="K589" s="20"/>
      <c r="L589" s="20"/>
      <c r="M589" s="20"/>
      <c r="N589" s="20"/>
      <c r="O589" s="20"/>
      <c r="P589" s="20"/>
      <c r="Q589" s="20"/>
      <c r="R589" s="20"/>
      <c r="S589" s="20"/>
      <c r="T589" s="20"/>
      <c r="U589" s="20"/>
      <c r="V589" s="20"/>
      <c r="W589" s="20"/>
      <c r="X589" s="20"/>
      <c r="Y589" s="20"/>
      <c r="Z589" s="20"/>
    </row>
    <row r="590" spans="1:26" ht="12.75" customHeight="1" x14ac:dyDescent="0.15">
      <c r="A590" s="20"/>
      <c r="B590" s="20"/>
      <c r="C590" s="20"/>
      <c r="D590" s="20"/>
      <c r="E590" s="20"/>
      <c r="F590" s="20"/>
      <c r="G590" s="20"/>
      <c r="H590" s="20"/>
      <c r="I590" s="20"/>
      <c r="J590" s="20"/>
      <c r="K590" s="20"/>
      <c r="L590" s="20"/>
      <c r="M590" s="20"/>
      <c r="N590" s="20"/>
      <c r="O590" s="20"/>
      <c r="P590" s="20"/>
      <c r="Q590" s="20"/>
      <c r="R590" s="20"/>
      <c r="S590" s="20"/>
      <c r="T590" s="20"/>
      <c r="U590" s="20"/>
      <c r="V590" s="20"/>
      <c r="W590" s="20"/>
      <c r="X590" s="20"/>
      <c r="Y590" s="20"/>
      <c r="Z590" s="20"/>
    </row>
    <row r="591" spans="1:26" ht="12.75" customHeight="1" x14ac:dyDescent="0.15">
      <c r="A591" s="20"/>
      <c r="B591" s="20"/>
      <c r="C591" s="20"/>
      <c r="D591" s="20"/>
      <c r="E591" s="20"/>
      <c r="F591" s="20"/>
      <c r="G591" s="20"/>
      <c r="H591" s="20"/>
      <c r="I591" s="20"/>
      <c r="J591" s="20"/>
      <c r="K591" s="20"/>
      <c r="L591" s="20"/>
      <c r="M591" s="20"/>
      <c r="N591" s="20"/>
      <c r="O591" s="20"/>
      <c r="P591" s="20"/>
      <c r="Q591" s="20"/>
      <c r="R591" s="20"/>
      <c r="S591" s="20"/>
      <c r="T591" s="20"/>
      <c r="U591" s="20"/>
      <c r="V591" s="20"/>
      <c r="W591" s="20"/>
      <c r="X591" s="20"/>
      <c r="Y591" s="20"/>
      <c r="Z591" s="20"/>
    </row>
    <row r="592" spans="1:26" ht="12.75" customHeight="1" x14ac:dyDescent="0.15">
      <c r="A592" s="20"/>
      <c r="B592" s="20"/>
      <c r="C592" s="20"/>
      <c r="D592" s="20"/>
      <c r="E592" s="20"/>
      <c r="F592" s="20"/>
      <c r="G592" s="20"/>
      <c r="H592" s="20"/>
      <c r="I592" s="20"/>
      <c r="J592" s="20"/>
      <c r="K592" s="20"/>
      <c r="L592" s="20"/>
      <c r="M592" s="20"/>
      <c r="N592" s="20"/>
      <c r="O592" s="20"/>
      <c r="P592" s="20"/>
      <c r="Q592" s="20"/>
      <c r="R592" s="20"/>
      <c r="S592" s="20"/>
      <c r="T592" s="20"/>
      <c r="U592" s="20"/>
      <c r="V592" s="20"/>
      <c r="W592" s="20"/>
      <c r="X592" s="20"/>
      <c r="Y592" s="20"/>
      <c r="Z592" s="20"/>
    </row>
    <row r="593" spans="1:26" ht="12.75" customHeight="1" x14ac:dyDescent="0.15">
      <c r="A593" s="20"/>
      <c r="B593" s="20"/>
      <c r="C593" s="20"/>
      <c r="D593" s="20"/>
      <c r="E593" s="20"/>
      <c r="F593" s="20"/>
      <c r="G593" s="20"/>
      <c r="H593" s="20"/>
      <c r="I593" s="20"/>
      <c r="J593" s="20"/>
      <c r="K593" s="20"/>
      <c r="L593" s="20"/>
      <c r="M593" s="20"/>
      <c r="N593" s="20"/>
      <c r="O593" s="20"/>
      <c r="P593" s="20"/>
      <c r="Q593" s="20"/>
      <c r="R593" s="20"/>
      <c r="S593" s="20"/>
      <c r="T593" s="20"/>
      <c r="U593" s="20"/>
      <c r="V593" s="20"/>
      <c r="W593" s="20"/>
      <c r="X593" s="20"/>
      <c r="Y593" s="20"/>
      <c r="Z593" s="20"/>
    </row>
    <row r="594" spans="1:26" ht="12.75" customHeight="1" x14ac:dyDescent="0.15">
      <c r="A594" s="20"/>
      <c r="B594" s="20"/>
      <c r="C594" s="20"/>
      <c r="D594" s="20"/>
      <c r="E594" s="20"/>
      <c r="F594" s="20"/>
      <c r="G594" s="20"/>
      <c r="H594" s="20"/>
      <c r="I594" s="20"/>
      <c r="J594" s="20"/>
      <c r="K594" s="20"/>
      <c r="L594" s="20"/>
      <c r="M594" s="20"/>
      <c r="N594" s="20"/>
      <c r="O594" s="20"/>
      <c r="P594" s="20"/>
      <c r="Q594" s="20"/>
      <c r="R594" s="20"/>
      <c r="S594" s="20"/>
      <c r="T594" s="20"/>
      <c r="U594" s="20"/>
      <c r="V594" s="20"/>
      <c r="W594" s="20"/>
      <c r="X594" s="20"/>
      <c r="Y594" s="20"/>
      <c r="Z594" s="20"/>
    </row>
    <row r="595" spans="1:26" ht="12.75" customHeight="1" x14ac:dyDescent="0.15">
      <c r="A595" s="20"/>
      <c r="B595" s="20"/>
      <c r="C595" s="20"/>
      <c r="D595" s="20"/>
      <c r="E595" s="20"/>
      <c r="F595" s="20"/>
      <c r="G595" s="20"/>
      <c r="H595" s="20"/>
      <c r="I595" s="20"/>
      <c r="J595" s="20"/>
      <c r="K595" s="20"/>
      <c r="L595" s="20"/>
      <c r="M595" s="20"/>
      <c r="N595" s="20"/>
      <c r="O595" s="20"/>
      <c r="P595" s="20"/>
      <c r="Q595" s="20"/>
      <c r="R595" s="20"/>
      <c r="S595" s="20"/>
      <c r="T595" s="20"/>
      <c r="U595" s="20"/>
      <c r="V595" s="20"/>
      <c r="W595" s="20"/>
      <c r="X595" s="20"/>
      <c r="Y595" s="20"/>
      <c r="Z595" s="20"/>
    </row>
    <row r="596" spans="1:26" ht="12.75" customHeight="1" x14ac:dyDescent="0.15">
      <c r="A596" s="20"/>
      <c r="B596" s="20"/>
      <c r="C596" s="20"/>
      <c r="D596" s="20"/>
      <c r="E596" s="20"/>
      <c r="F596" s="20"/>
      <c r="G596" s="20"/>
      <c r="H596" s="20"/>
      <c r="I596" s="20"/>
      <c r="J596" s="20"/>
      <c r="K596" s="20"/>
      <c r="L596" s="20"/>
      <c r="M596" s="20"/>
      <c r="N596" s="20"/>
      <c r="O596" s="20"/>
      <c r="P596" s="20"/>
      <c r="Q596" s="20"/>
      <c r="R596" s="20"/>
      <c r="S596" s="20"/>
      <c r="T596" s="20"/>
      <c r="U596" s="20"/>
      <c r="V596" s="20"/>
      <c r="W596" s="20"/>
      <c r="X596" s="20"/>
      <c r="Y596" s="20"/>
      <c r="Z596" s="20"/>
    </row>
    <row r="597" spans="1:26" ht="12.75" customHeight="1" x14ac:dyDescent="0.15">
      <c r="A597" s="20"/>
      <c r="B597" s="20"/>
      <c r="C597" s="20"/>
      <c r="D597" s="20"/>
      <c r="E597" s="20"/>
      <c r="F597" s="20"/>
      <c r="G597" s="20"/>
      <c r="H597" s="20"/>
      <c r="I597" s="20"/>
      <c r="J597" s="20"/>
      <c r="K597" s="20"/>
      <c r="L597" s="20"/>
      <c r="M597" s="20"/>
      <c r="N597" s="20"/>
      <c r="O597" s="20"/>
      <c r="P597" s="20"/>
      <c r="Q597" s="20"/>
      <c r="R597" s="20"/>
      <c r="S597" s="20"/>
      <c r="T597" s="20"/>
      <c r="U597" s="20"/>
      <c r="V597" s="20"/>
      <c r="W597" s="20"/>
      <c r="X597" s="20"/>
      <c r="Y597" s="20"/>
      <c r="Z597" s="20"/>
    </row>
    <row r="598" spans="1:26" ht="12.75" customHeight="1" x14ac:dyDescent="0.15">
      <c r="A598" s="20"/>
      <c r="B598" s="20"/>
      <c r="C598" s="20"/>
      <c r="D598" s="20"/>
      <c r="E598" s="20"/>
      <c r="F598" s="20"/>
      <c r="G598" s="20"/>
      <c r="H598" s="20"/>
      <c r="I598" s="20"/>
      <c r="J598" s="20"/>
      <c r="K598" s="20"/>
      <c r="L598" s="20"/>
      <c r="M598" s="20"/>
      <c r="N598" s="20"/>
      <c r="O598" s="20"/>
      <c r="P598" s="20"/>
      <c r="Q598" s="20"/>
      <c r="R598" s="20"/>
      <c r="S598" s="20"/>
      <c r="T598" s="20"/>
      <c r="U598" s="20"/>
      <c r="V598" s="20"/>
      <c r="W598" s="20"/>
      <c r="X598" s="20"/>
      <c r="Y598" s="20"/>
      <c r="Z598" s="20"/>
    </row>
    <row r="599" spans="1:26" ht="12.75" customHeight="1" x14ac:dyDescent="0.15">
      <c r="A599" s="20"/>
      <c r="B599" s="20"/>
      <c r="C599" s="20"/>
      <c r="D599" s="20"/>
      <c r="E599" s="20"/>
      <c r="F599" s="20"/>
      <c r="G599" s="20"/>
      <c r="H599" s="20"/>
      <c r="I599" s="20"/>
      <c r="J599" s="20"/>
      <c r="K599" s="20"/>
      <c r="L599" s="20"/>
      <c r="M599" s="20"/>
      <c r="N599" s="20"/>
      <c r="O599" s="20"/>
      <c r="P599" s="20"/>
      <c r="Q599" s="20"/>
      <c r="R599" s="20"/>
      <c r="S599" s="20"/>
      <c r="T599" s="20"/>
      <c r="U599" s="20"/>
      <c r="V599" s="20"/>
      <c r="W599" s="20"/>
      <c r="X599" s="20"/>
      <c r="Y599" s="20"/>
      <c r="Z599" s="20"/>
    </row>
    <row r="600" spans="1:26" ht="12.75" customHeight="1" x14ac:dyDescent="0.15">
      <c r="A600" s="20"/>
      <c r="B600" s="20"/>
      <c r="C600" s="20"/>
      <c r="D600" s="20"/>
      <c r="E600" s="20"/>
      <c r="F600" s="20"/>
      <c r="G600" s="20"/>
      <c r="H600" s="20"/>
      <c r="I600" s="20"/>
      <c r="J600" s="20"/>
      <c r="K600" s="20"/>
      <c r="L600" s="20"/>
      <c r="M600" s="20"/>
      <c r="N600" s="20"/>
      <c r="O600" s="20"/>
      <c r="P600" s="20"/>
      <c r="Q600" s="20"/>
      <c r="R600" s="20"/>
      <c r="S600" s="20"/>
      <c r="T600" s="20"/>
      <c r="U600" s="20"/>
      <c r="V600" s="20"/>
      <c r="W600" s="20"/>
      <c r="X600" s="20"/>
      <c r="Y600" s="20"/>
      <c r="Z600" s="20"/>
    </row>
    <row r="601" spans="1:26" ht="12.75" customHeight="1" x14ac:dyDescent="0.15">
      <c r="A601" s="20"/>
      <c r="B601" s="20"/>
      <c r="C601" s="20"/>
      <c r="D601" s="20"/>
      <c r="E601" s="20"/>
      <c r="F601" s="20"/>
      <c r="G601" s="20"/>
      <c r="H601" s="20"/>
      <c r="I601" s="20"/>
      <c r="J601" s="20"/>
      <c r="K601" s="20"/>
      <c r="L601" s="20"/>
      <c r="M601" s="20"/>
      <c r="N601" s="20"/>
      <c r="O601" s="20"/>
      <c r="P601" s="20"/>
      <c r="Q601" s="20"/>
      <c r="R601" s="20"/>
      <c r="S601" s="20"/>
      <c r="T601" s="20"/>
      <c r="U601" s="20"/>
      <c r="V601" s="20"/>
      <c r="W601" s="20"/>
      <c r="X601" s="20"/>
      <c r="Y601" s="20"/>
      <c r="Z601" s="20"/>
    </row>
    <row r="602" spans="1:26" ht="12.75" customHeight="1" x14ac:dyDescent="0.15">
      <c r="A602" s="20"/>
      <c r="B602" s="20"/>
      <c r="C602" s="20"/>
      <c r="D602" s="20"/>
      <c r="E602" s="20"/>
      <c r="F602" s="20"/>
      <c r="G602" s="20"/>
      <c r="H602" s="20"/>
      <c r="I602" s="20"/>
      <c r="J602" s="20"/>
      <c r="K602" s="20"/>
      <c r="L602" s="20"/>
      <c r="M602" s="20"/>
      <c r="N602" s="20"/>
      <c r="O602" s="20"/>
      <c r="P602" s="20"/>
      <c r="Q602" s="20"/>
      <c r="R602" s="20"/>
      <c r="S602" s="20"/>
      <c r="T602" s="20"/>
      <c r="U602" s="20"/>
      <c r="V602" s="20"/>
      <c r="W602" s="20"/>
      <c r="X602" s="20"/>
      <c r="Y602" s="20"/>
      <c r="Z602" s="20"/>
    </row>
    <row r="603" spans="1:26" ht="12.75" customHeight="1" x14ac:dyDescent="0.15">
      <c r="A603" s="20"/>
      <c r="B603" s="20"/>
      <c r="C603" s="20"/>
      <c r="D603" s="20"/>
      <c r="E603" s="20"/>
      <c r="F603" s="20"/>
      <c r="G603" s="20"/>
      <c r="H603" s="20"/>
      <c r="I603" s="20"/>
      <c r="J603" s="20"/>
      <c r="K603" s="20"/>
      <c r="L603" s="20"/>
      <c r="M603" s="20"/>
      <c r="N603" s="20"/>
      <c r="O603" s="20"/>
      <c r="P603" s="20"/>
      <c r="Q603" s="20"/>
      <c r="R603" s="20"/>
      <c r="S603" s="20"/>
      <c r="T603" s="20"/>
      <c r="U603" s="20"/>
      <c r="V603" s="20"/>
      <c r="W603" s="20"/>
      <c r="X603" s="20"/>
      <c r="Y603" s="20"/>
      <c r="Z603" s="20"/>
    </row>
    <row r="604" spans="1:26" ht="12.75" customHeight="1" x14ac:dyDescent="0.15">
      <c r="A604" s="20"/>
      <c r="B604" s="20"/>
      <c r="C604" s="20"/>
      <c r="D604" s="20"/>
      <c r="E604" s="20"/>
      <c r="F604" s="20"/>
      <c r="G604" s="20"/>
      <c r="H604" s="20"/>
      <c r="I604" s="20"/>
      <c r="J604" s="20"/>
      <c r="K604" s="20"/>
      <c r="L604" s="20"/>
      <c r="M604" s="20"/>
      <c r="N604" s="20"/>
      <c r="O604" s="20"/>
      <c r="P604" s="20"/>
      <c r="Q604" s="20"/>
      <c r="R604" s="20"/>
      <c r="S604" s="20"/>
      <c r="T604" s="20"/>
      <c r="U604" s="20"/>
      <c r="V604" s="20"/>
      <c r="W604" s="20"/>
      <c r="X604" s="20"/>
      <c r="Y604" s="20"/>
      <c r="Z604" s="20"/>
    </row>
    <row r="605" spans="1:26" ht="12.75" customHeight="1" x14ac:dyDescent="0.15">
      <c r="A605" s="20"/>
      <c r="B605" s="20"/>
      <c r="C605" s="20"/>
      <c r="D605" s="20"/>
      <c r="E605" s="20"/>
      <c r="F605" s="20"/>
      <c r="G605" s="20"/>
      <c r="H605" s="20"/>
      <c r="I605" s="20"/>
      <c r="J605" s="20"/>
      <c r="K605" s="20"/>
      <c r="L605" s="20"/>
      <c r="M605" s="20"/>
      <c r="N605" s="20"/>
      <c r="O605" s="20"/>
      <c r="P605" s="20"/>
      <c r="Q605" s="20"/>
      <c r="R605" s="20"/>
      <c r="S605" s="20"/>
      <c r="T605" s="20"/>
      <c r="U605" s="20"/>
      <c r="V605" s="20"/>
      <c r="W605" s="20"/>
      <c r="X605" s="20"/>
      <c r="Y605" s="20"/>
      <c r="Z605" s="20"/>
    </row>
    <row r="606" spans="1:26" ht="12.75" customHeight="1" x14ac:dyDescent="0.15">
      <c r="A606" s="20"/>
      <c r="B606" s="20"/>
      <c r="C606" s="20"/>
      <c r="D606" s="20"/>
      <c r="E606" s="20"/>
      <c r="F606" s="20"/>
      <c r="G606" s="20"/>
      <c r="H606" s="20"/>
      <c r="I606" s="20"/>
      <c r="J606" s="20"/>
      <c r="K606" s="20"/>
      <c r="L606" s="20"/>
      <c r="M606" s="20"/>
      <c r="N606" s="20"/>
      <c r="O606" s="20"/>
      <c r="P606" s="20"/>
      <c r="Q606" s="20"/>
      <c r="R606" s="20"/>
      <c r="S606" s="20"/>
      <c r="T606" s="20"/>
      <c r="U606" s="20"/>
      <c r="V606" s="20"/>
      <c r="W606" s="20"/>
      <c r="X606" s="20"/>
      <c r="Y606" s="20"/>
      <c r="Z606" s="20"/>
    </row>
    <row r="607" spans="1:26" ht="12.75" customHeight="1" x14ac:dyDescent="0.15">
      <c r="A607" s="20"/>
      <c r="B607" s="20"/>
      <c r="C607" s="20"/>
      <c r="D607" s="20"/>
      <c r="E607" s="20"/>
      <c r="F607" s="20"/>
      <c r="G607" s="20"/>
      <c r="H607" s="20"/>
      <c r="I607" s="20"/>
      <c r="J607" s="20"/>
      <c r="K607" s="20"/>
      <c r="L607" s="20"/>
      <c r="M607" s="20"/>
      <c r="N607" s="20"/>
      <c r="O607" s="20"/>
      <c r="P607" s="20"/>
      <c r="Q607" s="20"/>
      <c r="R607" s="20"/>
      <c r="S607" s="20"/>
      <c r="T607" s="20"/>
      <c r="U607" s="20"/>
      <c r="V607" s="20"/>
      <c r="W607" s="20"/>
      <c r="X607" s="20"/>
      <c r="Y607" s="20"/>
      <c r="Z607" s="20"/>
    </row>
    <row r="608" spans="1:26" ht="12.75" customHeight="1" x14ac:dyDescent="0.15">
      <c r="A608" s="20"/>
      <c r="B608" s="20"/>
      <c r="C608" s="20"/>
      <c r="D608" s="20"/>
      <c r="E608" s="20"/>
      <c r="F608" s="20"/>
      <c r="G608" s="20"/>
      <c r="H608" s="20"/>
      <c r="I608" s="20"/>
      <c r="J608" s="20"/>
      <c r="K608" s="20"/>
      <c r="L608" s="20"/>
      <c r="M608" s="20"/>
      <c r="N608" s="20"/>
      <c r="O608" s="20"/>
      <c r="P608" s="20"/>
      <c r="Q608" s="20"/>
      <c r="R608" s="20"/>
      <c r="S608" s="20"/>
      <c r="T608" s="20"/>
      <c r="U608" s="20"/>
      <c r="V608" s="20"/>
      <c r="W608" s="20"/>
      <c r="X608" s="20"/>
      <c r="Y608" s="20"/>
      <c r="Z608" s="20"/>
    </row>
    <row r="609" spans="1:26" ht="12.75" customHeight="1" x14ac:dyDescent="0.15">
      <c r="A609" s="20"/>
      <c r="B609" s="20"/>
      <c r="C609" s="20"/>
      <c r="D609" s="20"/>
      <c r="E609" s="20"/>
      <c r="F609" s="20"/>
      <c r="G609" s="20"/>
      <c r="H609" s="20"/>
      <c r="I609" s="20"/>
      <c r="J609" s="20"/>
      <c r="K609" s="20"/>
      <c r="L609" s="20"/>
      <c r="M609" s="20"/>
      <c r="N609" s="20"/>
      <c r="O609" s="20"/>
      <c r="P609" s="20"/>
      <c r="Q609" s="20"/>
      <c r="R609" s="20"/>
      <c r="S609" s="20"/>
      <c r="T609" s="20"/>
      <c r="U609" s="20"/>
      <c r="V609" s="20"/>
      <c r="W609" s="20"/>
      <c r="X609" s="20"/>
      <c r="Y609" s="20"/>
      <c r="Z609" s="20"/>
    </row>
    <row r="610" spans="1:26" ht="12.75" customHeight="1" x14ac:dyDescent="0.15">
      <c r="A610" s="20"/>
      <c r="B610" s="20"/>
      <c r="C610" s="20"/>
      <c r="D610" s="20"/>
      <c r="E610" s="20"/>
      <c r="F610" s="20"/>
      <c r="G610" s="20"/>
      <c r="H610" s="20"/>
      <c r="I610" s="20"/>
      <c r="J610" s="20"/>
      <c r="K610" s="20"/>
      <c r="L610" s="20"/>
      <c r="M610" s="20"/>
      <c r="N610" s="20"/>
      <c r="O610" s="20"/>
      <c r="P610" s="20"/>
      <c r="Q610" s="20"/>
      <c r="R610" s="20"/>
      <c r="S610" s="20"/>
      <c r="T610" s="20"/>
      <c r="U610" s="20"/>
      <c r="V610" s="20"/>
      <c r="W610" s="20"/>
      <c r="X610" s="20"/>
      <c r="Y610" s="20"/>
      <c r="Z610" s="20"/>
    </row>
    <row r="611" spans="1:26" ht="12.75" customHeight="1" x14ac:dyDescent="0.15">
      <c r="A611" s="20"/>
      <c r="B611" s="20"/>
      <c r="C611" s="20"/>
      <c r="D611" s="20"/>
      <c r="E611" s="20"/>
      <c r="F611" s="20"/>
      <c r="G611" s="20"/>
      <c r="H611" s="20"/>
      <c r="I611" s="20"/>
      <c r="J611" s="20"/>
      <c r="K611" s="20"/>
      <c r="L611" s="20"/>
      <c r="M611" s="20"/>
      <c r="N611" s="20"/>
      <c r="O611" s="20"/>
      <c r="P611" s="20"/>
      <c r="Q611" s="20"/>
      <c r="R611" s="20"/>
      <c r="S611" s="20"/>
      <c r="T611" s="20"/>
      <c r="U611" s="20"/>
      <c r="V611" s="20"/>
      <c r="W611" s="20"/>
      <c r="X611" s="20"/>
      <c r="Y611" s="20"/>
      <c r="Z611" s="20"/>
    </row>
    <row r="612" spans="1:26" ht="12.75" customHeight="1" x14ac:dyDescent="0.15">
      <c r="A612" s="20"/>
      <c r="B612" s="20"/>
      <c r="C612" s="20"/>
      <c r="D612" s="20"/>
      <c r="E612" s="20"/>
      <c r="F612" s="20"/>
      <c r="G612" s="20"/>
      <c r="H612" s="20"/>
      <c r="I612" s="20"/>
      <c r="J612" s="20"/>
      <c r="K612" s="20"/>
      <c r="L612" s="20"/>
      <c r="M612" s="20"/>
      <c r="N612" s="20"/>
      <c r="O612" s="20"/>
      <c r="P612" s="20"/>
      <c r="Q612" s="20"/>
      <c r="R612" s="20"/>
      <c r="S612" s="20"/>
      <c r="T612" s="20"/>
      <c r="U612" s="20"/>
      <c r="V612" s="20"/>
      <c r="W612" s="20"/>
      <c r="X612" s="20"/>
      <c r="Y612" s="20"/>
      <c r="Z612" s="20"/>
    </row>
    <row r="613" spans="1:26" ht="12.75" customHeight="1" x14ac:dyDescent="0.15">
      <c r="A613" s="20"/>
      <c r="B613" s="20"/>
      <c r="C613" s="20"/>
      <c r="D613" s="20"/>
      <c r="E613" s="20"/>
      <c r="F613" s="20"/>
      <c r="G613" s="20"/>
      <c r="H613" s="20"/>
      <c r="I613" s="20"/>
      <c r="J613" s="20"/>
      <c r="K613" s="20"/>
      <c r="L613" s="20"/>
      <c r="M613" s="20"/>
      <c r="N613" s="20"/>
      <c r="O613" s="20"/>
      <c r="P613" s="20"/>
      <c r="Q613" s="20"/>
      <c r="R613" s="20"/>
      <c r="S613" s="20"/>
      <c r="T613" s="20"/>
      <c r="U613" s="20"/>
      <c r="V613" s="20"/>
      <c r="W613" s="20"/>
      <c r="X613" s="20"/>
      <c r="Y613" s="20"/>
      <c r="Z613" s="20"/>
    </row>
    <row r="614" spans="1:26" ht="12.75" customHeight="1" x14ac:dyDescent="0.15">
      <c r="A614" s="20"/>
      <c r="B614" s="20"/>
      <c r="C614" s="20"/>
      <c r="D614" s="20"/>
      <c r="E614" s="20"/>
      <c r="F614" s="20"/>
      <c r="G614" s="20"/>
      <c r="H614" s="20"/>
      <c r="I614" s="20"/>
      <c r="J614" s="20"/>
      <c r="K614" s="20"/>
      <c r="L614" s="20"/>
      <c r="M614" s="20"/>
      <c r="N614" s="20"/>
      <c r="O614" s="20"/>
      <c r="P614" s="20"/>
      <c r="Q614" s="20"/>
      <c r="R614" s="20"/>
      <c r="S614" s="20"/>
      <c r="T614" s="20"/>
      <c r="U614" s="20"/>
      <c r="V614" s="20"/>
      <c r="W614" s="20"/>
      <c r="X614" s="20"/>
      <c r="Y614" s="20"/>
      <c r="Z614" s="20"/>
    </row>
    <row r="615" spans="1:26" ht="12.75" customHeight="1" x14ac:dyDescent="0.15">
      <c r="A615" s="20"/>
      <c r="B615" s="20"/>
      <c r="C615" s="20"/>
      <c r="D615" s="20"/>
      <c r="E615" s="20"/>
      <c r="F615" s="20"/>
      <c r="G615" s="20"/>
      <c r="H615" s="20"/>
      <c r="I615" s="20"/>
      <c r="J615" s="20"/>
      <c r="K615" s="20"/>
      <c r="L615" s="20"/>
      <c r="M615" s="20"/>
      <c r="N615" s="20"/>
      <c r="O615" s="20"/>
      <c r="P615" s="20"/>
      <c r="Q615" s="20"/>
      <c r="R615" s="20"/>
      <c r="S615" s="20"/>
      <c r="T615" s="20"/>
      <c r="U615" s="20"/>
      <c r="V615" s="20"/>
      <c r="W615" s="20"/>
      <c r="X615" s="20"/>
      <c r="Y615" s="20"/>
      <c r="Z615" s="20"/>
    </row>
    <row r="616" spans="1:26" ht="12.75" customHeight="1" x14ac:dyDescent="0.15">
      <c r="A616" s="20"/>
      <c r="B616" s="20"/>
      <c r="C616" s="20"/>
      <c r="D616" s="20"/>
      <c r="E616" s="20"/>
      <c r="F616" s="20"/>
      <c r="G616" s="20"/>
      <c r="H616" s="20"/>
      <c r="I616" s="20"/>
      <c r="J616" s="20"/>
      <c r="K616" s="20"/>
      <c r="L616" s="20"/>
      <c r="M616" s="20"/>
      <c r="N616" s="20"/>
      <c r="O616" s="20"/>
      <c r="P616" s="20"/>
      <c r="Q616" s="20"/>
      <c r="R616" s="20"/>
      <c r="S616" s="20"/>
      <c r="T616" s="20"/>
      <c r="U616" s="20"/>
      <c r="V616" s="20"/>
      <c r="W616" s="20"/>
      <c r="X616" s="20"/>
      <c r="Y616" s="20"/>
      <c r="Z616" s="20"/>
    </row>
    <row r="617" spans="1:26" ht="12.75" customHeight="1" x14ac:dyDescent="0.15">
      <c r="A617" s="20"/>
      <c r="B617" s="20"/>
      <c r="C617" s="20"/>
      <c r="D617" s="20"/>
      <c r="E617" s="20"/>
      <c r="F617" s="20"/>
      <c r="G617" s="20"/>
      <c r="H617" s="20"/>
      <c r="I617" s="20"/>
      <c r="J617" s="20"/>
      <c r="K617" s="20"/>
      <c r="L617" s="20"/>
      <c r="M617" s="20"/>
      <c r="N617" s="20"/>
      <c r="O617" s="20"/>
      <c r="P617" s="20"/>
      <c r="Q617" s="20"/>
      <c r="R617" s="20"/>
      <c r="S617" s="20"/>
      <c r="T617" s="20"/>
      <c r="U617" s="20"/>
      <c r="V617" s="20"/>
      <c r="W617" s="20"/>
      <c r="X617" s="20"/>
      <c r="Y617" s="20"/>
      <c r="Z617" s="20"/>
    </row>
    <row r="618" spans="1:26" ht="12.75" customHeight="1" x14ac:dyDescent="0.15">
      <c r="A618" s="20"/>
      <c r="B618" s="20"/>
      <c r="C618" s="20"/>
      <c r="D618" s="20"/>
      <c r="E618" s="20"/>
      <c r="F618" s="20"/>
      <c r="G618" s="20"/>
      <c r="H618" s="20"/>
      <c r="I618" s="20"/>
      <c r="J618" s="20"/>
      <c r="K618" s="20"/>
      <c r="L618" s="20"/>
      <c r="M618" s="20"/>
      <c r="N618" s="20"/>
      <c r="O618" s="20"/>
      <c r="P618" s="20"/>
      <c r="Q618" s="20"/>
      <c r="R618" s="20"/>
      <c r="S618" s="20"/>
      <c r="T618" s="20"/>
      <c r="U618" s="20"/>
      <c r="V618" s="20"/>
      <c r="W618" s="20"/>
      <c r="X618" s="20"/>
      <c r="Y618" s="20"/>
      <c r="Z618" s="20"/>
    </row>
    <row r="619" spans="1:26" ht="12.75" customHeight="1" x14ac:dyDescent="0.15">
      <c r="A619" s="20"/>
      <c r="B619" s="20"/>
      <c r="C619" s="20"/>
      <c r="D619" s="20"/>
      <c r="E619" s="20"/>
      <c r="F619" s="20"/>
      <c r="G619" s="20"/>
      <c r="H619" s="20"/>
      <c r="I619" s="20"/>
      <c r="J619" s="20"/>
      <c r="K619" s="20"/>
      <c r="L619" s="20"/>
      <c r="M619" s="20"/>
      <c r="N619" s="20"/>
      <c r="O619" s="20"/>
      <c r="P619" s="20"/>
      <c r="Q619" s="20"/>
      <c r="R619" s="20"/>
      <c r="S619" s="20"/>
      <c r="T619" s="20"/>
      <c r="U619" s="20"/>
      <c r="V619" s="20"/>
      <c r="W619" s="20"/>
      <c r="X619" s="20"/>
      <c r="Y619" s="20"/>
      <c r="Z619" s="20"/>
    </row>
    <row r="620" spans="1:26" ht="12.75" customHeight="1" x14ac:dyDescent="0.15">
      <c r="A620" s="20"/>
      <c r="B620" s="20"/>
      <c r="C620" s="20"/>
      <c r="D620" s="20"/>
      <c r="E620" s="20"/>
      <c r="F620" s="20"/>
      <c r="G620" s="20"/>
      <c r="H620" s="20"/>
      <c r="I620" s="20"/>
      <c r="J620" s="20"/>
      <c r="K620" s="20"/>
      <c r="L620" s="20"/>
      <c r="M620" s="20"/>
      <c r="N620" s="20"/>
      <c r="O620" s="20"/>
      <c r="P620" s="20"/>
      <c r="Q620" s="20"/>
      <c r="R620" s="20"/>
      <c r="S620" s="20"/>
      <c r="T620" s="20"/>
      <c r="U620" s="20"/>
      <c r="V620" s="20"/>
      <c r="W620" s="20"/>
      <c r="X620" s="20"/>
      <c r="Y620" s="20"/>
      <c r="Z620" s="20"/>
    </row>
    <row r="621" spans="1:26" ht="12.75" customHeight="1" x14ac:dyDescent="0.15">
      <c r="A621" s="20"/>
      <c r="B621" s="20"/>
      <c r="C621" s="20"/>
      <c r="D621" s="20"/>
      <c r="E621" s="20"/>
      <c r="F621" s="20"/>
      <c r="G621" s="20"/>
      <c r="H621" s="20"/>
      <c r="I621" s="20"/>
      <c r="J621" s="20"/>
      <c r="K621" s="20"/>
      <c r="L621" s="20"/>
      <c r="M621" s="20"/>
      <c r="N621" s="20"/>
      <c r="O621" s="20"/>
      <c r="P621" s="20"/>
      <c r="Q621" s="20"/>
      <c r="R621" s="20"/>
      <c r="S621" s="20"/>
      <c r="T621" s="20"/>
      <c r="U621" s="20"/>
      <c r="V621" s="20"/>
      <c r="W621" s="20"/>
      <c r="X621" s="20"/>
      <c r="Y621" s="20"/>
      <c r="Z621" s="20"/>
    </row>
    <row r="622" spans="1:26" ht="12.75" customHeight="1" x14ac:dyDescent="0.15">
      <c r="A622" s="20"/>
      <c r="B622" s="20"/>
      <c r="C622" s="20"/>
      <c r="D622" s="20"/>
      <c r="E622" s="20"/>
      <c r="F622" s="20"/>
      <c r="G622" s="20"/>
      <c r="H622" s="20"/>
      <c r="I622" s="20"/>
      <c r="J622" s="20"/>
      <c r="K622" s="20"/>
      <c r="L622" s="20"/>
      <c r="M622" s="20"/>
      <c r="N622" s="20"/>
      <c r="O622" s="20"/>
      <c r="P622" s="20"/>
      <c r="Q622" s="20"/>
      <c r="R622" s="20"/>
      <c r="S622" s="20"/>
      <c r="T622" s="20"/>
      <c r="U622" s="20"/>
      <c r="V622" s="20"/>
      <c r="W622" s="20"/>
      <c r="X622" s="20"/>
      <c r="Y622" s="20"/>
      <c r="Z622" s="20"/>
    </row>
    <row r="623" spans="1:26" ht="12.75" customHeight="1" x14ac:dyDescent="0.15">
      <c r="A623" s="20"/>
      <c r="B623" s="20"/>
      <c r="C623" s="20"/>
      <c r="D623" s="20"/>
      <c r="E623" s="20"/>
      <c r="F623" s="20"/>
      <c r="G623" s="20"/>
      <c r="H623" s="20"/>
      <c r="I623" s="20"/>
      <c r="J623" s="20"/>
      <c r="K623" s="20"/>
      <c r="L623" s="20"/>
      <c r="M623" s="20"/>
      <c r="N623" s="20"/>
      <c r="O623" s="20"/>
      <c r="P623" s="20"/>
      <c r="Q623" s="20"/>
      <c r="R623" s="20"/>
      <c r="S623" s="20"/>
      <c r="T623" s="20"/>
      <c r="U623" s="20"/>
      <c r="V623" s="20"/>
      <c r="W623" s="20"/>
      <c r="X623" s="20"/>
      <c r="Y623" s="20"/>
      <c r="Z623" s="20"/>
    </row>
    <row r="624" spans="1:26" ht="12.75" customHeight="1" x14ac:dyDescent="0.15">
      <c r="A624" s="20"/>
      <c r="B624" s="20"/>
      <c r="C624" s="20"/>
      <c r="D624" s="20"/>
      <c r="E624" s="20"/>
      <c r="F624" s="20"/>
      <c r="G624" s="20"/>
      <c r="H624" s="20"/>
      <c r="I624" s="20"/>
      <c r="J624" s="20"/>
      <c r="K624" s="20"/>
      <c r="L624" s="20"/>
      <c r="M624" s="20"/>
      <c r="N624" s="20"/>
      <c r="O624" s="20"/>
      <c r="P624" s="20"/>
      <c r="Q624" s="20"/>
      <c r="R624" s="20"/>
      <c r="S624" s="20"/>
      <c r="T624" s="20"/>
      <c r="U624" s="20"/>
      <c r="V624" s="20"/>
      <c r="W624" s="20"/>
      <c r="X624" s="20"/>
      <c r="Y624" s="20"/>
      <c r="Z624" s="20"/>
    </row>
    <row r="625" spans="1:26" ht="12.75" customHeight="1" x14ac:dyDescent="0.15">
      <c r="A625" s="20"/>
      <c r="B625" s="20"/>
      <c r="C625" s="20"/>
      <c r="D625" s="20"/>
      <c r="E625" s="20"/>
      <c r="F625" s="20"/>
      <c r="G625" s="20"/>
      <c r="H625" s="20"/>
      <c r="I625" s="20"/>
      <c r="J625" s="20"/>
      <c r="K625" s="20"/>
      <c r="L625" s="20"/>
      <c r="M625" s="20"/>
      <c r="N625" s="20"/>
      <c r="O625" s="20"/>
      <c r="P625" s="20"/>
      <c r="Q625" s="20"/>
      <c r="R625" s="20"/>
      <c r="S625" s="20"/>
      <c r="T625" s="20"/>
      <c r="U625" s="20"/>
      <c r="V625" s="20"/>
      <c r="W625" s="20"/>
      <c r="X625" s="20"/>
      <c r="Y625" s="20"/>
      <c r="Z625" s="20"/>
    </row>
    <row r="626" spans="1:26" ht="12.75" customHeight="1" x14ac:dyDescent="0.15">
      <c r="A626" s="20"/>
      <c r="B626" s="20"/>
      <c r="C626" s="20"/>
      <c r="D626" s="20"/>
      <c r="E626" s="20"/>
      <c r="F626" s="20"/>
      <c r="G626" s="20"/>
      <c r="H626" s="20"/>
      <c r="I626" s="20"/>
      <c r="J626" s="20"/>
      <c r="K626" s="20"/>
      <c r="L626" s="20"/>
      <c r="M626" s="20"/>
      <c r="N626" s="20"/>
      <c r="O626" s="20"/>
      <c r="P626" s="20"/>
      <c r="Q626" s="20"/>
      <c r="R626" s="20"/>
      <c r="S626" s="20"/>
      <c r="T626" s="20"/>
      <c r="U626" s="20"/>
      <c r="V626" s="20"/>
      <c r="W626" s="20"/>
      <c r="X626" s="20"/>
      <c r="Y626" s="20"/>
      <c r="Z626" s="20"/>
    </row>
    <row r="627" spans="1:26" ht="12.75" customHeight="1" x14ac:dyDescent="0.15">
      <c r="A627" s="20"/>
      <c r="B627" s="20"/>
      <c r="C627" s="20"/>
      <c r="D627" s="20"/>
      <c r="E627" s="20"/>
      <c r="F627" s="20"/>
      <c r="G627" s="20"/>
      <c r="H627" s="20"/>
      <c r="I627" s="20"/>
      <c r="J627" s="20"/>
      <c r="K627" s="20"/>
      <c r="L627" s="20"/>
      <c r="M627" s="20"/>
      <c r="N627" s="20"/>
      <c r="O627" s="20"/>
      <c r="P627" s="20"/>
      <c r="Q627" s="20"/>
      <c r="R627" s="20"/>
      <c r="S627" s="20"/>
      <c r="T627" s="20"/>
      <c r="U627" s="20"/>
      <c r="V627" s="20"/>
      <c r="W627" s="20"/>
      <c r="X627" s="20"/>
      <c r="Y627" s="20"/>
      <c r="Z627" s="20"/>
    </row>
    <row r="628" spans="1:26" ht="12.75" customHeight="1" x14ac:dyDescent="0.15">
      <c r="A628" s="20"/>
      <c r="B628" s="20"/>
      <c r="C628" s="20"/>
      <c r="D628" s="20"/>
      <c r="E628" s="20"/>
      <c r="F628" s="20"/>
      <c r="G628" s="20"/>
      <c r="H628" s="20"/>
      <c r="I628" s="20"/>
      <c r="J628" s="20"/>
      <c r="K628" s="20"/>
      <c r="L628" s="20"/>
      <c r="M628" s="20"/>
      <c r="N628" s="20"/>
      <c r="O628" s="20"/>
      <c r="P628" s="20"/>
      <c r="Q628" s="20"/>
      <c r="R628" s="20"/>
      <c r="S628" s="20"/>
      <c r="T628" s="20"/>
      <c r="U628" s="20"/>
      <c r="V628" s="20"/>
      <c r="W628" s="20"/>
      <c r="X628" s="20"/>
      <c r="Y628" s="20"/>
      <c r="Z628" s="20"/>
    </row>
    <row r="629" spans="1:26" ht="12.75" customHeight="1" x14ac:dyDescent="0.15">
      <c r="A629" s="20"/>
      <c r="B629" s="20"/>
      <c r="C629" s="20"/>
      <c r="D629" s="20"/>
      <c r="E629" s="20"/>
      <c r="F629" s="20"/>
      <c r="G629" s="20"/>
      <c r="H629" s="20"/>
      <c r="I629" s="20"/>
      <c r="J629" s="20"/>
      <c r="K629" s="20"/>
      <c r="L629" s="20"/>
      <c r="M629" s="20"/>
      <c r="N629" s="20"/>
      <c r="O629" s="20"/>
      <c r="P629" s="20"/>
      <c r="Q629" s="20"/>
      <c r="R629" s="20"/>
      <c r="S629" s="20"/>
      <c r="T629" s="20"/>
      <c r="U629" s="20"/>
      <c r="V629" s="20"/>
      <c r="W629" s="20"/>
      <c r="X629" s="20"/>
      <c r="Y629" s="20"/>
      <c r="Z629" s="20"/>
    </row>
    <row r="630" spans="1:26" ht="12.75" customHeight="1" x14ac:dyDescent="0.15">
      <c r="A630" s="20"/>
      <c r="B630" s="20"/>
      <c r="C630" s="20"/>
      <c r="D630" s="20"/>
      <c r="E630" s="20"/>
      <c r="F630" s="20"/>
      <c r="G630" s="20"/>
      <c r="H630" s="20"/>
      <c r="I630" s="20"/>
      <c r="J630" s="20"/>
      <c r="K630" s="20"/>
      <c r="L630" s="20"/>
      <c r="M630" s="20"/>
      <c r="N630" s="20"/>
      <c r="O630" s="20"/>
      <c r="P630" s="20"/>
      <c r="Q630" s="20"/>
      <c r="R630" s="20"/>
      <c r="S630" s="20"/>
      <c r="T630" s="20"/>
      <c r="U630" s="20"/>
      <c r="V630" s="20"/>
      <c r="W630" s="20"/>
      <c r="X630" s="20"/>
      <c r="Y630" s="20"/>
      <c r="Z630" s="20"/>
    </row>
    <row r="631" spans="1:26" ht="12.75" customHeight="1" x14ac:dyDescent="0.15">
      <c r="A631" s="20"/>
      <c r="B631" s="20"/>
      <c r="C631" s="20"/>
      <c r="D631" s="20"/>
      <c r="E631" s="20"/>
      <c r="F631" s="20"/>
      <c r="G631" s="20"/>
      <c r="H631" s="20"/>
      <c r="I631" s="20"/>
      <c r="J631" s="20"/>
      <c r="K631" s="20"/>
      <c r="L631" s="20"/>
      <c r="M631" s="20"/>
      <c r="N631" s="20"/>
      <c r="O631" s="20"/>
      <c r="P631" s="20"/>
      <c r="Q631" s="20"/>
      <c r="R631" s="20"/>
      <c r="S631" s="20"/>
      <c r="T631" s="20"/>
      <c r="U631" s="20"/>
      <c r="V631" s="20"/>
      <c r="W631" s="20"/>
      <c r="X631" s="20"/>
      <c r="Y631" s="20"/>
      <c r="Z631" s="20"/>
    </row>
    <row r="632" spans="1:26" ht="12.75" customHeight="1" x14ac:dyDescent="0.15">
      <c r="A632" s="20"/>
      <c r="B632" s="20"/>
      <c r="C632" s="20"/>
      <c r="D632" s="20"/>
      <c r="E632" s="20"/>
      <c r="F632" s="20"/>
      <c r="G632" s="20"/>
      <c r="H632" s="20"/>
      <c r="I632" s="20"/>
      <c r="J632" s="20"/>
      <c r="K632" s="20"/>
      <c r="L632" s="20"/>
      <c r="M632" s="20"/>
      <c r="N632" s="20"/>
      <c r="O632" s="20"/>
      <c r="P632" s="20"/>
      <c r="Q632" s="20"/>
      <c r="R632" s="20"/>
      <c r="S632" s="20"/>
      <c r="T632" s="20"/>
      <c r="U632" s="20"/>
      <c r="V632" s="20"/>
      <c r="W632" s="20"/>
      <c r="X632" s="20"/>
      <c r="Y632" s="20"/>
      <c r="Z632" s="20"/>
    </row>
    <row r="633" spans="1:26" ht="12.75" customHeight="1" x14ac:dyDescent="0.15">
      <c r="A633" s="20"/>
      <c r="B633" s="20"/>
      <c r="C633" s="20"/>
      <c r="D633" s="20"/>
      <c r="E633" s="20"/>
      <c r="F633" s="20"/>
      <c r="G633" s="20"/>
      <c r="H633" s="20"/>
      <c r="I633" s="20"/>
      <c r="J633" s="20"/>
      <c r="K633" s="20"/>
      <c r="L633" s="20"/>
      <c r="M633" s="20"/>
      <c r="N633" s="20"/>
      <c r="O633" s="20"/>
      <c r="P633" s="20"/>
      <c r="Q633" s="20"/>
      <c r="R633" s="20"/>
      <c r="S633" s="20"/>
      <c r="T633" s="20"/>
      <c r="U633" s="20"/>
      <c r="V633" s="20"/>
      <c r="W633" s="20"/>
      <c r="X633" s="20"/>
      <c r="Y633" s="20"/>
      <c r="Z633" s="20"/>
    </row>
    <row r="634" spans="1:26" ht="12.75" customHeight="1" x14ac:dyDescent="0.15">
      <c r="A634" s="20"/>
      <c r="B634" s="20"/>
      <c r="C634" s="20"/>
      <c r="D634" s="20"/>
      <c r="E634" s="20"/>
      <c r="F634" s="20"/>
      <c r="G634" s="20"/>
      <c r="H634" s="20"/>
      <c r="I634" s="20"/>
      <c r="J634" s="20"/>
      <c r="K634" s="20"/>
      <c r="L634" s="20"/>
      <c r="M634" s="20"/>
      <c r="N634" s="20"/>
      <c r="O634" s="20"/>
      <c r="P634" s="20"/>
      <c r="Q634" s="20"/>
      <c r="R634" s="20"/>
      <c r="S634" s="20"/>
      <c r="T634" s="20"/>
      <c r="U634" s="20"/>
      <c r="V634" s="20"/>
      <c r="W634" s="20"/>
      <c r="X634" s="20"/>
      <c r="Y634" s="20"/>
      <c r="Z634" s="20"/>
    </row>
    <row r="635" spans="1:26" ht="12.75" customHeight="1" x14ac:dyDescent="0.15">
      <c r="A635" s="20"/>
      <c r="B635" s="20"/>
      <c r="C635" s="20"/>
      <c r="D635" s="20"/>
      <c r="E635" s="20"/>
      <c r="F635" s="20"/>
      <c r="G635" s="20"/>
      <c r="H635" s="20"/>
      <c r="I635" s="20"/>
      <c r="J635" s="20"/>
      <c r="K635" s="20"/>
      <c r="L635" s="20"/>
      <c r="M635" s="20"/>
      <c r="N635" s="20"/>
      <c r="O635" s="20"/>
      <c r="P635" s="20"/>
      <c r="Q635" s="20"/>
      <c r="R635" s="20"/>
      <c r="S635" s="20"/>
      <c r="T635" s="20"/>
      <c r="U635" s="20"/>
      <c r="V635" s="20"/>
      <c r="W635" s="20"/>
      <c r="X635" s="20"/>
      <c r="Y635" s="20"/>
      <c r="Z635" s="20"/>
    </row>
    <row r="636" spans="1:26" ht="12.75" customHeight="1" x14ac:dyDescent="0.15">
      <c r="A636" s="20"/>
      <c r="B636" s="20"/>
      <c r="C636" s="20"/>
      <c r="D636" s="20"/>
      <c r="E636" s="20"/>
      <c r="F636" s="20"/>
      <c r="G636" s="20"/>
      <c r="H636" s="20"/>
      <c r="I636" s="20"/>
      <c r="J636" s="20"/>
      <c r="K636" s="20"/>
      <c r="L636" s="20"/>
      <c r="M636" s="20"/>
      <c r="N636" s="20"/>
      <c r="O636" s="20"/>
      <c r="P636" s="20"/>
      <c r="Q636" s="20"/>
      <c r="R636" s="20"/>
      <c r="S636" s="20"/>
      <c r="T636" s="20"/>
      <c r="U636" s="20"/>
      <c r="V636" s="20"/>
      <c r="W636" s="20"/>
      <c r="X636" s="20"/>
      <c r="Y636" s="20"/>
      <c r="Z636" s="20"/>
    </row>
    <row r="637" spans="1:26" ht="12.75" customHeight="1" x14ac:dyDescent="0.15">
      <c r="A637" s="20"/>
      <c r="B637" s="20"/>
      <c r="C637" s="20"/>
      <c r="D637" s="20"/>
      <c r="E637" s="20"/>
      <c r="F637" s="20"/>
      <c r="G637" s="20"/>
      <c r="H637" s="20"/>
      <c r="I637" s="20"/>
      <c r="J637" s="20"/>
      <c r="K637" s="20"/>
      <c r="L637" s="20"/>
      <c r="M637" s="20"/>
      <c r="N637" s="20"/>
      <c r="O637" s="20"/>
      <c r="P637" s="20"/>
      <c r="Q637" s="20"/>
      <c r="R637" s="20"/>
      <c r="S637" s="20"/>
      <c r="T637" s="20"/>
      <c r="U637" s="20"/>
      <c r="V637" s="20"/>
      <c r="W637" s="20"/>
      <c r="X637" s="20"/>
      <c r="Y637" s="20"/>
      <c r="Z637" s="20"/>
    </row>
    <row r="638" spans="1:26" ht="12.75" customHeight="1" x14ac:dyDescent="0.15">
      <c r="A638" s="20"/>
      <c r="B638" s="20"/>
      <c r="C638" s="20"/>
      <c r="D638" s="20"/>
      <c r="E638" s="20"/>
      <c r="F638" s="20"/>
      <c r="G638" s="20"/>
      <c r="H638" s="20"/>
      <c r="I638" s="20"/>
      <c r="J638" s="20"/>
      <c r="K638" s="20"/>
      <c r="L638" s="20"/>
      <c r="M638" s="20"/>
      <c r="N638" s="20"/>
      <c r="O638" s="20"/>
      <c r="P638" s="20"/>
      <c r="Q638" s="20"/>
      <c r="R638" s="20"/>
      <c r="S638" s="20"/>
      <c r="T638" s="20"/>
      <c r="U638" s="20"/>
      <c r="V638" s="20"/>
      <c r="W638" s="20"/>
      <c r="X638" s="20"/>
      <c r="Y638" s="20"/>
      <c r="Z638" s="20"/>
    </row>
    <row r="639" spans="1:26" ht="12.75" customHeight="1" x14ac:dyDescent="0.15">
      <c r="A639" s="20"/>
      <c r="B639" s="20"/>
      <c r="C639" s="20"/>
      <c r="D639" s="20"/>
      <c r="E639" s="20"/>
      <c r="F639" s="20"/>
      <c r="G639" s="20"/>
      <c r="H639" s="20"/>
      <c r="I639" s="20"/>
      <c r="J639" s="20"/>
      <c r="K639" s="20"/>
      <c r="L639" s="20"/>
      <c r="M639" s="20"/>
      <c r="N639" s="20"/>
      <c r="O639" s="20"/>
      <c r="P639" s="20"/>
      <c r="Q639" s="20"/>
      <c r="R639" s="20"/>
      <c r="S639" s="20"/>
      <c r="T639" s="20"/>
      <c r="U639" s="20"/>
      <c r="V639" s="20"/>
      <c r="W639" s="20"/>
      <c r="X639" s="20"/>
      <c r="Y639" s="20"/>
      <c r="Z639" s="20"/>
    </row>
    <row r="640" spans="1:26" ht="12.75" customHeight="1" x14ac:dyDescent="0.15">
      <c r="A640" s="20"/>
      <c r="B640" s="20"/>
      <c r="C640" s="20"/>
      <c r="D640" s="20"/>
      <c r="E640" s="20"/>
      <c r="F640" s="20"/>
      <c r="G640" s="20"/>
      <c r="H640" s="20"/>
      <c r="I640" s="20"/>
      <c r="J640" s="20"/>
      <c r="K640" s="20"/>
      <c r="L640" s="20"/>
      <c r="M640" s="20"/>
      <c r="N640" s="20"/>
      <c r="O640" s="20"/>
      <c r="P640" s="20"/>
      <c r="Q640" s="20"/>
      <c r="R640" s="20"/>
      <c r="S640" s="20"/>
      <c r="T640" s="20"/>
      <c r="U640" s="20"/>
      <c r="V640" s="20"/>
      <c r="W640" s="20"/>
      <c r="X640" s="20"/>
      <c r="Y640" s="20"/>
      <c r="Z640" s="20"/>
    </row>
    <row r="641" spans="1:26" ht="12.75" customHeight="1" x14ac:dyDescent="0.15">
      <c r="A641" s="20"/>
      <c r="B641" s="20"/>
      <c r="C641" s="20"/>
      <c r="D641" s="20"/>
      <c r="E641" s="20"/>
      <c r="F641" s="20"/>
      <c r="G641" s="20"/>
      <c r="H641" s="20"/>
      <c r="I641" s="20"/>
      <c r="J641" s="20"/>
      <c r="K641" s="20"/>
      <c r="L641" s="20"/>
      <c r="M641" s="20"/>
      <c r="N641" s="20"/>
      <c r="O641" s="20"/>
      <c r="P641" s="20"/>
      <c r="Q641" s="20"/>
      <c r="R641" s="20"/>
      <c r="S641" s="20"/>
      <c r="T641" s="20"/>
      <c r="U641" s="20"/>
      <c r="V641" s="20"/>
      <c r="W641" s="20"/>
      <c r="X641" s="20"/>
      <c r="Y641" s="20"/>
      <c r="Z641" s="20"/>
    </row>
    <row r="642" spans="1:26" ht="12.75" customHeight="1" x14ac:dyDescent="0.15">
      <c r="A642" s="20"/>
      <c r="B642" s="20"/>
      <c r="C642" s="20"/>
      <c r="D642" s="20"/>
      <c r="E642" s="20"/>
      <c r="F642" s="20"/>
      <c r="G642" s="20"/>
      <c r="H642" s="20"/>
      <c r="I642" s="20"/>
      <c r="J642" s="20"/>
      <c r="K642" s="20"/>
      <c r="L642" s="20"/>
      <c r="M642" s="20"/>
      <c r="N642" s="20"/>
      <c r="O642" s="20"/>
      <c r="P642" s="20"/>
      <c r="Q642" s="20"/>
      <c r="R642" s="20"/>
      <c r="S642" s="20"/>
      <c r="T642" s="20"/>
      <c r="U642" s="20"/>
      <c r="V642" s="20"/>
      <c r="W642" s="20"/>
      <c r="X642" s="20"/>
      <c r="Y642" s="20"/>
      <c r="Z642" s="20"/>
    </row>
    <row r="643" spans="1:26" ht="12.75" customHeight="1" x14ac:dyDescent="0.15">
      <c r="A643" s="20"/>
      <c r="B643" s="20"/>
      <c r="C643" s="20"/>
      <c r="D643" s="20"/>
      <c r="E643" s="20"/>
      <c r="F643" s="20"/>
      <c r="G643" s="20"/>
      <c r="H643" s="20"/>
      <c r="I643" s="20"/>
      <c r="J643" s="20"/>
      <c r="K643" s="20"/>
      <c r="L643" s="20"/>
      <c r="M643" s="20"/>
      <c r="N643" s="20"/>
      <c r="O643" s="20"/>
      <c r="P643" s="20"/>
      <c r="Q643" s="20"/>
      <c r="R643" s="20"/>
      <c r="S643" s="20"/>
      <c r="T643" s="20"/>
      <c r="U643" s="20"/>
      <c r="V643" s="20"/>
      <c r="W643" s="20"/>
      <c r="X643" s="20"/>
      <c r="Y643" s="20"/>
      <c r="Z643" s="20"/>
    </row>
    <row r="644" spans="1:26" ht="12.75" customHeight="1" x14ac:dyDescent="0.15">
      <c r="A644" s="20"/>
      <c r="B644" s="20"/>
      <c r="C644" s="20"/>
      <c r="D644" s="20"/>
      <c r="E644" s="20"/>
      <c r="F644" s="20"/>
      <c r="G644" s="20"/>
      <c r="H644" s="20"/>
      <c r="I644" s="20"/>
      <c r="J644" s="20"/>
      <c r="K644" s="20"/>
      <c r="L644" s="20"/>
      <c r="M644" s="20"/>
      <c r="N644" s="20"/>
      <c r="O644" s="20"/>
      <c r="P644" s="20"/>
      <c r="Q644" s="20"/>
      <c r="R644" s="20"/>
      <c r="S644" s="20"/>
      <c r="T644" s="20"/>
      <c r="U644" s="20"/>
      <c r="V644" s="20"/>
      <c r="W644" s="20"/>
      <c r="X644" s="20"/>
      <c r="Y644" s="20"/>
      <c r="Z644" s="20"/>
    </row>
    <row r="645" spans="1:26" ht="12.75" customHeight="1" x14ac:dyDescent="0.15">
      <c r="A645" s="20"/>
      <c r="B645" s="20"/>
      <c r="C645" s="20"/>
      <c r="D645" s="20"/>
      <c r="E645" s="20"/>
      <c r="F645" s="20"/>
      <c r="G645" s="20"/>
      <c r="H645" s="20"/>
      <c r="I645" s="20"/>
      <c r="J645" s="20"/>
      <c r="K645" s="20"/>
      <c r="L645" s="20"/>
      <c r="M645" s="20"/>
      <c r="N645" s="20"/>
      <c r="O645" s="20"/>
      <c r="P645" s="20"/>
      <c r="Q645" s="20"/>
      <c r="R645" s="20"/>
      <c r="S645" s="20"/>
      <c r="T645" s="20"/>
      <c r="U645" s="20"/>
      <c r="V645" s="20"/>
      <c r="W645" s="20"/>
      <c r="X645" s="20"/>
      <c r="Y645" s="20"/>
      <c r="Z645" s="20"/>
    </row>
    <row r="646" spans="1:26" ht="12.75" customHeight="1" x14ac:dyDescent="0.15">
      <c r="A646" s="20"/>
      <c r="B646" s="20"/>
      <c r="C646" s="20"/>
      <c r="D646" s="20"/>
      <c r="E646" s="20"/>
      <c r="F646" s="20"/>
      <c r="G646" s="20"/>
      <c r="H646" s="20"/>
      <c r="I646" s="20"/>
      <c r="J646" s="20"/>
      <c r="K646" s="20"/>
      <c r="L646" s="20"/>
      <c r="M646" s="20"/>
      <c r="N646" s="20"/>
      <c r="O646" s="20"/>
      <c r="P646" s="20"/>
      <c r="Q646" s="20"/>
      <c r="R646" s="20"/>
      <c r="S646" s="20"/>
      <c r="T646" s="20"/>
      <c r="U646" s="20"/>
      <c r="V646" s="20"/>
      <c r="W646" s="20"/>
      <c r="X646" s="20"/>
      <c r="Y646" s="20"/>
      <c r="Z646" s="20"/>
    </row>
    <row r="647" spans="1:26" ht="12.75" customHeight="1" x14ac:dyDescent="0.15">
      <c r="A647" s="20"/>
      <c r="B647" s="20"/>
      <c r="C647" s="20"/>
      <c r="D647" s="20"/>
      <c r="E647" s="20"/>
      <c r="F647" s="20"/>
      <c r="G647" s="20"/>
      <c r="H647" s="20"/>
      <c r="I647" s="20"/>
      <c r="J647" s="20"/>
      <c r="K647" s="20"/>
      <c r="L647" s="20"/>
      <c r="M647" s="20"/>
      <c r="N647" s="20"/>
      <c r="O647" s="20"/>
      <c r="P647" s="20"/>
      <c r="Q647" s="20"/>
      <c r="R647" s="20"/>
      <c r="S647" s="20"/>
      <c r="T647" s="20"/>
      <c r="U647" s="20"/>
      <c r="V647" s="20"/>
      <c r="W647" s="20"/>
      <c r="X647" s="20"/>
      <c r="Y647" s="20"/>
      <c r="Z647" s="20"/>
    </row>
    <row r="648" spans="1:26" ht="12.75" customHeight="1" x14ac:dyDescent="0.15">
      <c r="A648" s="20"/>
      <c r="B648" s="20"/>
      <c r="C648" s="20"/>
      <c r="D648" s="20"/>
      <c r="E648" s="20"/>
      <c r="F648" s="20"/>
      <c r="G648" s="20"/>
      <c r="H648" s="20"/>
      <c r="I648" s="20"/>
      <c r="J648" s="20"/>
      <c r="K648" s="20"/>
      <c r="L648" s="20"/>
      <c r="M648" s="20"/>
      <c r="N648" s="20"/>
      <c r="O648" s="20"/>
      <c r="P648" s="20"/>
      <c r="Q648" s="20"/>
      <c r="R648" s="20"/>
      <c r="S648" s="20"/>
      <c r="T648" s="20"/>
      <c r="U648" s="20"/>
      <c r="V648" s="20"/>
      <c r="W648" s="20"/>
      <c r="X648" s="20"/>
      <c r="Y648" s="20"/>
      <c r="Z648" s="20"/>
    </row>
    <row r="649" spans="1:26" ht="12.75" customHeight="1" x14ac:dyDescent="0.15">
      <c r="A649" s="20"/>
      <c r="B649" s="20"/>
      <c r="C649" s="20"/>
      <c r="D649" s="20"/>
      <c r="E649" s="20"/>
      <c r="F649" s="20"/>
      <c r="G649" s="20"/>
      <c r="H649" s="20"/>
      <c r="I649" s="20"/>
      <c r="J649" s="20"/>
      <c r="K649" s="20"/>
      <c r="L649" s="20"/>
      <c r="M649" s="20"/>
      <c r="N649" s="20"/>
      <c r="O649" s="20"/>
      <c r="P649" s="20"/>
      <c r="Q649" s="20"/>
      <c r="R649" s="20"/>
      <c r="S649" s="20"/>
      <c r="T649" s="20"/>
      <c r="U649" s="20"/>
      <c r="V649" s="20"/>
      <c r="W649" s="20"/>
      <c r="X649" s="20"/>
      <c r="Y649" s="20"/>
      <c r="Z649" s="20"/>
    </row>
    <row r="650" spans="1:26" ht="12.75" customHeight="1" x14ac:dyDescent="0.15">
      <c r="A650" s="20"/>
      <c r="B650" s="20"/>
      <c r="C650" s="20"/>
      <c r="D650" s="20"/>
      <c r="E650" s="20"/>
      <c r="F650" s="20"/>
      <c r="G650" s="20"/>
      <c r="H650" s="20"/>
      <c r="I650" s="20"/>
      <c r="J650" s="20"/>
      <c r="K650" s="20"/>
      <c r="L650" s="20"/>
      <c r="M650" s="20"/>
      <c r="N650" s="20"/>
      <c r="O650" s="20"/>
      <c r="P650" s="20"/>
      <c r="Q650" s="20"/>
      <c r="R650" s="20"/>
      <c r="S650" s="20"/>
      <c r="T650" s="20"/>
      <c r="U650" s="20"/>
      <c r="V650" s="20"/>
      <c r="W650" s="20"/>
      <c r="X650" s="20"/>
      <c r="Y650" s="20"/>
      <c r="Z650" s="20"/>
    </row>
    <row r="651" spans="1:26" ht="12.75" customHeight="1" x14ac:dyDescent="0.15">
      <c r="A651" s="20"/>
      <c r="B651" s="20"/>
      <c r="C651" s="20"/>
      <c r="D651" s="20"/>
      <c r="E651" s="20"/>
      <c r="F651" s="20"/>
      <c r="G651" s="20"/>
      <c r="H651" s="20"/>
      <c r="I651" s="20"/>
      <c r="J651" s="20"/>
      <c r="K651" s="20"/>
      <c r="L651" s="20"/>
      <c r="M651" s="20"/>
      <c r="N651" s="20"/>
      <c r="O651" s="20"/>
      <c r="P651" s="20"/>
      <c r="Q651" s="20"/>
      <c r="R651" s="20"/>
      <c r="S651" s="20"/>
      <c r="T651" s="20"/>
      <c r="U651" s="20"/>
      <c r="V651" s="20"/>
      <c r="W651" s="20"/>
      <c r="X651" s="20"/>
      <c r="Y651" s="20"/>
      <c r="Z651" s="20"/>
    </row>
    <row r="652" spans="1:26" ht="12.75" customHeight="1" x14ac:dyDescent="0.15">
      <c r="A652" s="20"/>
      <c r="B652" s="20"/>
      <c r="C652" s="20"/>
      <c r="D652" s="20"/>
      <c r="E652" s="20"/>
      <c r="F652" s="20"/>
      <c r="G652" s="20"/>
      <c r="H652" s="20"/>
      <c r="I652" s="20"/>
      <c r="J652" s="20"/>
      <c r="K652" s="20"/>
      <c r="L652" s="20"/>
      <c r="M652" s="20"/>
      <c r="N652" s="20"/>
      <c r="O652" s="20"/>
      <c r="P652" s="20"/>
      <c r="Q652" s="20"/>
      <c r="R652" s="20"/>
      <c r="S652" s="20"/>
      <c r="T652" s="20"/>
      <c r="U652" s="20"/>
      <c r="V652" s="20"/>
      <c r="W652" s="20"/>
      <c r="X652" s="20"/>
      <c r="Y652" s="20"/>
      <c r="Z652" s="20"/>
    </row>
    <row r="653" spans="1:26" ht="12.75" customHeight="1" x14ac:dyDescent="0.15">
      <c r="A653" s="20"/>
      <c r="B653" s="20"/>
      <c r="C653" s="20"/>
      <c r="D653" s="20"/>
      <c r="E653" s="20"/>
      <c r="F653" s="20"/>
      <c r="G653" s="20"/>
      <c r="H653" s="20"/>
      <c r="I653" s="20"/>
      <c r="J653" s="20"/>
      <c r="K653" s="20"/>
      <c r="L653" s="20"/>
      <c r="M653" s="20"/>
      <c r="N653" s="20"/>
      <c r="O653" s="20"/>
      <c r="P653" s="20"/>
      <c r="Q653" s="20"/>
      <c r="R653" s="20"/>
      <c r="S653" s="20"/>
      <c r="T653" s="20"/>
      <c r="U653" s="20"/>
      <c r="V653" s="20"/>
      <c r="W653" s="20"/>
      <c r="X653" s="20"/>
      <c r="Y653" s="20"/>
      <c r="Z653" s="20"/>
    </row>
    <row r="654" spans="1:26" ht="12.75" customHeight="1" x14ac:dyDescent="0.15">
      <c r="A654" s="20"/>
      <c r="B654" s="20"/>
      <c r="C654" s="20"/>
      <c r="D654" s="20"/>
      <c r="E654" s="20"/>
      <c r="F654" s="20"/>
      <c r="G654" s="20"/>
      <c r="H654" s="20"/>
      <c r="I654" s="20"/>
      <c r="J654" s="20"/>
      <c r="K654" s="20"/>
      <c r="L654" s="20"/>
      <c r="M654" s="20"/>
      <c r="N654" s="20"/>
      <c r="O654" s="20"/>
      <c r="P654" s="20"/>
      <c r="Q654" s="20"/>
      <c r="R654" s="20"/>
      <c r="S654" s="20"/>
      <c r="T654" s="20"/>
      <c r="U654" s="20"/>
      <c r="V654" s="20"/>
      <c r="W654" s="20"/>
      <c r="X654" s="20"/>
      <c r="Y654" s="20"/>
      <c r="Z654" s="20"/>
    </row>
    <row r="655" spans="1:26" ht="12.75" customHeight="1" x14ac:dyDescent="0.15">
      <c r="A655" s="20"/>
      <c r="B655" s="20"/>
      <c r="C655" s="20"/>
      <c r="D655" s="20"/>
      <c r="E655" s="20"/>
      <c r="F655" s="20"/>
      <c r="G655" s="20"/>
      <c r="H655" s="20"/>
      <c r="I655" s="20"/>
      <c r="J655" s="20"/>
      <c r="K655" s="20"/>
      <c r="L655" s="20"/>
      <c r="M655" s="20"/>
      <c r="N655" s="20"/>
      <c r="O655" s="20"/>
      <c r="P655" s="20"/>
      <c r="Q655" s="20"/>
      <c r="R655" s="20"/>
      <c r="S655" s="20"/>
      <c r="T655" s="20"/>
      <c r="U655" s="20"/>
      <c r="V655" s="20"/>
      <c r="W655" s="20"/>
      <c r="X655" s="20"/>
      <c r="Y655" s="20"/>
      <c r="Z655" s="20"/>
    </row>
    <row r="656" spans="1:26" ht="12.75" customHeight="1" x14ac:dyDescent="0.15">
      <c r="A656" s="20"/>
      <c r="B656" s="20"/>
      <c r="C656" s="20"/>
      <c r="D656" s="20"/>
      <c r="E656" s="20"/>
      <c r="F656" s="20"/>
      <c r="G656" s="20"/>
      <c r="H656" s="20"/>
      <c r="I656" s="20"/>
      <c r="J656" s="20"/>
      <c r="K656" s="20"/>
      <c r="L656" s="20"/>
      <c r="M656" s="20"/>
      <c r="N656" s="20"/>
      <c r="O656" s="20"/>
      <c r="P656" s="20"/>
      <c r="Q656" s="20"/>
      <c r="R656" s="20"/>
      <c r="S656" s="20"/>
      <c r="T656" s="20"/>
      <c r="U656" s="20"/>
      <c r="V656" s="20"/>
      <c r="W656" s="20"/>
      <c r="X656" s="20"/>
      <c r="Y656" s="20"/>
      <c r="Z656" s="20"/>
    </row>
    <row r="657" spans="1:26" ht="12.75" customHeight="1" x14ac:dyDescent="0.15">
      <c r="A657" s="20"/>
      <c r="B657" s="20"/>
      <c r="C657" s="20"/>
      <c r="D657" s="20"/>
      <c r="E657" s="20"/>
      <c r="F657" s="20"/>
      <c r="G657" s="20"/>
      <c r="H657" s="20"/>
      <c r="I657" s="20"/>
      <c r="J657" s="20"/>
      <c r="K657" s="20"/>
      <c r="L657" s="20"/>
      <c r="M657" s="20"/>
      <c r="N657" s="20"/>
      <c r="O657" s="20"/>
      <c r="P657" s="20"/>
      <c r="Q657" s="20"/>
      <c r="R657" s="20"/>
      <c r="S657" s="20"/>
      <c r="T657" s="20"/>
      <c r="U657" s="20"/>
      <c r="V657" s="20"/>
      <c r="W657" s="20"/>
      <c r="X657" s="20"/>
      <c r="Y657" s="20"/>
      <c r="Z657" s="20"/>
    </row>
    <row r="658" spans="1:26" ht="12.75" customHeight="1" x14ac:dyDescent="0.15">
      <c r="A658" s="20"/>
      <c r="B658" s="20"/>
      <c r="C658" s="20"/>
      <c r="D658" s="20"/>
      <c r="E658" s="20"/>
      <c r="F658" s="20"/>
      <c r="G658" s="20"/>
      <c r="H658" s="20"/>
      <c r="I658" s="20"/>
      <c r="J658" s="20"/>
      <c r="K658" s="20"/>
      <c r="L658" s="20"/>
      <c r="M658" s="20"/>
      <c r="N658" s="20"/>
      <c r="O658" s="20"/>
      <c r="P658" s="20"/>
      <c r="Q658" s="20"/>
      <c r="R658" s="20"/>
      <c r="S658" s="20"/>
      <c r="T658" s="20"/>
      <c r="U658" s="20"/>
      <c r="V658" s="20"/>
      <c r="W658" s="20"/>
      <c r="X658" s="20"/>
      <c r="Y658" s="20"/>
      <c r="Z658" s="20"/>
    </row>
    <row r="659" spans="1:26" ht="12.75" customHeight="1" x14ac:dyDescent="0.15">
      <c r="A659" s="20"/>
      <c r="B659" s="20"/>
      <c r="C659" s="20"/>
      <c r="D659" s="20"/>
      <c r="E659" s="20"/>
      <c r="F659" s="20"/>
      <c r="G659" s="20"/>
      <c r="H659" s="20"/>
      <c r="I659" s="20"/>
      <c r="J659" s="20"/>
      <c r="K659" s="20"/>
      <c r="L659" s="20"/>
      <c r="M659" s="20"/>
      <c r="N659" s="20"/>
      <c r="O659" s="20"/>
      <c r="P659" s="20"/>
      <c r="Q659" s="20"/>
      <c r="R659" s="20"/>
      <c r="S659" s="20"/>
      <c r="T659" s="20"/>
      <c r="U659" s="20"/>
      <c r="V659" s="20"/>
      <c r="W659" s="20"/>
      <c r="X659" s="20"/>
      <c r="Y659" s="20"/>
      <c r="Z659" s="20"/>
    </row>
    <row r="660" spans="1:26" ht="12.75" customHeight="1" x14ac:dyDescent="0.15">
      <c r="A660" s="20"/>
      <c r="B660" s="20"/>
      <c r="C660" s="20"/>
      <c r="D660" s="20"/>
      <c r="E660" s="20"/>
      <c r="F660" s="20"/>
      <c r="G660" s="20"/>
      <c r="H660" s="20"/>
      <c r="I660" s="20"/>
      <c r="J660" s="20"/>
      <c r="K660" s="20"/>
      <c r="L660" s="20"/>
      <c r="M660" s="20"/>
      <c r="N660" s="20"/>
      <c r="O660" s="20"/>
      <c r="P660" s="20"/>
      <c r="Q660" s="20"/>
      <c r="R660" s="20"/>
      <c r="S660" s="20"/>
      <c r="T660" s="20"/>
      <c r="U660" s="20"/>
      <c r="V660" s="20"/>
      <c r="W660" s="20"/>
      <c r="X660" s="20"/>
      <c r="Y660" s="20"/>
      <c r="Z660" s="20"/>
    </row>
    <row r="661" spans="1:26" ht="12.75" customHeight="1" x14ac:dyDescent="0.15">
      <c r="A661" s="20"/>
      <c r="B661" s="20"/>
      <c r="C661" s="20"/>
      <c r="D661" s="20"/>
      <c r="E661" s="20"/>
      <c r="F661" s="20"/>
      <c r="G661" s="20"/>
      <c r="H661" s="20"/>
      <c r="I661" s="20"/>
      <c r="J661" s="20"/>
      <c r="K661" s="20"/>
      <c r="L661" s="20"/>
      <c r="M661" s="20"/>
      <c r="N661" s="20"/>
      <c r="O661" s="20"/>
      <c r="P661" s="20"/>
      <c r="Q661" s="20"/>
      <c r="R661" s="20"/>
      <c r="S661" s="20"/>
      <c r="T661" s="20"/>
      <c r="U661" s="20"/>
      <c r="V661" s="20"/>
      <c r="W661" s="20"/>
      <c r="X661" s="20"/>
      <c r="Y661" s="20"/>
      <c r="Z661" s="20"/>
    </row>
    <row r="662" spans="1:26" ht="12.75" customHeight="1" x14ac:dyDescent="0.15">
      <c r="A662" s="20"/>
      <c r="B662" s="20"/>
      <c r="C662" s="20"/>
      <c r="D662" s="20"/>
      <c r="E662" s="20"/>
      <c r="F662" s="20"/>
      <c r="G662" s="20"/>
      <c r="H662" s="20"/>
      <c r="I662" s="20"/>
      <c r="J662" s="20"/>
      <c r="K662" s="20"/>
      <c r="L662" s="20"/>
      <c r="M662" s="20"/>
      <c r="N662" s="20"/>
      <c r="O662" s="20"/>
      <c r="P662" s="20"/>
      <c r="Q662" s="20"/>
      <c r="R662" s="20"/>
      <c r="S662" s="20"/>
      <c r="T662" s="20"/>
      <c r="U662" s="20"/>
      <c r="V662" s="20"/>
      <c r="W662" s="20"/>
      <c r="X662" s="20"/>
      <c r="Y662" s="20"/>
      <c r="Z662" s="20"/>
    </row>
    <row r="663" spans="1:26" ht="12.75" customHeight="1" x14ac:dyDescent="0.15">
      <c r="A663" s="20"/>
      <c r="B663" s="20"/>
      <c r="C663" s="20"/>
      <c r="D663" s="20"/>
      <c r="E663" s="20"/>
      <c r="F663" s="20"/>
      <c r="G663" s="20"/>
      <c r="H663" s="20"/>
      <c r="I663" s="20"/>
      <c r="J663" s="20"/>
      <c r="K663" s="20"/>
      <c r="L663" s="20"/>
      <c r="M663" s="20"/>
      <c r="N663" s="20"/>
      <c r="O663" s="20"/>
      <c r="P663" s="20"/>
      <c r="Q663" s="20"/>
      <c r="R663" s="20"/>
      <c r="S663" s="20"/>
      <c r="T663" s="20"/>
      <c r="U663" s="20"/>
      <c r="V663" s="20"/>
      <c r="W663" s="20"/>
      <c r="X663" s="20"/>
      <c r="Y663" s="20"/>
      <c r="Z663" s="20"/>
    </row>
    <row r="664" spans="1:26" ht="12.75" customHeight="1" x14ac:dyDescent="0.15">
      <c r="A664" s="20"/>
      <c r="B664" s="20"/>
      <c r="C664" s="20"/>
      <c r="D664" s="20"/>
      <c r="E664" s="20"/>
      <c r="F664" s="20"/>
      <c r="G664" s="20"/>
      <c r="H664" s="20"/>
      <c r="I664" s="20"/>
      <c r="J664" s="20"/>
      <c r="K664" s="20"/>
      <c r="L664" s="20"/>
      <c r="M664" s="20"/>
      <c r="N664" s="20"/>
      <c r="O664" s="20"/>
      <c r="P664" s="20"/>
      <c r="Q664" s="20"/>
      <c r="R664" s="20"/>
      <c r="S664" s="20"/>
      <c r="T664" s="20"/>
      <c r="U664" s="20"/>
      <c r="V664" s="20"/>
      <c r="W664" s="20"/>
      <c r="X664" s="20"/>
      <c r="Y664" s="20"/>
      <c r="Z664" s="20"/>
    </row>
    <row r="665" spans="1:26" ht="12.75" customHeight="1" x14ac:dyDescent="0.15">
      <c r="A665" s="20"/>
      <c r="B665" s="20"/>
      <c r="C665" s="20"/>
      <c r="D665" s="20"/>
      <c r="E665" s="20"/>
      <c r="F665" s="20"/>
      <c r="G665" s="20"/>
      <c r="H665" s="20"/>
      <c r="I665" s="20"/>
      <c r="J665" s="20"/>
      <c r="K665" s="20"/>
      <c r="L665" s="20"/>
      <c r="M665" s="20"/>
      <c r="N665" s="20"/>
      <c r="O665" s="20"/>
      <c r="P665" s="20"/>
      <c r="Q665" s="20"/>
      <c r="R665" s="20"/>
      <c r="S665" s="20"/>
      <c r="T665" s="20"/>
      <c r="U665" s="20"/>
      <c r="V665" s="20"/>
      <c r="W665" s="20"/>
      <c r="X665" s="20"/>
      <c r="Y665" s="20"/>
      <c r="Z665" s="20"/>
    </row>
    <row r="666" spans="1:26" ht="12.75" customHeight="1" x14ac:dyDescent="0.15">
      <c r="A666" s="20"/>
      <c r="B666" s="20"/>
      <c r="C666" s="20"/>
      <c r="D666" s="20"/>
      <c r="E666" s="20"/>
      <c r="F666" s="20"/>
      <c r="G666" s="20"/>
      <c r="H666" s="20"/>
      <c r="I666" s="20"/>
      <c r="J666" s="20"/>
      <c r="K666" s="20"/>
      <c r="L666" s="20"/>
      <c r="M666" s="20"/>
      <c r="N666" s="20"/>
      <c r="O666" s="20"/>
      <c r="P666" s="20"/>
      <c r="Q666" s="20"/>
      <c r="R666" s="20"/>
      <c r="S666" s="20"/>
      <c r="T666" s="20"/>
      <c r="U666" s="20"/>
      <c r="V666" s="20"/>
      <c r="W666" s="20"/>
      <c r="X666" s="20"/>
      <c r="Y666" s="20"/>
      <c r="Z666" s="20"/>
    </row>
    <row r="667" spans="1:26" ht="12.75" customHeight="1" x14ac:dyDescent="0.15">
      <c r="A667" s="20"/>
      <c r="B667" s="20"/>
      <c r="C667" s="20"/>
      <c r="D667" s="20"/>
      <c r="E667" s="20"/>
      <c r="F667" s="20"/>
      <c r="G667" s="20"/>
      <c r="H667" s="20"/>
      <c r="I667" s="20"/>
      <c r="J667" s="20"/>
      <c r="K667" s="20"/>
      <c r="L667" s="20"/>
      <c r="M667" s="20"/>
      <c r="N667" s="20"/>
      <c r="O667" s="20"/>
      <c r="P667" s="20"/>
      <c r="Q667" s="20"/>
      <c r="R667" s="20"/>
      <c r="S667" s="20"/>
      <c r="T667" s="20"/>
      <c r="U667" s="20"/>
      <c r="V667" s="20"/>
      <c r="W667" s="20"/>
      <c r="X667" s="20"/>
      <c r="Y667" s="20"/>
      <c r="Z667" s="20"/>
    </row>
    <row r="668" spans="1:26" ht="12.75" customHeight="1" x14ac:dyDescent="0.15">
      <c r="A668" s="20"/>
      <c r="B668" s="20"/>
      <c r="C668" s="20"/>
      <c r="D668" s="20"/>
      <c r="E668" s="20"/>
      <c r="F668" s="20"/>
      <c r="G668" s="20"/>
      <c r="H668" s="20"/>
      <c r="I668" s="20"/>
      <c r="J668" s="20"/>
      <c r="K668" s="20"/>
      <c r="L668" s="20"/>
      <c r="M668" s="20"/>
      <c r="N668" s="20"/>
      <c r="O668" s="20"/>
      <c r="P668" s="20"/>
      <c r="Q668" s="20"/>
      <c r="R668" s="20"/>
      <c r="S668" s="20"/>
      <c r="T668" s="20"/>
      <c r="U668" s="20"/>
      <c r="V668" s="20"/>
      <c r="W668" s="20"/>
      <c r="X668" s="20"/>
      <c r="Y668" s="20"/>
      <c r="Z668" s="20"/>
    </row>
    <row r="669" spans="1:26" ht="12.75" customHeight="1" x14ac:dyDescent="0.15">
      <c r="A669" s="20"/>
      <c r="B669" s="20"/>
      <c r="C669" s="20"/>
      <c r="D669" s="20"/>
      <c r="E669" s="20"/>
      <c r="F669" s="20"/>
      <c r="G669" s="20"/>
      <c r="H669" s="20"/>
      <c r="I669" s="20"/>
      <c r="J669" s="20"/>
      <c r="K669" s="20"/>
      <c r="L669" s="20"/>
      <c r="M669" s="20"/>
      <c r="N669" s="20"/>
      <c r="O669" s="20"/>
      <c r="P669" s="20"/>
      <c r="Q669" s="20"/>
      <c r="R669" s="20"/>
      <c r="S669" s="20"/>
      <c r="T669" s="20"/>
      <c r="U669" s="20"/>
      <c r="V669" s="20"/>
      <c r="W669" s="20"/>
      <c r="X669" s="20"/>
      <c r="Y669" s="20"/>
      <c r="Z669" s="20"/>
    </row>
    <row r="670" spans="1:26" ht="12.75" customHeight="1" x14ac:dyDescent="0.15">
      <c r="A670" s="20"/>
      <c r="B670" s="20"/>
      <c r="C670" s="20"/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  <c r="X670" s="20"/>
      <c r="Y670" s="20"/>
      <c r="Z670" s="20"/>
    </row>
    <row r="671" spans="1:26" ht="12.75" customHeight="1" x14ac:dyDescent="0.15">
      <c r="A671" s="20"/>
      <c r="B671" s="20"/>
      <c r="C671" s="20"/>
      <c r="D671" s="20"/>
      <c r="E671" s="20"/>
      <c r="F671" s="20"/>
      <c r="G671" s="20"/>
      <c r="H671" s="20"/>
      <c r="I671" s="20"/>
      <c r="J671" s="20"/>
      <c r="K671" s="20"/>
      <c r="L671" s="20"/>
      <c r="M671" s="20"/>
      <c r="N671" s="20"/>
      <c r="O671" s="20"/>
      <c r="P671" s="20"/>
      <c r="Q671" s="20"/>
      <c r="R671" s="20"/>
      <c r="S671" s="20"/>
      <c r="T671" s="20"/>
      <c r="U671" s="20"/>
      <c r="V671" s="20"/>
      <c r="W671" s="20"/>
      <c r="X671" s="20"/>
      <c r="Y671" s="20"/>
      <c r="Z671" s="20"/>
    </row>
    <row r="672" spans="1:26" ht="12.75" customHeight="1" x14ac:dyDescent="0.15">
      <c r="A672" s="20"/>
      <c r="B672" s="20"/>
      <c r="C672" s="20"/>
      <c r="D672" s="20"/>
      <c r="E672" s="20"/>
      <c r="F672" s="20"/>
      <c r="G672" s="20"/>
      <c r="H672" s="20"/>
      <c r="I672" s="20"/>
      <c r="J672" s="20"/>
      <c r="K672" s="20"/>
      <c r="L672" s="20"/>
      <c r="M672" s="20"/>
      <c r="N672" s="20"/>
      <c r="O672" s="20"/>
      <c r="P672" s="20"/>
      <c r="Q672" s="20"/>
      <c r="R672" s="20"/>
      <c r="S672" s="20"/>
      <c r="T672" s="20"/>
      <c r="U672" s="20"/>
      <c r="V672" s="20"/>
      <c r="W672" s="20"/>
      <c r="X672" s="20"/>
      <c r="Y672" s="20"/>
      <c r="Z672" s="20"/>
    </row>
    <row r="673" spans="1:26" ht="12.75" customHeight="1" x14ac:dyDescent="0.15">
      <c r="A673" s="20"/>
      <c r="B673" s="20"/>
      <c r="C673" s="20"/>
      <c r="D673" s="20"/>
      <c r="E673" s="20"/>
      <c r="F673" s="20"/>
      <c r="G673" s="20"/>
      <c r="H673" s="20"/>
      <c r="I673" s="20"/>
      <c r="J673" s="20"/>
      <c r="K673" s="20"/>
      <c r="L673" s="20"/>
      <c r="M673" s="20"/>
      <c r="N673" s="20"/>
      <c r="O673" s="20"/>
      <c r="P673" s="20"/>
      <c r="Q673" s="20"/>
      <c r="R673" s="20"/>
      <c r="S673" s="20"/>
      <c r="T673" s="20"/>
      <c r="U673" s="20"/>
      <c r="V673" s="20"/>
      <c r="W673" s="20"/>
      <c r="X673" s="20"/>
      <c r="Y673" s="20"/>
      <c r="Z673" s="20"/>
    </row>
    <row r="674" spans="1:26" ht="12.75" customHeight="1" x14ac:dyDescent="0.15">
      <c r="A674" s="20"/>
      <c r="B674" s="20"/>
      <c r="C674" s="20"/>
      <c r="D674" s="20"/>
      <c r="E674" s="20"/>
      <c r="F674" s="20"/>
      <c r="G674" s="20"/>
      <c r="H674" s="20"/>
      <c r="I674" s="20"/>
      <c r="J674" s="20"/>
      <c r="K674" s="20"/>
      <c r="L674" s="20"/>
      <c r="M674" s="20"/>
      <c r="N674" s="20"/>
      <c r="O674" s="20"/>
      <c r="P674" s="20"/>
      <c r="Q674" s="20"/>
      <c r="R674" s="20"/>
      <c r="S674" s="20"/>
      <c r="T674" s="20"/>
      <c r="U674" s="20"/>
      <c r="V674" s="20"/>
      <c r="W674" s="20"/>
      <c r="X674" s="20"/>
      <c r="Y674" s="20"/>
      <c r="Z674" s="20"/>
    </row>
    <row r="675" spans="1:26" ht="12.75" customHeight="1" x14ac:dyDescent="0.15">
      <c r="A675" s="20"/>
      <c r="B675" s="20"/>
      <c r="C675" s="20"/>
      <c r="D675" s="20"/>
      <c r="E675" s="20"/>
      <c r="F675" s="20"/>
      <c r="G675" s="20"/>
      <c r="H675" s="20"/>
      <c r="I675" s="20"/>
      <c r="J675" s="20"/>
      <c r="K675" s="20"/>
      <c r="L675" s="20"/>
      <c r="M675" s="20"/>
      <c r="N675" s="20"/>
      <c r="O675" s="20"/>
      <c r="P675" s="20"/>
      <c r="Q675" s="20"/>
      <c r="R675" s="20"/>
      <c r="S675" s="20"/>
      <c r="T675" s="20"/>
      <c r="U675" s="20"/>
      <c r="V675" s="20"/>
      <c r="W675" s="20"/>
      <c r="X675" s="20"/>
      <c r="Y675" s="20"/>
      <c r="Z675" s="20"/>
    </row>
    <row r="676" spans="1:26" ht="12.75" customHeight="1" x14ac:dyDescent="0.15">
      <c r="A676" s="20"/>
      <c r="B676" s="20"/>
      <c r="C676" s="20"/>
      <c r="D676" s="20"/>
      <c r="E676" s="20"/>
      <c r="F676" s="20"/>
      <c r="G676" s="20"/>
      <c r="H676" s="20"/>
      <c r="I676" s="20"/>
      <c r="J676" s="20"/>
      <c r="K676" s="20"/>
      <c r="L676" s="20"/>
      <c r="M676" s="20"/>
      <c r="N676" s="20"/>
      <c r="O676" s="20"/>
      <c r="P676" s="20"/>
      <c r="Q676" s="20"/>
      <c r="R676" s="20"/>
      <c r="S676" s="20"/>
      <c r="T676" s="20"/>
      <c r="U676" s="20"/>
      <c r="V676" s="20"/>
      <c r="W676" s="20"/>
      <c r="X676" s="20"/>
      <c r="Y676" s="20"/>
      <c r="Z676" s="20"/>
    </row>
    <row r="677" spans="1:26" ht="12.75" customHeight="1" x14ac:dyDescent="0.15">
      <c r="A677" s="20"/>
      <c r="B677" s="20"/>
      <c r="C677" s="20"/>
      <c r="D677" s="20"/>
      <c r="E677" s="20"/>
      <c r="F677" s="20"/>
      <c r="G677" s="20"/>
      <c r="H677" s="20"/>
      <c r="I677" s="20"/>
      <c r="J677" s="20"/>
      <c r="K677" s="20"/>
      <c r="L677" s="20"/>
      <c r="M677" s="20"/>
      <c r="N677" s="20"/>
      <c r="O677" s="20"/>
      <c r="P677" s="20"/>
      <c r="Q677" s="20"/>
      <c r="R677" s="20"/>
      <c r="S677" s="20"/>
      <c r="T677" s="20"/>
      <c r="U677" s="20"/>
      <c r="V677" s="20"/>
      <c r="W677" s="20"/>
      <c r="X677" s="20"/>
      <c r="Y677" s="20"/>
      <c r="Z677" s="20"/>
    </row>
    <row r="678" spans="1:26" ht="12.75" customHeight="1" x14ac:dyDescent="0.15">
      <c r="A678" s="20"/>
      <c r="B678" s="20"/>
      <c r="C678" s="20"/>
      <c r="D678" s="20"/>
      <c r="E678" s="20"/>
      <c r="F678" s="20"/>
      <c r="G678" s="20"/>
      <c r="H678" s="20"/>
      <c r="I678" s="20"/>
      <c r="J678" s="20"/>
      <c r="K678" s="20"/>
      <c r="L678" s="20"/>
      <c r="M678" s="20"/>
      <c r="N678" s="20"/>
      <c r="O678" s="20"/>
      <c r="P678" s="20"/>
      <c r="Q678" s="20"/>
      <c r="R678" s="20"/>
      <c r="S678" s="20"/>
      <c r="T678" s="20"/>
      <c r="U678" s="20"/>
      <c r="V678" s="20"/>
      <c r="W678" s="20"/>
      <c r="X678" s="20"/>
      <c r="Y678" s="20"/>
      <c r="Z678" s="20"/>
    </row>
    <row r="679" spans="1:26" ht="12.75" customHeight="1" x14ac:dyDescent="0.15">
      <c r="A679" s="20"/>
      <c r="B679" s="20"/>
      <c r="C679" s="20"/>
      <c r="D679" s="20"/>
      <c r="E679" s="20"/>
      <c r="F679" s="20"/>
      <c r="G679" s="20"/>
      <c r="H679" s="20"/>
      <c r="I679" s="20"/>
      <c r="J679" s="20"/>
      <c r="K679" s="20"/>
      <c r="L679" s="20"/>
      <c r="M679" s="20"/>
      <c r="N679" s="20"/>
      <c r="O679" s="20"/>
      <c r="P679" s="20"/>
      <c r="Q679" s="20"/>
      <c r="R679" s="20"/>
      <c r="S679" s="20"/>
      <c r="T679" s="20"/>
      <c r="U679" s="20"/>
      <c r="V679" s="20"/>
      <c r="W679" s="20"/>
      <c r="X679" s="20"/>
      <c r="Y679" s="20"/>
      <c r="Z679" s="20"/>
    </row>
    <row r="680" spans="1:26" ht="12.75" customHeight="1" x14ac:dyDescent="0.15">
      <c r="A680" s="20"/>
      <c r="B680" s="20"/>
      <c r="C680" s="20"/>
      <c r="D680" s="20"/>
      <c r="E680" s="20"/>
      <c r="F680" s="20"/>
      <c r="G680" s="20"/>
      <c r="H680" s="20"/>
      <c r="I680" s="20"/>
      <c r="J680" s="20"/>
      <c r="K680" s="20"/>
      <c r="L680" s="20"/>
      <c r="M680" s="20"/>
      <c r="N680" s="20"/>
      <c r="O680" s="20"/>
      <c r="P680" s="20"/>
      <c r="Q680" s="20"/>
      <c r="R680" s="20"/>
      <c r="S680" s="20"/>
      <c r="T680" s="20"/>
      <c r="U680" s="20"/>
      <c r="V680" s="20"/>
      <c r="W680" s="20"/>
      <c r="X680" s="20"/>
      <c r="Y680" s="20"/>
      <c r="Z680" s="20"/>
    </row>
    <row r="681" spans="1:26" ht="12.75" customHeight="1" x14ac:dyDescent="0.15">
      <c r="A681" s="20"/>
      <c r="B681" s="20"/>
      <c r="C681" s="20"/>
      <c r="D681" s="20"/>
      <c r="E681" s="20"/>
      <c r="F681" s="20"/>
      <c r="G681" s="20"/>
      <c r="H681" s="20"/>
      <c r="I681" s="20"/>
      <c r="J681" s="20"/>
      <c r="K681" s="20"/>
      <c r="L681" s="20"/>
      <c r="M681" s="20"/>
      <c r="N681" s="20"/>
      <c r="O681" s="20"/>
      <c r="P681" s="20"/>
      <c r="Q681" s="20"/>
      <c r="R681" s="20"/>
      <c r="S681" s="20"/>
      <c r="T681" s="20"/>
      <c r="U681" s="20"/>
      <c r="V681" s="20"/>
      <c r="W681" s="20"/>
      <c r="X681" s="20"/>
      <c r="Y681" s="20"/>
      <c r="Z681" s="20"/>
    </row>
    <row r="682" spans="1:26" ht="12.75" customHeight="1" x14ac:dyDescent="0.15">
      <c r="A682" s="20"/>
      <c r="B682" s="20"/>
      <c r="C682" s="20"/>
      <c r="D682" s="20"/>
      <c r="E682" s="20"/>
      <c r="F682" s="20"/>
      <c r="G682" s="20"/>
      <c r="H682" s="20"/>
      <c r="I682" s="20"/>
      <c r="J682" s="20"/>
      <c r="K682" s="20"/>
      <c r="L682" s="20"/>
      <c r="M682" s="20"/>
      <c r="N682" s="20"/>
      <c r="O682" s="20"/>
      <c r="P682" s="20"/>
      <c r="Q682" s="20"/>
      <c r="R682" s="20"/>
      <c r="S682" s="20"/>
      <c r="T682" s="20"/>
      <c r="U682" s="20"/>
      <c r="V682" s="20"/>
      <c r="W682" s="20"/>
      <c r="X682" s="20"/>
      <c r="Y682" s="20"/>
      <c r="Z682" s="20"/>
    </row>
    <row r="683" spans="1:26" ht="12.75" customHeight="1" x14ac:dyDescent="0.15">
      <c r="A683" s="20"/>
      <c r="B683" s="20"/>
      <c r="C683" s="20"/>
      <c r="D683" s="20"/>
      <c r="E683" s="20"/>
      <c r="F683" s="20"/>
      <c r="G683" s="20"/>
      <c r="H683" s="20"/>
      <c r="I683" s="20"/>
      <c r="J683" s="20"/>
      <c r="K683" s="20"/>
      <c r="L683" s="20"/>
      <c r="M683" s="20"/>
      <c r="N683" s="20"/>
      <c r="O683" s="20"/>
      <c r="P683" s="20"/>
      <c r="Q683" s="20"/>
      <c r="R683" s="20"/>
      <c r="S683" s="20"/>
      <c r="T683" s="20"/>
      <c r="U683" s="20"/>
      <c r="V683" s="20"/>
      <c r="W683" s="20"/>
      <c r="X683" s="20"/>
      <c r="Y683" s="20"/>
      <c r="Z683" s="20"/>
    </row>
    <row r="684" spans="1:26" ht="12.75" customHeight="1" x14ac:dyDescent="0.15">
      <c r="A684" s="20"/>
      <c r="B684" s="20"/>
      <c r="C684" s="20"/>
      <c r="D684" s="20"/>
      <c r="E684" s="20"/>
      <c r="F684" s="20"/>
      <c r="G684" s="20"/>
      <c r="H684" s="20"/>
      <c r="I684" s="20"/>
      <c r="J684" s="20"/>
      <c r="K684" s="20"/>
      <c r="L684" s="20"/>
      <c r="M684" s="20"/>
      <c r="N684" s="20"/>
      <c r="O684" s="20"/>
      <c r="P684" s="20"/>
      <c r="Q684" s="20"/>
      <c r="R684" s="20"/>
      <c r="S684" s="20"/>
      <c r="T684" s="20"/>
      <c r="U684" s="20"/>
      <c r="V684" s="20"/>
      <c r="W684" s="20"/>
      <c r="X684" s="20"/>
      <c r="Y684" s="20"/>
      <c r="Z684" s="20"/>
    </row>
    <row r="685" spans="1:26" ht="12.75" customHeight="1" x14ac:dyDescent="0.15">
      <c r="A685" s="20"/>
      <c r="B685" s="20"/>
      <c r="C685" s="20"/>
      <c r="D685" s="20"/>
      <c r="E685" s="20"/>
      <c r="F685" s="20"/>
      <c r="G685" s="20"/>
      <c r="H685" s="20"/>
      <c r="I685" s="20"/>
      <c r="J685" s="20"/>
      <c r="K685" s="20"/>
      <c r="L685" s="20"/>
      <c r="M685" s="20"/>
      <c r="N685" s="20"/>
      <c r="O685" s="20"/>
      <c r="P685" s="20"/>
      <c r="Q685" s="20"/>
      <c r="R685" s="20"/>
      <c r="S685" s="20"/>
      <c r="T685" s="20"/>
      <c r="U685" s="20"/>
      <c r="V685" s="20"/>
      <c r="W685" s="20"/>
      <c r="X685" s="20"/>
      <c r="Y685" s="20"/>
      <c r="Z685" s="20"/>
    </row>
    <row r="686" spans="1:26" ht="12.75" customHeight="1" x14ac:dyDescent="0.15">
      <c r="A686" s="20"/>
      <c r="B686" s="20"/>
      <c r="C686" s="20"/>
      <c r="D686" s="20"/>
      <c r="E686" s="20"/>
      <c r="F686" s="20"/>
      <c r="G686" s="20"/>
      <c r="H686" s="20"/>
      <c r="I686" s="20"/>
      <c r="J686" s="20"/>
      <c r="K686" s="20"/>
      <c r="L686" s="20"/>
      <c r="M686" s="20"/>
      <c r="N686" s="20"/>
      <c r="O686" s="20"/>
      <c r="P686" s="20"/>
      <c r="Q686" s="20"/>
      <c r="R686" s="20"/>
      <c r="S686" s="20"/>
      <c r="T686" s="20"/>
      <c r="U686" s="20"/>
      <c r="V686" s="20"/>
      <c r="W686" s="20"/>
      <c r="X686" s="20"/>
      <c r="Y686" s="20"/>
      <c r="Z686" s="20"/>
    </row>
    <row r="687" spans="1:26" ht="12.75" customHeight="1" x14ac:dyDescent="0.15">
      <c r="A687" s="20"/>
      <c r="B687" s="20"/>
      <c r="C687" s="20"/>
      <c r="D687" s="20"/>
      <c r="E687" s="20"/>
      <c r="F687" s="20"/>
      <c r="G687" s="20"/>
      <c r="H687" s="20"/>
      <c r="I687" s="20"/>
      <c r="J687" s="20"/>
      <c r="K687" s="20"/>
      <c r="L687" s="20"/>
      <c r="M687" s="20"/>
      <c r="N687" s="20"/>
      <c r="O687" s="20"/>
      <c r="P687" s="20"/>
      <c r="Q687" s="20"/>
      <c r="R687" s="20"/>
      <c r="S687" s="20"/>
      <c r="T687" s="20"/>
      <c r="U687" s="20"/>
      <c r="V687" s="20"/>
      <c r="W687" s="20"/>
      <c r="X687" s="20"/>
      <c r="Y687" s="20"/>
      <c r="Z687" s="20"/>
    </row>
    <row r="688" spans="1:26" ht="12.75" customHeight="1" x14ac:dyDescent="0.15">
      <c r="A688" s="20"/>
      <c r="B688" s="20"/>
      <c r="C688" s="20"/>
      <c r="D688" s="20"/>
      <c r="E688" s="20"/>
      <c r="F688" s="20"/>
      <c r="G688" s="20"/>
      <c r="H688" s="20"/>
      <c r="I688" s="20"/>
      <c r="J688" s="20"/>
      <c r="K688" s="20"/>
      <c r="L688" s="20"/>
      <c r="M688" s="20"/>
      <c r="N688" s="20"/>
      <c r="O688" s="20"/>
      <c r="P688" s="20"/>
      <c r="Q688" s="20"/>
      <c r="R688" s="20"/>
      <c r="S688" s="20"/>
      <c r="T688" s="20"/>
      <c r="U688" s="20"/>
      <c r="V688" s="20"/>
      <c r="W688" s="20"/>
      <c r="X688" s="20"/>
      <c r="Y688" s="20"/>
      <c r="Z688" s="20"/>
    </row>
    <row r="689" spans="1:26" ht="12.75" customHeight="1" x14ac:dyDescent="0.15">
      <c r="A689" s="20"/>
      <c r="B689" s="20"/>
      <c r="C689" s="20"/>
      <c r="D689" s="20"/>
      <c r="E689" s="20"/>
      <c r="F689" s="20"/>
      <c r="G689" s="20"/>
      <c r="H689" s="20"/>
      <c r="I689" s="20"/>
      <c r="J689" s="20"/>
      <c r="K689" s="20"/>
      <c r="L689" s="20"/>
      <c r="M689" s="20"/>
      <c r="N689" s="20"/>
      <c r="O689" s="20"/>
      <c r="P689" s="20"/>
      <c r="Q689" s="20"/>
      <c r="R689" s="20"/>
      <c r="S689" s="20"/>
      <c r="T689" s="20"/>
      <c r="U689" s="20"/>
      <c r="V689" s="20"/>
      <c r="W689" s="20"/>
      <c r="X689" s="20"/>
      <c r="Y689" s="20"/>
      <c r="Z689" s="20"/>
    </row>
    <row r="690" spans="1:26" ht="12.75" customHeight="1" x14ac:dyDescent="0.15">
      <c r="A690" s="20"/>
      <c r="B690" s="20"/>
      <c r="C690" s="20"/>
      <c r="D690" s="20"/>
      <c r="E690" s="20"/>
      <c r="F690" s="20"/>
      <c r="G690" s="20"/>
      <c r="H690" s="20"/>
      <c r="I690" s="20"/>
      <c r="J690" s="20"/>
      <c r="K690" s="20"/>
      <c r="L690" s="20"/>
      <c r="M690" s="20"/>
      <c r="N690" s="20"/>
      <c r="O690" s="20"/>
      <c r="P690" s="20"/>
      <c r="Q690" s="20"/>
      <c r="R690" s="20"/>
      <c r="S690" s="20"/>
      <c r="T690" s="20"/>
      <c r="U690" s="20"/>
      <c r="V690" s="20"/>
      <c r="W690" s="20"/>
      <c r="X690" s="20"/>
      <c r="Y690" s="20"/>
      <c r="Z690" s="20"/>
    </row>
    <row r="691" spans="1:26" ht="12.75" customHeight="1" x14ac:dyDescent="0.15">
      <c r="A691" s="20"/>
      <c r="B691" s="20"/>
      <c r="C691" s="20"/>
      <c r="D691" s="20"/>
      <c r="E691" s="20"/>
      <c r="F691" s="20"/>
      <c r="G691" s="20"/>
      <c r="H691" s="20"/>
      <c r="I691" s="20"/>
      <c r="J691" s="20"/>
      <c r="K691" s="20"/>
      <c r="L691" s="20"/>
      <c r="M691" s="20"/>
      <c r="N691" s="20"/>
      <c r="O691" s="20"/>
      <c r="P691" s="20"/>
      <c r="Q691" s="20"/>
      <c r="R691" s="20"/>
      <c r="S691" s="20"/>
      <c r="T691" s="20"/>
      <c r="U691" s="20"/>
      <c r="V691" s="20"/>
      <c r="W691" s="20"/>
      <c r="X691" s="20"/>
      <c r="Y691" s="20"/>
      <c r="Z691" s="20"/>
    </row>
    <row r="692" spans="1:26" ht="12.75" customHeight="1" x14ac:dyDescent="0.15">
      <c r="A692" s="20"/>
      <c r="B692" s="20"/>
      <c r="C692" s="20"/>
      <c r="D692" s="20"/>
      <c r="E692" s="20"/>
      <c r="F692" s="20"/>
      <c r="G692" s="20"/>
      <c r="H692" s="20"/>
      <c r="I692" s="20"/>
      <c r="J692" s="20"/>
      <c r="K692" s="20"/>
      <c r="L692" s="20"/>
      <c r="M692" s="20"/>
      <c r="N692" s="20"/>
      <c r="O692" s="20"/>
      <c r="P692" s="20"/>
      <c r="Q692" s="20"/>
      <c r="R692" s="20"/>
      <c r="S692" s="20"/>
      <c r="T692" s="20"/>
      <c r="U692" s="20"/>
      <c r="V692" s="20"/>
      <c r="W692" s="20"/>
      <c r="X692" s="20"/>
      <c r="Y692" s="20"/>
      <c r="Z692" s="20"/>
    </row>
    <row r="693" spans="1:26" ht="12.75" customHeight="1" x14ac:dyDescent="0.15">
      <c r="A693" s="20"/>
      <c r="B693" s="20"/>
      <c r="C693" s="20"/>
      <c r="D693" s="20"/>
      <c r="E693" s="20"/>
      <c r="F693" s="20"/>
      <c r="G693" s="20"/>
      <c r="H693" s="20"/>
      <c r="I693" s="20"/>
      <c r="J693" s="20"/>
      <c r="K693" s="20"/>
      <c r="L693" s="20"/>
      <c r="M693" s="20"/>
      <c r="N693" s="20"/>
      <c r="O693" s="20"/>
      <c r="P693" s="20"/>
      <c r="Q693" s="20"/>
      <c r="R693" s="20"/>
      <c r="S693" s="20"/>
      <c r="T693" s="20"/>
      <c r="U693" s="20"/>
      <c r="V693" s="20"/>
      <c r="W693" s="20"/>
      <c r="X693" s="20"/>
      <c r="Y693" s="20"/>
      <c r="Z693" s="20"/>
    </row>
    <row r="694" spans="1:26" ht="12.75" customHeight="1" x14ac:dyDescent="0.15">
      <c r="A694" s="20"/>
      <c r="B694" s="20"/>
      <c r="C694" s="20"/>
      <c r="D694" s="20"/>
      <c r="E694" s="20"/>
      <c r="F694" s="20"/>
      <c r="G694" s="20"/>
      <c r="H694" s="20"/>
      <c r="I694" s="20"/>
      <c r="J694" s="20"/>
      <c r="K694" s="20"/>
      <c r="L694" s="20"/>
      <c r="M694" s="20"/>
      <c r="N694" s="20"/>
      <c r="O694" s="20"/>
      <c r="P694" s="20"/>
      <c r="Q694" s="20"/>
      <c r="R694" s="20"/>
      <c r="S694" s="20"/>
      <c r="T694" s="20"/>
      <c r="U694" s="20"/>
      <c r="V694" s="20"/>
      <c r="W694" s="20"/>
      <c r="X694" s="20"/>
      <c r="Y694" s="20"/>
      <c r="Z694" s="20"/>
    </row>
    <row r="695" spans="1:26" ht="12.75" customHeight="1" x14ac:dyDescent="0.15">
      <c r="A695" s="20"/>
      <c r="B695" s="20"/>
      <c r="C695" s="20"/>
      <c r="D695" s="20"/>
      <c r="E695" s="20"/>
      <c r="F695" s="20"/>
      <c r="G695" s="20"/>
      <c r="H695" s="20"/>
      <c r="I695" s="20"/>
      <c r="J695" s="20"/>
      <c r="K695" s="20"/>
      <c r="L695" s="20"/>
      <c r="M695" s="20"/>
      <c r="N695" s="20"/>
      <c r="O695" s="20"/>
      <c r="P695" s="20"/>
      <c r="Q695" s="20"/>
      <c r="R695" s="20"/>
      <c r="S695" s="20"/>
      <c r="T695" s="20"/>
      <c r="U695" s="20"/>
      <c r="V695" s="20"/>
      <c r="W695" s="20"/>
      <c r="X695" s="20"/>
      <c r="Y695" s="20"/>
      <c r="Z695" s="20"/>
    </row>
    <row r="696" spans="1:26" ht="12.75" customHeight="1" x14ac:dyDescent="0.15">
      <c r="A696" s="20"/>
      <c r="B696" s="20"/>
      <c r="C696" s="20"/>
      <c r="D696" s="20"/>
      <c r="E696" s="20"/>
      <c r="F696" s="20"/>
      <c r="G696" s="20"/>
      <c r="H696" s="20"/>
      <c r="I696" s="20"/>
      <c r="J696" s="20"/>
      <c r="K696" s="20"/>
      <c r="L696" s="20"/>
      <c r="M696" s="20"/>
      <c r="N696" s="20"/>
      <c r="O696" s="20"/>
      <c r="P696" s="20"/>
      <c r="Q696" s="20"/>
      <c r="R696" s="20"/>
      <c r="S696" s="20"/>
      <c r="T696" s="20"/>
      <c r="U696" s="20"/>
      <c r="V696" s="20"/>
      <c r="W696" s="20"/>
      <c r="X696" s="20"/>
      <c r="Y696" s="20"/>
      <c r="Z696" s="20"/>
    </row>
    <row r="697" spans="1:26" ht="12.75" customHeight="1" x14ac:dyDescent="0.15">
      <c r="A697" s="20"/>
      <c r="B697" s="20"/>
      <c r="C697" s="20"/>
      <c r="D697" s="20"/>
      <c r="E697" s="20"/>
      <c r="F697" s="20"/>
      <c r="G697" s="20"/>
      <c r="H697" s="20"/>
      <c r="I697" s="20"/>
      <c r="J697" s="20"/>
      <c r="K697" s="20"/>
      <c r="L697" s="20"/>
      <c r="M697" s="20"/>
      <c r="N697" s="20"/>
      <c r="O697" s="20"/>
      <c r="P697" s="20"/>
      <c r="Q697" s="20"/>
      <c r="R697" s="20"/>
      <c r="S697" s="20"/>
      <c r="T697" s="20"/>
      <c r="U697" s="20"/>
      <c r="V697" s="20"/>
      <c r="W697" s="20"/>
      <c r="X697" s="20"/>
      <c r="Y697" s="20"/>
      <c r="Z697" s="20"/>
    </row>
    <row r="698" spans="1:26" ht="12.75" customHeight="1" x14ac:dyDescent="0.15">
      <c r="A698" s="20"/>
      <c r="B698" s="20"/>
      <c r="C698" s="20"/>
      <c r="D698" s="20"/>
      <c r="E698" s="20"/>
      <c r="F698" s="20"/>
      <c r="G698" s="20"/>
      <c r="H698" s="20"/>
      <c r="I698" s="20"/>
      <c r="J698" s="20"/>
      <c r="K698" s="20"/>
      <c r="L698" s="20"/>
      <c r="M698" s="20"/>
      <c r="N698" s="20"/>
      <c r="O698" s="20"/>
      <c r="P698" s="20"/>
      <c r="Q698" s="20"/>
      <c r="R698" s="20"/>
      <c r="S698" s="20"/>
      <c r="T698" s="20"/>
      <c r="U698" s="20"/>
      <c r="V698" s="20"/>
      <c r="W698" s="20"/>
      <c r="X698" s="20"/>
      <c r="Y698" s="20"/>
      <c r="Z698" s="20"/>
    </row>
    <row r="699" spans="1:26" ht="12.75" customHeight="1" x14ac:dyDescent="0.15">
      <c r="A699" s="20"/>
      <c r="B699" s="20"/>
      <c r="C699" s="20"/>
      <c r="D699" s="20"/>
      <c r="E699" s="20"/>
      <c r="F699" s="20"/>
      <c r="G699" s="20"/>
      <c r="H699" s="20"/>
      <c r="I699" s="20"/>
      <c r="J699" s="20"/>
      <c r="K699" s="20"/>
      <c r="L699" s="20"/>
      <c r="M699" s="20"/>
      <c r="N699" s="20"/>
      <c r="O699" s="20"/>
      <c r="P699" s="20"/>
      <c r="Q699" s="20"/>
      <c r="R699" s="20"/>
      <c r="S699" s="20"/>
      <c r="T699" s="20"/>
      <c r="U699" s="20"/>
      <c r="V699" s="20"/>
      <c r="W699" s="20"/>
      <c r="X699" s="20"/>
      <c r="Y699" s="20"/>
      <c r="Z699" s="20"/>
    </row>
    <row r="700" spans="1:26" ht="12.75" customHeight="1" x14ac:dyDescent="0.15">
      <c r="A700" s="20"/>
      <c r="B700" s="20"/>
      <c r="C700" s="20"/>
      <c r="D700" s="20"/>
      <c r="E700" s="20"/>
      <c r="F700" s="20"/>
      <c r="G700" s="20"/>
      <c r="H700" s="20"/>
      <c r="I700" s="20"/>
      <c r="J700" s="20"/>
      <c r="K700" s="20"/>
      <c r="L700" s="20"/>
      <c r="M700" s="20"/>
      <c r="N700" s="20"/>
      <c r="O700" s="20"/>
      <c r="P700" s="20"/>
      <c r="Q700" s="20"/>
      <c r="R700" s="20"/>
      <c r="S700" s="20"/>
      <c r="T700" s="20"/>
      <c r="U700" s="20"/>
      <c r="V700" s="20"/>
      <c r="W700" s="20"/>
      <c r="X700" s="20"/>
      <c r="Y700" s="20"/>
      <c r="Z700" s="20"/>
    </row>
    <row r="701" spans="1:26" ht="12.75" customHeight="1" x14ac:dyDescent="0.15">
      <c r="A701" s="20"/>
      <c r="B701" s="20"/>
      <c r="C701" s="20"/>
      <c r="D701" s="20"/>
      <c r="E701" s="20"/>
      <c r="F701" s="20"/>
      <c r="G701" s="20"/>
      <c r="H701" s="20"/>
      <c r="I701" s="20"/>
      <c r="J701" s="20"/>
      <c r="K701" s="20"/>
      <c r="L701" s="20"/>
      <c r="M701" s="20"/>
      <c r="N701" s="20"/>
      <c r="O701" s="20"/>
      <c r="P701" s="20"/>
      <c r="Q701" s="20"/>
      <c r="R701" s="20"/>
      <c r="S701" s="20"/>
      <c r="T701" s="20"/>
      <c r="U701" s="20"/>
      <c r="V701" s="20"/>
      <c r="W701" s="20"/>
      <c r="X701" s="20"/>
      <c r="Y701" s="20"/>
      <c r="Z701" s="20"/>
    </row>
    <row r="702" spans="1:26" ht="12.75" customHeight="1" x14ac:dyDescent="0.15">
      <c r="A702" s="20"/>
      <c r="B702" s="20"/>
      <c r="C702" s="20"/>
      <c r="D702" s="20"/>
      <c r="E702" s="20"/>
      <c r="F702" s="20"/>
      <c r="G702" s="20"/>
      <c r="H702" s="20"/>
      <c r="I702" s="20"/>
      <c r="J702" s="20"/>
      <c r="K702" s="20"/>
      <c r="L702" s="20"/>
      <c r="M702" s="20"/>
      <c r="N702" s="20"/>
      <c r="O702" s="20"/>
      <c r="P702" s="20"/>
      <c r="Q702" s="20"/>
      <c r="R702" s="20"/>
      <c r="S702" s="20"/>
      <c r="T702" s="20"/>
      <c r="U702" s="20"/>
      <c r="V702" s="20"/>
      <c r="W702" s="20"/>
      <c r="X702" s="20"/>
      <c r="Y702" s="20"/>
      <c r="Z702" s="20"/>
    </row>
    <row r="703" spans="1:26" ht="12.75" customHeight="1" x14ac:dyDescent="0.15">
      <c r="A703" s="20"/>
      <c r="B703" s="20"/>
      <c r="C703" s="20"/>
      <c r="D703" s="20"/>
      <c r="E703" s="20"/>
      <c r="F703" s="20"/>
      <c r="G703" s="20"/>
      <c r="H703" s="20"/>
      <c r="I703" s="20"/>
      <c r="J703" s="20"/>
      <c r="K703" s="20"/>
      <c r="L703" s="20"/>
      <c r="M703" s="20"/>
      <c r="N703" s="20"/>
      <c r="O703" s="20"/>
      <c r="P703" s="20"/>
      <c r="Q703" s="20"/>
      <c r="R703" s="20"/>
      <c r="S703" s="20"/>
      <c r="T703" s="20"/>
      <c r="U703" s="20"/>
      <c r="V703" s="20"/>
      <c r="W703" s="20"/>
      <c r="X703" s="20"/>
      <c r="Y703" s="20"/>
      <c r="Z703" s="20"/>
    </row>
    <row r="704" spans="1:26" ht="12.75" customHeight="1" x14ac:dyDescent="0.15">
      <c r="A704" s="20"/>
      <c r="B704" s="20"/>
      <c r="C704" s="20"/>
      <c r="D704" s="20"/>
      <c r="E704" s="20"/>
      <c r="F704" s="20"/>
      <c r="G704" s="20"/>
      <c r="H704" s="20"/>
      <c r="I704" s="20"/>
      <c r="J704" s="20"/>
      <c r="K704" s="20"/>
      <c r="L704" s="20"/>
      <c r="M704" s="20"/>
      <c r="N704" s="20"/>
      <c r="O704" s="20"/>
      <c r="P704" s="20"/>
      <c r="Q704" s="20"/>
      <c r="R704" s="20"/>
      <c r="S704" s="20"/>
      <c r="T704" s="20"/>
      <c r="U704" s="20"/>
      <c r="V704" s="20"/>
      <c r="W704" s="20"/>
      <c r="X704" s="20"/>
      <c r="Y704" s="20"/>
      <c r="Z704" s="20"/>
    </row>
    <row r="705" spans="1:26" ht="12.75" customHeight="1" x14ac:dyDescent="0.15">
      <c r="A705" s="20"/>
      <c r="B705" s="20"/>
      <c r="C705" s="20"/>
      <c r="D705" s="20"/>
      <c r="E705" s="20"/>
      <c r="F705" s="20"/>
      <c r="G705" s="20"/>
      <c r="H705" s="20"/>
      <c r="I705" s="20"/>
      <c r="J705" s="20"/>
      <c r="K705" s="20"/>
      <c r="L705" s="20"/>
      <c r="M705" s="20"/>
      <c r="N705" s="20"/>
      <c r="O705" s="20"/>
      <c r="P705" s="20"/>
      <c r="Q705" s="20"/>
      <c r="R705" s="20"/>
      <c r="S705" s="20"/>
      <c r="T705" s="20"/>
      <c r="U705" s="20"/>
      <c r="V705" s="20"/>
      <c r="W705" s="20"/>
      <c r="X705" s="20"/>
      <c r="Y705" s="20"/>
      <c r="Z705" s="20"/>
    </row>
    <row r="706" spans="1:26" ht="12.75" customHeight="1" x14ac:dyDescent="0.15">
      <c r="A706" s="20"/>
      <c r="B706" s="20"/>
      <c r="C706" s="20"/>
      <c r="D706" s="20"/>
      <c r="E706" s="20"/>
      <c r="F706" s="20"/>
      <c r="G706" s="20"/>
      <c r="H706" s="20"/>
      <c r="I706" s="20"/>
      <c r="J706" s="20"/>
      <c r="K706" s="20"/>
      <c r="L706" s="20"/>
      <c r="M706" s="20"/>
      <c r="N706" s="20"/>
      <c r="O706" s="20"/>
      <c r="P706" s="20"/>
      <c r="Q706" s="20"/>
      <c r="R706" s="20"/>
      <c r="S706" s="20"/>
      <c r="T706" s="20"/>
      <c r="U706" s="20"/>
      <c r="V706" s="20"/>
      <c r="W706" s="20"/>
      <c r="X706" s="20"/>
      <c r="Y706" s="20"/>
      <c r="Z706" s="20"/>
    </row>
    <row r="707" spans="1:26" ht="12.75" customHeight="1" x14ac:dyDescent="0.15">
      <c r="A707" s="20"/>
      <c r="B707" s="20"/>
      <c r="C707" s="20"/>
      <c r="D707" s="20"/>
      <c r="E707" s="20"/>
      <c r="F707" s="20"/>
      <c r="G707" s="20"/>
      <c r="H707" s="20"/>
      <c r="I707" s="20"/>
      <c r="J707" s="20"/>
      <c r="K707" s="20"/>
      <c r="L707" s="20"/>
      <c r="M707" s="20"/>
      <c r="N707" s="20"/>
      <c r="O707" s="20"/>
      <c r="P707" s="20"/>
      <c r="Q707" s="20"/>
      <c r="R707" s="20"/>
      <c r="S707" s="20"/>
      <c r="T707" s="20"/>
      <c r="U707" s="20"/>
      <c r="V707" s="20"/>
      <c r="W707" s="20"/>
      <c r="X707" s="20"/>
      <c r="Y707" s="20"/>
      <c r="Z707" s="20"/>
    </row>
    <row r="708" spans="1:26" ht="12.75" customHeight="1" x14ac:dyDescent="0.15">
      <c r="A708" s="20"/>
      <c r="B708" s="20"/>
      <c r="C708" s="20"/>
      <c r="D708" s="20"/>
      <c r="E708" s="20"/>
      <c r="F708" s="20"/>
      <c r="G708" s="20"/>
      <c r="H708" s="20"/>
      <c r="I708" s="20"/>
      <c r="J708" s="20"/>
      <c r="K708" s="20"/>
      <c r="L708" s="20"/>
      <c r="M708" s="20"/>
      <c r="N708" s="20"/>
      <c r="O708" s="20"/>
      <c r="P708" s="20"/>
      <c r="Q708" s="20"/>
      <c r="R708" s="20"/>
      <c r="S708" s="20"/>
      <c r="T708" s="20"/>
      <c r="U708" s="20"/>
      <c r="V708" s="20"/>
      <c r="W708" s="20"/>
      <c r="X708" s="20"/>
      <c r="Y708" s="20"/>
      <c r="Z708" s="20"/>
    </row>
    <row r="709" spans="1:26" ht="12.75" customHeight="1" x14ac:dyDescent="0.15">
      <c r="A709" s="20"/>
      <c r="B709" s="20"/>
      <c r="C709" s="20"/>
      <c r="D709" s="20"/>
      <c r="E709" s="20"/>
      <c r="F709" s="20"/>
      <c r="G709" s="20"/>
      <c r="H709" s="20"/>
      <c r="I709" s="20"/>
      <c r="J709" s="20"/>
      <c r="K709" s="20"/>
      <c r="L709" s="20"/>
      <c r="M709" s="20"/>
      <c r="N709" s="20"/>
      <c r="O709" s="20"/>
      <c r="P709" s="20"/>
      <c r="Q709" s="20"/>
      <c r="R709" s="20"/>
      <c r="S709" s="20"/>
      <c r="T709" s="20"/>
      <c r="U709" s="20"/>
      <c r="V709" s="20"/>
      <c r="W709" s="20"/>
      <c r="X709" s="20"/>
      <c r="Y709" s="20"/>
      <c r="Z709" s="20"/>
    </row>
    <row r="710" spans="1:26" ht="12.75" customHeight="1" x14ac:dyDescent="0.15">
      <c r="A710" s="20"/>
      <c r="B710" s="20"/>
      <c r="C710" s="20"/>
      <c r="D710" s="20"/>
      <c r="E710" s="20"/>
      <c r="F710" s="20"/>
      <c r="G710" s="20"/>
      <c r="H710" s="20"/>
      <c r="I710" s="20"/>
      <c r="J710" s="20"/>
      <c r="K710" s="20"/>
      <c r="L710" s="20"/>
      <c r="M710" s="20"/>
      <c r="N710" s="20"/>
      <c r="O710" s="20"/>
      <c r="P710" s="20"/>
      <c r="Q710" s="20"/>
      <c r="R710" s="20"/>
      <c r="S710" s="20"/>
      <c r="T710" s="20"/>
      <c r="U710" s="20"/>
      <c r="V710" s="20"/>
      <c r="W710" s="20"/>
      <c r="X710" s="20"/>
      <c r="Y710" s="20"/>
      <c r="Z710" s="20"/>
    </row>
    <row r="711" spans="1:26" ht="12.75" customHeight="1" x14ac:dyDescent="0.15">
      <c r="A711" s="20"/>
      <c r="B711" s="20"/>
      <c r="C711" s="20"/>
      <c r="D711" s="20"/>
      <c r="E711" s="20"/>
      <c r="F711" s="20"/>
      <c r="G711" s="20"/>
      <c r="H711" s="20"/>
      <c r="I711" s="20"/>
      <c r="J711" s="20"/>
      <c r="K711" s="20"/>
      <c r="L711" s="20"/>
      <c r="M711" s="20"/>
      <c r="N711" s="20"/>
      <c r="O711" s="20"/>
      <c r="P711" s="20"/>
      <c r="Q711" s="20"/>
      <c r="R711" s="20"/>
      <c r="S711" s="20"/>
      <c r="T711" s="20"/>
      <c r="U711" s="20"/>
      <c r="V711" s="20"/>
      <c r="W711" s="20"/>
      <c r="X711" s="20"/>
      <c r="Y711" s="20"/>
      <c r="Z711" s="20"/>
    </row>
    <row r="712" spans="1:26" ht="12.75" customHeight="1" x14ac:dyDescent="0.15">
      <c r="A712" s="20"/>
      <c r="B712" s="20"/>
      <c r="C712" s="20"/>
      <c r="D712" s="20"/>
      <c r="E712" s="20"/>
      <c r="F712" s="20"/>
      <c r="G712" s="20"/>
      <c r="H712" s="20"/>
      <c r="I712" s="20"/>
      <c r="J712" s="20"/>
      <c r="K712" s="20"/>
      <c r="L712" s="20"/>
      <c r="M712" s="20"/>
      <c r="N712" s="20"/>
      <c r="O712" s="20"/>
      <c r="P712" s="20"/>
      <c r="Q712" s="20"/>
      <c r="R712" s="20"/>
      <c r="S712" s="20"/>
      <c r="T712" s="20"/>
      <c r="U712" s="20"/>
      <c r="V712" s="20"/>
      <c r="W712" s="20"/>
      <c r="X712" s="20"/>
      <c r="Y712" s="20"/>
      <c r="Z712" s="20"/>
    </row>
    <row r="713" spans="1:26" ht="12.75" customHeight="1" x14ac:dyDescent="0.15">
      <c r="A713" s="20"/>
      <c r="B713" s="20"/>
      <c r="C713" s="20"/>
      <c r="D713" s="20"/>
      <c r="E713" s="20"/>
      <c r="F713" s="20"/>
      <c r="G713" s="20"/>
      <c r="H713" s="20"/>
      <c r="I713" s="20"/>
      <c r="J713" s="20"/>
      <c r="K713" s="20"/>
      <c r="L713" s="20"/>
      <c r="M713" s="20"/>
      <c r="N713" s="20"/>
      <c r="O713" s="20"/>
      <c r="P713" s="20"/>
      <c r="Q713" s="20"/>
      <c r="R713" s="20"/>
      <c r="S713" s="20"/>
      <c r="T713" s="20"/>
      <c r="U713" s="20"/>
      <c r="V713" s="20"/>
      <c r="W713" s="20"/>
      <c r="X713" s="20"/>
      <c r="Y713" s="20"/>
      <c r="Z713" s="20"/>
    </row>
    <row r="714" spans="1:26" ht="12.75" customHeight="1" x14ac:dyDescent="0.15">
      <c r="A714" s="20"/>
      <c r="B714" s="20"/>
      <c r="C714" s="20"/>
      <c r="D714" s="20"/>
      <c r="E714" s="20"/>
      <c r="F714" s="20"/>
      <c r="G714" s="20"/>
      <c r="H714" s="20"/>
      <c r="I714" s="20"/>
      <c r="J714" s="20"/>
      <c r="K714" s="20"/>
      <c r="L714" s="20"/>
      <c r="M714" s="20"/>
      <c r="N714" s="20"/>
      <c r="O714" s="20"/>
      <c r="P714" s="20"/>
      <c r="Q714" s="20"/>
      <c r="R714" s="20"/>
      <c r="S714" s="20"/>
      <c r="T714" s="20"/>
      <c r="U714" s="20"/>
      <c r="V714" s="20"/>
      <c r="W714" s="20"/>
      <c r="X714" s="20"/>
      <c r="Y714" s="20"/>
      <c r="Z714" s="20"/>
    </row>
    <row r="715" spans="1:26" ht="12.75" customHeight="1" x14ac:dyDescent="0.15">
      <c r="A715" s="20"/>
      <c r="B715" s="20"/>
      <c r="C715" s="20"/>
      <c r="D715" s="20"/>
      <c r="E715" s="20"/>
      <c r="F715" s="20"/>
      <c r="G715" s="20"/>
      <c r="H715" s="20"/>
      <c r="I715" s="20"/>
      <c r="J715" s="20"/>
      <c r="K715" s="20"/>
      <c r="L715" s="20"/>
      <c r="M715" s="20"/>
      <c r="N715" s="20"/>
      <c r="O715" s="20"/>
      <c r="P715" s="20"/>
      <c r="Q715" s="20"/>
      <c r="R715" s="20"/>
      <c r="S715" s="20"/>
      <c r="T715" s="20"/>
      <c r="U715" s="20"/>
      <c r="V715" s="20"/>
      <c r="W715" s="20"/>
      <c r="X715" s="20"/>
      <c r="Y715" s="20"/>
      <c r="Z715" s="20"/>
    </row>
    <row r="716" spans="1:26" ht="12.75" customHeight="1" x14ac:dyDescent="0.15">
      <c r="A716" s="20"/>
      <c r="B716" s="20"/>
      <c r="C716" s="20"/>
      <c r="D716" s="20"/>
      <c r="E716" s="20"/>
      <c r="F716" s="20"/>
      <c r="G716" s="20"/>
      <c r="H716" s="20"/>
      <c r="I716" s="20"/>
      <c r="J716" s="20"/>
      <c r="K716" s="20"/>
      <c r="L716" s="20"/>
      <c r="M716" s="20"/>
      <c r="N716" s="20"/>
      <c r="O716" s="20"/>
      <c r="P716" s="20"/>
      <c r="Q716" s="20"/>
      <c r="R716" s="20"/>
      <c r="S716" s="20"/>
      <c r="T716" s="20"/>
      <c r="U716" s="20"/>
      <c r="V716" s="20"/>
      <c r="W716" s="20"/>
      <c r="X716" s="20"/>
      <c r="Y716" s="20"/>
      <c r="Z716" s="20"/>
    </row>
    <row r="717" spans="1:26" ht="12.75" customHeight="1" x14ac:dyDescent="0.15">
      <c r="A717" s="20"/>
      <c r="B717" s="20"/>
      <c r="C717" s="20"/>
      <c r="D717" s="20"/>
      <c r="E717" s="20"/>
      <c r="F717" s="20"/>
      <c r="G717" s="20"/>
      <c r="H717" s="20"/>
      <c r="I717" s="20"/>
      <c r="J717" s="20"/>
      <c r="K717" s="20"/>
      <c r="L717" s="20"/>
      <c r="M717" s="20"/>
      <c r="N717" s="20"/>
      <c r="O717" s="20"/>
      <c r="P717" s="20"/>
      <c r="Q717" s="20"/>
      <c r="R717" s="20"/>
      <c r="S717" s="20"/>
      <c r="T717" s="20"/>
      <c r="U717" s="20"/>
      <c r="V717" s="20"/>
      <c r="W717" s="20"/>
      <c r="X717" s="20"/>
      <c r="Y717" s="20"/>
      <c r="Z717" s="20"/>
    </row>
    <row r="718" spans="1:26" ht="12.75" customHeight="1" x14ac:dyDescent="0.15">
      <c r="A718" s="20"/>
      <c r="B718" s="20"/>
      <c r="C718" s="20"/>
      <c r="D718" s="20"/>
      <c r="E718" s="20"/>
      <c r="F718" s="20"/>
      <c r="G718" s="20"/>
      <c r="H718" s="20"/>
      <c r="I718" s="20"/>
      <c r="J718" s="20"/>
      <c r="K718" s="20"/>
      <c r="L718" s="20"/>
      <c r="M718" s="20"/>
      <c r="N718" s="20"/>
      <c r="O718" s="20"/>
      <c r="P718" s="20"/>
      <c r="Q718" s="20"/>
      <c r="R718" s="20"/>
      <c r="S718" s="20"/>
      <c r="T718" s="20"/>
      <c r="U718" s="20"/>
      <c r="V718" s="20"/>
      <c r="W718" s="20"/>
      <c r="X718" s="20"/>
      <c r="Y718" s="20"/>
      <c r="Z718" s="20"/>
    </row>
    <row r="719" spans="1:26" ht="12.75" customHeight="1" x14ac:dyDescent="0.15">
      <c r="A719" s="20"/>
      <c r="B719" s="20"/>
      <c r="C719" s="20"/>
      <c r="D719" s="20"/>
      <c r="E719" s="20"/>
      <c r="F719" s="20"/>
      <c r="G719" s="20"/>
      <c r="H719" s="20"/>
      <c r="I719" s="20"/>
      <c r="J719" s="20"/>
      <c r="K719" s="20"/>
      <c r="L719" s="20"/>
      <c r="M719" s="20"/>
      <c r="N719" s="20"/>
      <c r="O719" s="20"/>
      <c r="P719" s="20"/>
      <c r="Q719" s="20"/>
      <c r="R719" s="20"/>
      <c r="S719" s="20"/>
      <c r="T719" s="20"/>
      <c r="U719" s="20"/>
      <c r="V719" s="20"/>
      <c r="W719" s="20"/>
      <c r="X719" s="20"/>
      <c r="Y719" s="20"/>
      <c r="Z719" s="20"/>
    </row>
    <row r="720" spans="1:26" ht="12.75" customHeight="1" x14ac:dyDescent="0.15">
      <c r="A720" s="20"/>
      <c r="B720" s="20"/>
      <c r="C720" s="20"/>
      <c r="D720" s="20"/>
      <c r="E720" s="20"/>
      <c r="F720" s="20"/>
      <c r="G720" s="20"/>
      <c r="H720" s="20"/>
      <c r="I720" s="20"/>
      <c r="J720" s="20"/>
      <c r="K720" s="20"/>
      <c r="L720" s="20"/>
      <c r="M720" s="20"/>
      <c r="N720" s="20"/>
      <c r="O720" s="20"/>
      <c r="P720" s="20"/>
      <c r="Q720" s="20"/>
      <c r="R720" s="20"/>
      <c r="S720" s="20"/>
      <c r="T720" s="20"/>
      <c r="U720" s="20"/>
      <c r="V720" s="20"/>
      <c r="W720" s="20"/>
      <c r="X720" s="20"/>
      <c r="Y720" s="20"/>
      <c r="Z720" s="20"/>
    </row>
    <row r="721" spans="1:26" ht="12.75" customHeight="1" x14ac:dyDescent="0.15">
      <c r="A721" s="20"/>
      <c r="B721" s="20"/>
      <c r="C721" s="20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  <c r="X721" s="20"/>
      <c r="Y721" s="20"/>
      <c r="Z721" s="20"/>
    </row>
    <row r="722" spans="1:26" ht="12.75" customHeight="1" x14ac:dyDescent="0.15">
      <c r="A722" s="20"/>
      <c r="B722" s="20"/>
      <c r="C722" s="20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  <c r="X722" s="20"/>
      <c r="Y722" s="20"/>
      <c r="Z722" s="20"/>
    </row>
    <row r="723" spans="1:26" ht="12.75" customHeight="1" x14ac:dyDescent="0.15">
      <c r="A723" s="20"/>
      <c r="B723" s="20"/>
      <c r="C723" s="20"/>
      <c r="D723" s="20"/>
      <c r="E723" s="20"/>
      <c r="F723" s="20"/>
      <c r="G723" s="20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  <c r="X723" s="20"/>
      <c r="Y723" s="20"/>
      <c r="Z723" s="20"/>
    </row>
    <row r="724" spans="1:26" ht="12.75" customHeight="1" x14ac:dyDescent="0.15">
      <c r="A724" s="20"/>
      <c r="B724" s="20"/>
      <c r="C724" s="20"/>
      <c r="D724" s="20"/>
      <c r="E724" s="20"/>
      <c r="F724" s="20"/>
      <c r="G724" s="20"/>
      <c r="H724" s="20"/>
      <c r="I724" s="20"/>
      <c r="J724" s="20"/>
      <c r="K724" s="20"/>
      <c r="L724" s="20"/>
      <c r="M724" s="20"/>
      <c r="N724" s="20"/>
      <c r="O724" s="20"/>
      <c r="P724" s="20"/>
      <c r="Q724" s="20"/>
      <c r="R724" s="20"/>
      <c r="S724" s="20"/>
      <c r="T724" s="20"/>
      <c r="U724" s="20"/>
      <c r="V724" s="20"/>
      <c r="W724" s="20"/>
      <c r="X724" s="20"/>
      <c r="Y724" s="20"/>
      <c r="Z724" s="20"/>
    </row>
    <row r="725" spans="1:26" ht="12.75" customHeight="1" x14ac:dyDescent="0.15">
      <c r="A725" s="20"/>
      <c r="B725" s="20"/>
      <c r="C725" s="20"/>
      <c r="D725" s="20"/>
      <c r="E725" s="20"/>
      <c r="F725" s="20"/>
      <c r="G725" s="20"/>
      <c r="H725" s="20"/>
      <c r="I725" s="20"/>
      <c r="J725" s="20"/>
      <c r="K725" s="20"/>
      <c r="L725" s="20"/>
      <c r="M725" s="20"/>
      <c r="N725" s="20"/>
      <c r="O725" s="20"/>
      <c r="P725" s="20"/>
      <c r="Q725" s="20"/>
      <c r="R725" s="20"/>
      <c r="S725" s="20"/>
      <c r="T725" s="20"/>
      <c r="U725" s="20"/>
      <c r="V725" s="20"/>
      <c r="W725" s="20"/>
      <c r="X725" s="20"/>
      <c r="Y725" s="20"/>
      <c r="Z725" s="20"/>
    </row>
    <row r="726" spans="1:26" ht="12.75" customHeight="1" x14ac:dyDescent="0.15">
      <c r="A726" s="20"/>
      <c r="B726" s="20"/>
      <c r="C726" s="20"/>
      <c r="D726" s="20"/>
      <c r="E726" s="20"/>
      <c r="F726" s="20"/>
      <c r="G726" s="20"/>
      <c r="H726" s="20"/>
      <c r="I726" s="20"/>
      <c r="J726" s="20"/>
      <c r="K726" s="20"/>
      <c r="L726" s="20"/>
      <c r="M726" s="20"/>
      <c r="N726" s="20"/>
      <c r="O726" s="20"/>
      <c r="P726" s="20"/>
      <c r="Q726" s="20"/>
      <c r="R726" s="20"/>
      <c r="S726" s="20"/>
      <c r="T726" s="20"/>
      <c r="U726" s="20"/>
      <c r="V726" s="20"/>
      <c r="W726" s="20"/>
      <c r="X726" s="20"/>
      <c r="Y726" s="20"/>
      <c r="Z726" s="20"/>
    </row>
    <row r="727" spans="1:26" ht="12.75" customHeight="1" x14ac:dyDescent="0.15">
      <c r="A727" s="20"/>
      <c r="B727" s="20"/>
      <c r="C727" s="20"/>
      <c r="D727" s="20"/>
      <c r="E727" s="20"/>
      <c r="F727" s="20"/>
      <c r="G727" s="20"/>
      <c r="H727" s="20"/>
      <c r="I727" s="20"/>
      <c r="J727" s="20"/>
      <c r="K727" s="20"/>
      <c r="L727" s="20"/>
      <c r="M727" s="20"/>
      <c r="N727" s="20"/>
      <c r="O727" s="20"/>
      <c r="P727" s="20"/>
      <c r="Q727" s="20"/>
      <c r="R727" s="20"/>
      <c r="S727" s="20"/>
      <c r="T727" s="20"/>
      <c r="U727" s="20"/>
      <c r="V727" s="20"/>
      <c r="W727" s="20"/>
      <c r="X727" s="20"/>
      <c r="Y727" s="20"/>
      <c r="Z727" s="20"/>
    </row>
    <row r="728" spans="1:26" ht="12.75" customHeight="1" x14ac:dyDescent="0.15">
      <c r="A728" s="20"/>
      <c r="B728" s="20"/>
      <c r="C728" s="20"/>
      <c r="D728" s="20"/>
      <c r="E728" s="20"/>
      <c r="F728" s="20"/>
      <c r="G728" s="20"/>
      <c r="H728" s="20"/>
      <c r="I728" s="20"/>
      <c r="J728" s="20"/>
      <c r="K728" s="20"/>
      <c r="L728" s="20"/>
      <c r="M728" s="20"/>
      <c r="N728" s="20"/>
      <c r="O728" s="20"/>
      <c r="P728" s="20"/>
      <c r="Q728" s="20"/>
      <c r="R728" s="20"/>
      <c r="S728" s="20"/>
      <c r="T728" s="20"/>
      <c r="U728" s="20"/>
      <c r="V728" s="20"/>
      <c r="W728" s="20"/>
      <c r="X728" s="20"/>
      <c r="Y728" s="20"/>
      <c r="Z728" s="20"/>
    </row>
    <row r="729" spans="1:26" ht="12.75" customHeight="1" x14ac:dyDescent="0.15">
      <c r="A729" s="20"/>
      <c r="B729" s="20"/>
      <c r="C729" s="20"/>
      <c r="D729" s="20"/>
      <c r="E729" s="20"/>
      <c r="F729" s="20"/>
      <c r="G729" s="20"/>
      <c r="H729" s="20"/>
      <c r="I729" s="20"/>
      <c r="J729" s="20"/>
      <c r="K729" s="20"/>
      <c r="L729" s="20"/>
      <c r="M729" s="20"/>
      <c r="N729" s="20"/>
      <c r="O729" s="20"/>
      <c r="P729" s="20"/>
      <c r="Q729" s="20"/>
      <c r="R729" s="20"/>
      <c r="S729" s="20"/>
      <c r="T729" s="20"/>
      <c r="U729" s="20"/>
      <c r="V729" s="20"/>
      <c r="W729" s="20"/>
      <c r="X729" s="20"/>
      <c r="Y729" s="20"/>
      <c r="Z729" s="20"/>
    </row>
    <row r="730" spans="1:26" ht="12.75" customHeight="1" x14ac:dyDescent="0.15">
      <c r="A730" s="20"/>
      <c r="B730" s="20"/>
      <c r="C730" s="20"/>
      <c r="D730" s="20"/>
      <c r="E730" s="20"/>
      <c r="F730" s="20"/>
      <c r="G730" s="20"/>
      <c r="H730" s="20"/>
      <c r="I730" s="20"/>
      <c r="J730" s="20"/>
      <c r="K730" s="20"/>
      <c r="L730" s="20"/>
      <c r="M730" s="20"/>
      <c r="N730" s="20"/>
      <c r="O730" s="20"/>
      <c r="P730" s="20"/>
      <c r="Q730" s="20"/>
      <c r="R730" s="20"/>
      <c r="S730" s="20"/>
      <c r="T730" s="20"/>
      <c r="U730" s="20"/>
      <c r="V730" s="20"/>
      <c r="W730" s="20"/>
      <c r="X730" s="20"/>
      <c r="Y730" s="20"/>
      <c r="Z730" s="20"/>
    </row>
    <row r="731" spans="1:26" ht="12.75" customHeight="1" x14ac:dyDescent="0.15">
      <c r="A731" s="20"/>
      <c r="B731" s="20"/>
      <c r="C731" s="20"/>
      <c r="D731" s="20"/>
      <c r="E731" s="20"/>
      <c r="F731" s="20"/>
      <c r="G731" s="20"/>
      <c r="H731" s="20"/>
      <c r="I731" s="20"/>
      <c r="J731" s="20"/>
      <c r="K731" s="20"/>
      <c r="L731" s="20"/>
      <c r="M731" s="20"/>
      <c r="N731" s="20"/>
      <c r="O731" s="20"/>
      <c r="P731" s="20"/>
      <c r="Q731" s="20"/>
      <c r="R731" s="20"/>
      <c r="S731" s="20"/>
      <c r="T731" s="20"/>
      <c r="U731" s="20"/>
      <c r="V731" s="20"/>
      <c r="W731" s="20"/>
      <c r="X731" s="20"/>
      <c r="Y731" s="20"/>
      <c r="Z731" s="20"/>
    </row>
    <row r="732" spans="1:26" ht="12.75" customHeight="1" x14ac:dyDescent="0.15">
      <c r="A732" s="20"/>
      <c r="B732" s="20"/>
      <c r="C732" s="20"/>
      <c r="D732" s="20"/>
      <c r="E732" s="20"/>
      <c r="F732" s="20"/>
      <c r="G732" s="20"/>
      <c r="H732" s="20"/>
      <c r="I732" s="20"/>
      <c r="J732" s="20"/>
      <c r="K732" s="20"/>
      <c r="L732" s="20"/>
      <c r="M732" s="20"/>
      <c r="N732" s="20"/>
      <c r="O732" s="20"/>
      <c r="P732" s="20"/>
      <c r="Q732" s="20"/>
      <c r="R732" s="20"/>
      <c r="S732" s="20"/>
      <c r="T732" s="20"/>
      <c r="U732" s="20"/>
      <c r="V732" s="20"/>
      <c r="W732" s="20"/>
      <c r="X732" s="20"/>
      <c r="Y732" s="20"/>
      <c r="Z732" s="20"/>
    </row>
    <row r="733" spans="1:26" ht="12.75" customHeight="1" x14ac:dyDescent="0.15">
      <c r="A733" s="20"/>
      <c r="B733" s="20"/>
      <c r="C733" s="20"/>
      <c r="D733" s="20"/>
      <c r="E733" s="20"/>
      <c r="F733" s="20"/>
      <c r="G733" s="20"/>
      <c r="H733" s="20"/>
      <c r="I733" s="20"/>
      <c r="J733" s="20"/>
      <c r="K733" s="20"/>
      <c r="L733" s="20"/>
      <c r="M733" s="20"/>
      <c r="N733" s="20"/>
      <c r="O733" s="20"/>
      <c r="P733" s="20"/>
      <c r="Q733" s="20"/>
      <c r="R733" s="20"/>
      <c r="S733" s="20"/>
      <c r="T733" s="20"/>
      <c r="U733" s="20"/>
      <c r="V733" s="20"/>
      <c r="W733" s="20"/>
      <c r="X733" s="20"/>
      <c r="Y733" s="20"/>
      <c r="Z733" s="20"/>
    </row>
    <row r="734" spans="1:26" ht="12.75" customHeight="1" x14ac:dyDescent="0.15">
      <c r="A734" s="20"/>
      <c r="B734" s="20"/>
      <c r="C734" s="20"/>
      <c r="D734" s="20"/>
      <c r="E734" s="20"/>
      <c r="F734" s="20"/>
      <c r="G734" s="20"/>
      <c r="H734" s="20"/>
      <c r="I734" s="20"/>
      <c r="J734" s="20"/>
      <c r="K734" s="20"/>
      <c r="L734" s="20"/>
      <c r="M734" s="20"/>
      <c r="N734" s="20"/>
      <c r="O734" s="20"/>
      <c r="P734" s="20"/>
      <c r="Q734" s="20"/>
      <c r="R734" s="20"/>
      <c r="S734" s="20"/>
      <c r="T734" s="20"/>
      <c r="U734" s="20"/>
      <c r="V734" s="20"/>
      <c r="W734" s="20"/>
      <c r="X734" s="20"/>
      <c r="Y734" s="20"/>
      <c r="Z734" s="20"/>
    </row>
    <row r="735" spans="1:26" ht="12.75" customHeight="1" x14ac:dyDescent="0.15">
      <c r="A735" s="20"/>
      <c r="B735" s="20"/>
      <c r="C735" s="20"/>
      <c r="D735" s="20"/>
      <c r="E735" s="20"/>
      <c r="F735" s="20"/>
      <c r="G735" s="20"/>
      <c r="H735" s="20"/>
      <c r="I735" s="20"/>
      <c r="J735" s="20"/>
      <c r="K735" s="20"/>
      <c r="L735" s="20"/>
      <c r="M735" s="20"/>
      <c r="N735" s="20"/>
      <c r="O735" s="20"/>
      <c r="P735" s="20"/>
      <c r="Q735" s="20"/>
      <c r="R735" s="20"/>
      <c r="S735" s="20"/>
      <c r="T735" s="20"/>
      <c r="U735" s="20"/>
      <c r="V735" s="20"/>
      <c r="W735" s="20"/>
      <c r="X735" s="20"/>
      <c r="Y735" s="20"/>
      <c r="Z735" s="20"/>
    </row>
    <row r="736" spans="1:26" ht="12.75" customHeight="1" x14ac:dyDescent="0.15">
      <c r="A736" s="20"/>
      <c r="B736" s="20"/>
      <c r="C736" s="20"/>
      <c r="D736" s="20"/>
      <c r="E736" s="20"/>
      <c r="F736" s="20"/>
      <c r="G736" s="20"/>
      <c r="H736" s="20"/>
      <c r="I736" s="20"/>
      <c r="J736" s="20"/>
      <c r="K736" s="20"/>
      <c r="L736" s="20"/>
      <c r="M736" s="20"/>
      <c r="N736" s="20"/>
      <c r="O736" s="20"/>
      <c r="P736" s="20"/>
      <c r="Q736" s="20"/>
      <c r="R736" s="20"/>
      <c r="S736" s="20"/>
      <c r="T736" s="20"/>
      <c r="U736" s="20"/>
      <c r="V736" s="20"/>
      <c r="W736" s="20"/>
      <c r="X736" s="20"/>
      <c r="Y736" s="20"/>
      <c r="Z736" s="20"/>
    </row>
    <row r="737" spans="1:26" ht="12.75" customHeight="1" x14ac:dyDescent="0.15">
      <c r="A737" s="20"/>
      <c r="B737" s="20"/>
      <c r="C737" s="20"/>
      <c r="D737" s="20"/>
      <c r="E737" s="20"/>
      <c r="F737" s="20"/>
      <c r="G737" s="20"/>
      <c r="H737" s="20"/>
      <c r="I737" s="20"/>
      <c r="J737" s="20"/>
      <c r="K737" s="20"/>
      <c r="L737" s="20"/>
      <c r="M737" s="20"/>
      <c r="N737" s="20"/>
      <c r="O737" s="20"/>
      <c r="P737" s="20"/>
      <c r="Q737" s="20"/>
      <c r="R737" s="20"/>
      <c r="S737" s="20"/>
      <c r="T737" s="20"/>
      <c r="U737" s="20"/>
      <c r="V737" s="20"/>
      <c r="W737" s="20"/>
      <c r="X737" s="20"/>
      <c r="Y737" s="20"/>
      <c r="Z737" s="20"/>
    </row>
    <row r="738" spans="1:26" ht="12.75" customHeight="1" x14ac:dyDescent="0.15">
      <c r="A738" s="20"/>
      <c r="B738" s="20"/>
      <c r="C738" s="20"/>
      <c r="D738" s="20"/>
      <c r="E738" s="20"/>
      <c r="F738" s="20"/>
      <c r="G738" s="20"/>
      <c r="H738" s="20"/>
      <c r="I738" s="20"/>
      <c r="J738" s="20"/>
      <c r="K738" s="20"/>
      <c r="L738" s="20"/>
      <c r="M738" s="20"/>
      <c r="N738" s="20"/>
      <c r="O738" s="20"/>
      <c r="P738" s="20"/>
      <c r="Q738" s="20"/>
      <c r="R738" s="20"/>
      <c r="S738" s="20"/>
      <c r="T738" s="20"/>
      <c r="U738" s="20"/>
      <c r="V738" s="20"/>
      <c r="W738" s="20"/>
      <c r="X738" s="20"/>
      <c r="Y738" s="20"/>
      <c r="Z738" s="20"/>
    </row>
    <row r="739" spans="1:26" ht="12.75" customHeight="1" x14ac:dyDescent="0.15">
      <c r="A739" s="20"/>
      <c r="B739" s="20"/>
      <c r="C739" s="20"/>
      <c r="D739" s="20"/>
      <c r="E739" s="20"/>
      <c r="F739" s="20"/>
      <c r="G739" s="20"/>
      <c r="H739" s="20"/>
      <c r="I739" s="20"/>
      <c r="J739" s="20"/>
      <c r="K739" s="20"/>
      <c r="L739" s="20"/>
      <c r="M739" s="20"/>
      <c r="N739" s="20"/>
      <c r="O739" s="20"/>
      <c r="P739" s="20"/>
      <c r="Q739" s="20"/>
      <c r="R739" s="20"/>
      <c r="S739" s="20"/>
      <c r="T739" s="20"/>
      <c r="U739" s="20"/>
      <c r="V739" s="20"/>
      <c r="W739" s="20"/>
      <c r="X739" s="20"/>
      <c r="Y739" s="20"/>
      <c r="Z739" s="20"/>
    </row>
    <row r="740" spans="1:26" ht="12.75" customHeight="1" x14ac:dyDescent="0.15">
      <c r="A740" s="20"/>
      <c r="B740" s="20"/>
      <c r="C740" s="20"/>
      <c r="D740" s="20"/>
      <c r="E740" s="20"/>
      <c r="F740" s="20"/>
      <c r="G740" s="20"/>
      <c r="H740" s="20"/>
      <c r="I740" s="20"/>
      <c r="J740" s="20"/>
      <c r="K740" s="20"/>
      <c r="L740" s="20"/>
      <c r="M740" s="20"/>
      <c r="N740" s="20"/>
      <c r="O740" s="20"/>
      <c r="P740" s="20"/>
      <c r="Q740" s="20"/>
      <c r="R740" s="20"/>
      <c r="S740" s="20"/>
      <c r="T740" s="20"/>
      <c r="U740" s="20"/>
      <c r="V740" s="20"/>
      <c r="W740" s="20"/>
      <c r="X740" s="20"/>
      <c r="Y740" s="20"/>
      <c r="Z740" s="20"/>
    </row>
    <row r="741" spans="1:26" ht="12.75" customHeight="1" x14ac:dyDescent="0.15">
      <c r="A741" s="20"/>
      <c r="B741" s="20"/>
      <c r="C741" s="20"/>
      <c r="D741" s="20"/>
      <c r="E741" s="20"/>
      <c r="F741" s="20"/>
      <c r="G741" s="20"/>
      <c r="H741" s="20"/>
      <c r="I741" s="20"/>
      <c r="J741" s="20"/>
      <c r="K741" s="20"/>
      <c r="L741" s="20"/>
      <c r="M741" s="20"/>
      <c r="N741" s="20"/>
      <c r="O741" s="20"/>
      <c r="P741" s="20"/>
      <c r="Q741" s="20"/>
      <c r="R741" s="20"/>
      <c r="S741" s="20"/>
      <c r="T741" s="20"/>
      <c r="U741" s="20"/>
      <c r="V741" s="20"/>
      <c r="W741" s="20"/>
      <c r="X741" s="20"/>
      <c r="Y741" s="20"/>
      <c r="Z741" s="20"/>
    </row>
    <row r="742" spans="1:26" ht="12.75" customHeight="1" x14ac:dyDescent="0.15">
      <c r="A742" s="20"/>
      <c r="B742" s="20"/>
      <c r="C742" s="20"/>
      <c r="D742" s="20"/>
      <c r="E742" s="20"/>
      <c r="F742" s="20"/>
      <c r="G742" s="20"/>
      <c r="H742" s="20"/>
      <c r="I742" s="20"/>
      <c r="J742" s="20"/>
      <c r="K742" s="20"/>
      <c r="L742" s="20"/>
      <c r="M742" s="20"/>
      <c r="N742" s="20"/>
      <c r="O742" s="20"/>
      <c r="P742" s="20"/>
      <c r="Q742" s="20"/>
      <c r="R742" s="20"/>
      <c r="S742" s="20"/>
      <c r="T742" s="20"/>
      <c r="U742" s="20"/>
      <c r="V742" s="20"/>
      <c r="W742" s="20"/>
      <c r="X742" s="20"/>
      <c r="Y742" s="20"/>
      <c r="Z742" s="20"/>
    </row>
    <row r="743" spans="1:26" ht="12.75" customHeight="1" x14ac:dyDescent="0.15">
      <c r="A743" s="20"/>
      <c r="B743" s="20"/>
      <c r="C743" s="20"/>
      <c r="D743" s="20"/>
      <c r="E743" s="20"/>
      <c r="F743" s="20"/>
      <c r="G743" s="20"/>
      <c r="H743" s="20"/>
      <c r="I743" s="20"/>
      <c r="J743" s="20"/>
      <c r="K743" s="20"/>
      <c r="L743" s="20"/>
      <c r="M743" s="20"/>
      <c r="N743" s="20"/>
      <c r="O743" s="20"/>
      <c r="P743" s="20"/>
      <c r="Q743" s="20"/>
      <c r="R743" s="20"/>
      <c r="S743" s="20"/>
      <c r="T743" s="20"/>
      <c r="U743" s="20"/>
      <c r="V743" s="20"/>
      <c r="W743" s="20"/>
      <c r="X743" s="20"/>
      <c r="Y743" s="20"/>
      <c r="Z743" s="20"/>
    </row>
    <row r="744" spans="1:26" ht="12.75" customHeight="1" x14ac:dyDescent="0.15">
      <c r="A744" s="20"/>
      <c r="B744" s="20"/>
      <c r="C744" s="20"/>
      <c r="D744" s="20"/>
      <c r="E744" s="20"/>
      <c r="F744" s="20"/>
      <c r="G744" s="20"/>
      <c r="H744" s="20"/>
      <c r="I744" s="20"/>
      <c r="J744" s="20"/>
      <c r="K744" s="20"/>
      <c r="L744" s="20"/>
      <c r="M744" s="20"/>
      <c r="N744" s="20"/>
      <c r="O744" s="20"/>
      <c r="P744" s="20"/>
      <c r="Q744" s="20"/>
      <c r="R744" s="20"/>
      <c r="S744" s="20"/>
      <c r="T744" s="20"/>
      <c r="U744" s="20"/>
      <c r="V744" s="20"/>
      <c r="W744" s="20"/>
      <c r="X744" s="20"/>
      <c r="Y744" s="20"/>
      <c r="Z744" s="20"/>
    </row>
    <row r="745" spans="1:26" ht="12.75" customHeight="1" x14ac:dyDescent="0.15">
      <c r="A745" s="20"/>
      <c r="B745" s="20"/>
      <c r="C745" s="20"/>
      <c r="D745" s="20"/>
      <c r="E745" s="20"/>
      <c r="F745" s="20"/>
      <c r="G745" s="20"/>
      <c r="H745" s="20"/>
      <c r="I745" s="20"/>
      <c r="J745" s="20"/>
      <c r="K745" s="20"/>
      <c r="L745" s="20"/>
      <c r="M745" s="20"/>
      <c r="N745" s="20"/>
      <c r="O745" s="20"/>
      <c r="P745" s="20"/>
      <c r="Q745" s="20"/>
      <c r="R745" s="20"/>
      <c r="S745" s="20"/>
      <c r="T745" s="20"/>
      <c r="U745" s="20"/>
      <c r="V745" s="20"/>
      <c r="W745" s="20"/>
      <c r="X745" s="20"/>
      <c r="Y745" s="20"/>
      <c r="Z745" s="20"/>
    </row>
    <row r="746" spans="1:26" ht="12.75" customHeight="1" x14ac:dyDescent="0.15">
      <c r="A746" s="20"/>
      <c r="B746" s="20"/>
      <c r="C746" s="20"/>
      <c r="D746" s="20"/>
      <c r="E746" s="20"/>
      <c r="F746" s="20"/>
      <c r="G746" s="20"/>
      <c r="H746" s="20"/>
      <c r="I746" s="20"/>
      <c r="J746" s="20"/>
      <c r="K746" s="20"/>
      <c r="L746" s="20"/>
      <c r="M746" s="20"/>
      <c r="N746" s="20"/>
      <c r="O746" s="20"/>
      <c r="P746" s="20"/>
      <c r="Q746" s="20"/>
      <c r="R746" s="20"/>
      <c r="S746" s="20"/>
      <c r="T746" s="20"/>
      <c r="U746" s="20"/>
      <c r="V746" s="20"/>
      <c r="W746" s="20"/>
      <c r="X746" s="20"/>
      <c r="Y746" s="20"/>
      <c r="Z746" s="20"/>
    </row>
    <row r="747" spans="1:26" ht="12.75" customHeight="1" x14ac:dyDescent="0.15">
      <c r="A747" s="20"/>
      <c r="B747" s="20"/>
      <c r="C747" s="20"/>
      <c r="D747" s="20"/>
      <c r="E747" s="20"/>
      <c r="F747" s="20"/>
      <c r="G747" s="20"/>
      <c r="H747" s="20"/>
      <c r="I747" s="20"/>
      <c r="J747" s="20"/>
      <c r="K747" s="20"/>
      <c r="L747" s="20"/>
      <c r="M747" s="20"/>
      <c r="N747" s="20"/>
      <c r="O747" s="20"/>
      <c r="P747" s="20"/>
      <c r="Q747" s="20"/>
      <c r="R747" s="20"/>
      <c r="S747" s="20"/>
      <c r="T747" s="20"/>
      <c r="U747" s="20"/>
      <c r="V747" s="20"/>
      <c r="W747" s="20"/>
      <c r="X747" s="20"/>
      <c r="Y747" s="20"/>
      <c r="Z747" s="20"/>
    </row>
    <row r="748" spans="1:26" ht="12.75" customHeight="1" x14ac:dyDescent="0.15">
      <c r="A748" s="20"/>
      <c r="B748" s="20"/>
      <c r="C748" s="20"/>
      <c r="D748" s="20"/>
      <c r="E748" s="20"/>
      <c r="F748" s="20"/>
      <c r="G748" s="20"/>
      <c r="H748" s="20"/>
      <c r="I748" s="20"/>
      <c r="J748" s="20"/>
      <c r="K748" s="20"/>
      <c r="L748" s="20"/>
      <c r="M748" s="20"/>
      <c r="N748" s="20"/>
      <c r="O748" s="20"/>
      <c r="P748" s="20"/>
      <c r="Q748" s="20"/>
      <c r="R748" s="20"/>
      <c r="S748" s="20"/>
      <c r="T748" s="20"/>
      <c r="U748" s="20"/>
      <c r="V748" s="20"/>
      <c r="W748" s="20"/>
      <c r="X748" s="20"/>
      <c r="Y748" s="20"/>
      <c r="Z748" s="20"/>
    </row>
    <row r="749" spans="1:26" ht="12.75" customHeight="1" x14ac:dyDescent="0.15">
      <c r="A749" s="20"/>
      <c r="B749" s="20"/>
      <c r="C749" s="20"/>
      <c r="D749" s="20"/>
      <c r="E749" s="20"/>
      <c r="F749" s="20"/>
      <c r="G749" s="20"/>
      <c r="H749" s="20"/>
      <c r="I749" s="20"/>
      <c r="J749" s="20"/>
      <c r="K749" s="20"/>
      <c r="L749" s="20"/>
      <c r="M749" s="20"/>
      <c r="N749" s="20"/>
      <c r="O749" s="20"/>
      <c r="P749" s="20"/>
      <c r="Q749" s="20"/>
      <c r="R749" s="20"/>
      <c r="S749" s="20"/>
      <c r="T749" s="20"/>
      <c r="U749" s="20"/>
      <c r="V749" s="20"/>
      <c r="W749" s="20"/>
      <c r="X749" s="20"/>
      <c r="Y749" s="20"/>
      <c r="Z749" s="20"/>
    </row>
    <row r="750" spans="1:26" ht="12.75" customHeight="1" x14ac:dyDescent="0.15">
      <c r="A750" s="20"/>
      <c r="B750" s="20"/>
      <c r="C750" s="20"/>
      <c r="D750" s="20"/>
      <c r="E750" s="20"/>
      <c r="F750" s="20"/>
      <c r="G750" s="20"/>
      <c r="H750" s="20"/>
      <c r="I750" s="20"/>
      <c r="J750" s="20"/>
      <c r="K750" s="20"/>
      <c r="L750" s="20"/>
      <c r="M750" s="20"/>
      <c r="N750" s="20"/>
      <c r="O750" s="20"/>
      <c r="P750" s="20"/>
      <c r="Q750" s="20"/>
      <c r="R750" s="20"/>
      <c r="S750" s="20"/>
      <c r="T750" s="20"/>
      <c r="U750" s="20"/>
      <c r="V750" s="20"/>
      <c r="W750" s="20"/>
      <c r="X750" s="20"/>
      <c r="Y750" s="20"/>
      <c r="Z750" s="20"/>
    </row>
    <row r="751" spans="1:26" ht="12.75" customHeight="1" x14ac:dyDescent="0.15">
      <c r="A751" s="20"/>
      <c r="B751" s="20"/>
      <c r="C751" s="20"/>
      <c r="D751" s="20"/>
      <c r="E751" s="20"/>
      <c r="F751" s="20"/>
      <c r="G751" s="20"/>
      <c r="H751" s="20"/>
      <c r="I751" s="20"/>
      <c r="J751" s="20"/>
      <c r="K751" s="20"/>
      <c r="L751" s="20"/>
      <c r="M751" s="20"/>
      <c r="N751" s="20"/>
      <c r="O751" s="20"/>
      <c r="P751" s="20"/>
      <c r="Q751" s="20"/>
      <c r="R751" s="20"/>
      <c r="S751" s="20"/>
      <c r="T751" s="20"/>
      <c r="U751" s="20"/>
      <c r="V751" s="20"/>
      <c r="W751" s="20"/>
      <c r="X751" s="20"/>
      <c r="Y751" s="20"/>
      <c r="Z751" s="20"/>
    </row>
    <row r="752" spans="1:26" ht="12.75" customHeight="1" x14ac:dyDescent="0.15">
      <c r="A752" s="20"/>
      <c r="B752" s="20"/>
      <c r="C752" s="20"/>
      <c r="D752" s="20"/>
      <c r="E752" s="20"/>
      <c r="F752" s="20"/>
      <c r="G752" s="20"/>
      <c r="H752" s="20"/>
      <c r="I752" s="20"/>
      <c r="J752" s="20"/>
      <c r="K752" s="20"/>
      <c r="L752" s="20"/>
      <c r="M752" s="20"/>
      <c r="N752" s="20"/>
      <c r="O752" s="20"/>
      <c r="P752" s="20"/>
      <c r="Q752" s="20"/>
      <c r="R752" s="20"/>
      <c r="S752" s="20"/>
      <c r="T752" s="20"/>
      <c r="U752" s="20"/>
      <c r="V752" s="20"/>
      <c r="W752" s="20"/>
      <c r="X752" s="20"/>
      <c r="Y752" s="20"/>
      <c r="Z752" s="20"/>
    </row>
    <row r="753" spans="1:26" ht="12.75" customHeight="1" x14ac:dyDescent="0.15">
      <c r="A753" s="20"/>
      <c r="B753" s="20"/>
      <c r="C753" s="20"/>
      <c r="D753" s="20"/>
      <c r="E753" s="20"/>
      <c r="F753" s="20"/>
      <c r="G753" s="20"/>
      <c r="H753" s="20"/>
      <c r="I753" s="20"/>
      <c r="J753" s="20"/>
      <c r="K753" s="20"/>
      <c r="L753" s="20"/>
      <c r="M753" s="20"/>
      <c r="N753" s="20"/>
      <c r="O753" s="20"/>
      <c r="P753" s="20"/>
      <c r="Q753" s="20"/>
      <c r="R753" s="20"/>
      <c r="S753" s="20"/>
      <c r="T753" s="20"/>
      <c r="U753" s="20"/>
      <c r="V753" s="20"/>
      <c r="W753" s="20"/>
      <c r="X753" s="20"/>
      <c r="Y753" s="20"/>
      <c r="Z753" s="20"/>
    </row>
    <row r="754" spans="1:26" ht="12.75" customHeight="1" x14ac:dyDescent="0.15">
      <c r="A754" s="20"/>
      <c r="B754" s="20"/>
      <c r="C754" s="20"/>
      <c r="D754" s="20"/>
      <c r="E754" s="20"/>
      <c r="F754" s="20"/>
      <c r="G754" s="20"/>
      <c r="H754" s="20"/>
      <c r="I754" s="20"/>
      <c r="J754" s="20"/>
      <c r="K754" s="20"/>
      <c r="L754" s="20"/>
      <c r="M754" s="20"/>
      <c r="N754" s="20"/>
      <c r="O754" s="20"/>
      <c r="P754" s="20"/>
      <c r="Q754" s="20"/>
      <c r="R754" s="20"/>
      <c r="S754" s="20"/>
      <c r="T754" s="20"/>
      <c r="U754" s="20"/>
      <c r="V754" s="20"/>
      <c r="W754" s="20"/>
      <c r="X754" s="20"/>
      <c r="Y754" s="20"/>
      <c r="Z754" s="20"/>
    </row>
    <row r="755" spans="1:26" ht="12.75" customHeight="1" x14ac:dyDescent="0.15">
      <c r="A755" s="20"/>
      <c r="B755" s="20"/>
      <c r="C755" s="20"/>
      <c r="D755" s="20"/>
      <c r="E755" s="20"/>
      <c r="F755" s="20"/>
      <c r="G755" s="20"/>
      <c r="H755" s="20"/>
      <c r="I755" s="20"/>
      <c r="J755" s="20"/>
      <c r="K755" s="20"/>
      <c r="L755" s="20"/>
      <c r="M755" s="20"/>
      <c r="N755" s="20"/>
      <c r="O755" s="20"/>
      <c r="P755" s="20"/>
      <c r="Q755" s="20"/>
      <c r="R755" s="20"/>
      <c r="S755" s="20"/>
      <c r="T755" s="20"/>
      <c r="U755" s="20"/>
      <c r="V755" s="20"/>
      <c r="W755" s="20"/>
      <c r="X755" s="20"/>
      <c r="Y755" s="20"/>
      <c r="Z755" s="20"/>
    </row>
    <row r="756" spans="1:26" ht="12.75" customHeight="1" x14ac:dyDescent="0.15">
      <c r="A756" s="20"/>
      <c r="B756" s="20"/>
      <c r="C756" s="20"/>
      <c r="D756" s="20"/>
      <c r="E756" s="20"/>
      <c r="F756" s="20"/>
      <c r="G756" s="20"/>
      <c r="H756" s="20"/>
      <c r="I756" s="20"/>
      <c r="J756" s="20"/>
      <c r="K756" s="20"/>
      <c r="L756" s="20"/>
      <c r="M756" s="20"/>
      <c r="N756" s="20"/>
      <c r="O756" s="20"/>
      <c r="P756" s="20"/>
      <c r="Q756" s="20"/>
      <c r="R756" s="20"/>
      <c r="S756" s="20"/>
      <c r="T756" s="20"/>
      <c r="U756" s="20"/>
      <c r="V756" s="20"/>
      <c r="W756" s="20"/>
      <c r="X756" s="20"/>
      <c r="Y756" s="20"/>
      <c r="Z756" s="20"/>
    </row>
    <row r="757" spans="1:26" ht="12.75" customHeight="1" x14ac:dyDescent="0.15">
      <c r="A757" s="20"/>
      <c r="B757" s="20"/>
      <c r="C757" s="20"/>
      <c r="D757" s="20"/>
      <c r="E757" s="20"/>
      <c r="F757" s="20"/>
      <c r="G757" s="20"/>
      <c r="H757" s="20"/>
      <c r="I757" s="20"/>
      <c r="J757" s="20"/>
      <c r="K757" s="20"/>
      <c r="L757" s="20"/>
      <c r="M757" s="20"/>
      <c r="N757" s="20"/>
      <c r="O757" s="20"/>
      <c r="P757" s="20"/>
      <c r="Q757" s="20"/>
      <c r="R757" s="20"/>
      <c r="S757" s="20"/>
      <c r="T757" s="20"/>
      <c r="U757" s="20"/>
      <c r="V757" s="20"/>
      <c r="W757" s="20"/>
      <c r="X757" s="20"/>
      <c r="Y757" s="20"/>
      <c r="Z757" s="20"/>
    </row>
    <row r="758" spans="1:26" ht="12.75" customHeight="1" x14ac:dyDescent="0.15">
      <c r="A758" s="20"/>
      <c r="B758" s="20"/>
      <c r="C758" s="20"/>
      <c r="D758" s="20"/>
      <c r="E758" s="20"/>
      <c r="F758" s="20"/>
      <c r="G758" s="20"/>
      <c r="H758" s="20"/>
      <c r="I758" s="20"/>
      <c r="J758" s="20"/>
      <c r="K758" s="20"/>
      <c r="L758" s="20"/>
      <c r="M758" s="20"/>
      <c r="N758" s="20"/>
      <c r="O758" s="20"/>
      <c r="P758" s="20"/>
      <c r="Q758" s="20"/>
      <c r="R758" s="20"/>
      <c r="S758" s="20"/>
      <c r="T758" s="20"/>
      <c r="U758" s="20"/>
      <c r="V758" s="20"/>
      <c r="W758" s="20"/>
      <c r="X758" s="20"/>
      <c r="Y758" s="20"/>
      <c r="Z758" s="20"/>
    </row>
    <row r="759" spans="1:26" ht="12.75" customHeight="1" x14ac:dyDescent="0.15">
      <c r="A759" s="20"/>
      <c r="B759" s="20"/>
      <c r="C759" s="20"/>
      <c r="D759" s="20"/>
      <c r="E759" s="20"/>
      <c r="F759" s="20"/>
      <c r="G759" s="20"/>
      <c r="H759" s="20"/>
      <c r="I759" s="20"/>
      <c r="J759" s="20"/>
      <c r="K759" s="20"/>
      <c r="L759" s="20"/>
      <c r="M759" s="20"/>
      <c r="N759" s="20"/>
      <c r="O759" s="20"/>
      <c r="P759" s="20"/>
      <c r="Q759" s="20"/>
      <c r="R759" s="20"/>
      <c r="S759" s="20"/>
      <c r="T759" s="20"/>
      <c r="U759" s="20"/>
      <c r="V759" s="20"/>
      <c r="W759" s="20"/>
      <c r="X759" s="20"/>
      <c r="Y759" s="20"/>
      <c r="Z759" s="20"/>
    </row>
    <row r="760" spans="1:26" ht="12.75" customHeight="1" x14ac:dyDescent="0.15">
      <c r="A760" s="20"/>
      <c r="B760" s="20"/>
      <c r="C760" s="20"/>
      <c r="D760" s="20"/>
      <c r="E760" s="20"/>
      <c r="F760" s="20"/>
      <c r="G760" s="20"/>
      <c r="H760" s="20"/>
      <c r="I760" s="20"/>
      <c r="J760" s="20"/>
      <c r="K760" s="20"/>
      <c r="L760" s="20"/>
      <c r="M760" s="20"/>
      <c r="N760" s="20"/>
      <c r="O760" s="20"/>
      <c r="P760" s="20"/>
      <c r="Q760" s="20"/>
      <c r="R760" s="20"/>
      <c r="S760" s="20"/>
      <c r="T760" s="20"/>
      <c r="U760" s="20"/>
      <c r="V760" s="20"/>
      <c r="W760" s="20"/>
      <c r="X760" s="20"/>
      <c r="Y760" s="20"/>
      <c r="Z760" s="20"/>
    </row>
    <row r="761" spans="1:26" ht="12.75" customHeight="1" x14ac:dyDescent="0.15">
      <c r="A761" s="20"/>
      <c r="B761" s="20"/>
      <c r="C761" s="20"/>
      <c r="D761" s="20"/>
      <c r="E761" s="20"/>
      <c r="F761" s="20"/>
      <c r="G761" s="20"/>
      <c r="H761" s="20"/>
      <c r="I761" s="20"/>
      <c r="J761" s="20"/>
      <c r="K761" s="20"/>
      <c r="L761" s="20"/>
      <c r="M761" s="20"/>
      <c r="N761" s="20"/>
      <c r="O761" s="20"/>
      <c r="P761" s="20"/>
      <c r="Q761" s="20"/>
      <c r="R761" s="20"/>
      <c r="S761" s="20"/>
      <c r="T761" s="20"/>
      <c r="U761" s="20"/>
      <c r="V761" s="20"/>
      <c r="W761" s="20"/>
      <c r="X761" s="20"/>
      <c r="Y761" s="20"/>
      <c r="Z761" s="20"/>
    </row>
    <row r="762" spans="1:26" ht="12.75" customHeight="1" x14ac:dyDescent="0.15">
      <c r="A762" s="20"/>
      <c r="B762" s="20"/>
      <c r="C762" s="20"/>
      <c r="D762" s="20"/>
      <c r="E762" s="20"/>
      <c r="F762" s="20"/>
      <c r="G762" s="20"/>
      <c r="H762" s="20"/>
      <c r="I762" s="20"/>
      <c r="J762" s="20"/>
      <c r="K762" s="20"/>
      <c r="L762" s="20"/>
      <c r="M762" s="20"/>
      <c r="N762" s="20"/>
      <c r="O762" s="20"/>
      <c r="P762" s="20"/>
      <c r="Q762" s="20"/>
      <c r="R762" s="20"/>
      <c r="S762" s="20"/>
      <c r="T762" s="20"/>
      <c r="U762" s="20"/>
      <c r="V762" s="20"/>
      <c r="W762" s="20"/>
      <c r="X762" s="20"/>
      <c r="Y762" s="20"/>
      <c r="Z762" s="20"/>
    </row>
    <row r="763" spans="1:26" ht="12.75" customHeight="1" x14ac:dyDescent="0.15">
      <c r="A763" s="20"/>
      <c r="B763" s="20"/>
      <c r="C763" s="20"/>
      <c r="D763" s="20"/>
      <c r="E763" s="20"/>
      <c r="F763" s="20"/>
      <c r="G763" s="20"/>
      <c r="H763" s="20"/>
      <c r="I763" s="20"/>
      <c r="J763" s="20"/>
      <c r="K763" s="20"/>
      <c r="L763" s="20"/>
      <c r="M763" s="20"/>
      <c r="N763" s="20"/>
      <c r="O763" s="20"/>
      <c r="P763" s="20"/>
      <c r="Q763" s="20"/>
      <c r="R763" s="20"/>
      <c r="S763" s="20"/>
      <c r="T763" s="20"/>
      <c r="U763" s="20"/>
      <c r="V763" s="20"/>
      <c r="W763" s="20"/>
      <c r="X763" s="20"/>
      <c r="Y763" s="20"/>
      <c r="Z763" s="20"/>
    </row>
    <row r="764" spans="1:26" ht="12.75" customHeight="1" x14ac:dyDescent="0.15">
      <c r="A764" s="20"/>
      <c r="B764" s="20"/>
      <c r="C764" s="20"/>
      <c r="D764" s="20"/>
      <c r="E764" s="20"/>
      <c r="F764" s="20"/>
      <c r="G764" s="20"/>
      <c r="H764" s="20"/>
      <c r="I764" s="20"/>
      <c r="J764" s="20"/>
      <c r="K764" s="20"/>
      <c r="L764" s="20"/>
      <c r="M764" s="20"/>
      <c r="N764" s="20"/>
      <c r="O764" s="20"/>
      <c r="P764" s="20"/>
      <c r="Q764" s="20"/>
      <c r="R764" s="20"/>
      <c r="S764" s="20"/>
      <c r="T764" s="20"/>
      <c r="U764" s="20"/>
      <c r="V764" s="20"/>
      <c r="W764" s="20"/>
      <c r="X764" s="20"/>
      <c r="Y764" s="20"/>
      <c r="Z764" s="20"/>
    </row>
    <row r="765" spans="1:26" ht="12.75" customHeight="1" x14ac:dyDescent="0.15">
      <c r="A765" s="20"/>
      <c r="B765" s="20"/>
      <c r="C765" s="20"/>
      <c r="D765" s="20"/>
      <c r="E765" s="20"/>
      <c r="F765" s="20"/>
      <c r="G765" s="20"/>
      <c r="H765" s="20"/>
      <c r="I765" s="20"/>
      <c r="J765" s="20"/>
      <c r="K765" s="20"/>
      <c r="L765" s="20"/>
      <c r="M765" s="20"/>
      <c r="N765" s="20"/>
      <c r="O765" s="20"/>
      <c r="P765" s="20"/>
      <c r="Q765" s="20"/>
      <c r="R765" s="20"/>
      <c r="S765" s="20"/>
      <c r="T765" s="20"/>
      <c r="U765" s="20"/>
      <c r="V765" s="20"/>
      <c r="W765" s="20"/>
      <c r="X765" s="20"/>
      <c r="Y765" s="20"/>
      <c r="Z765" s="20"/>
    </row>
    <row r="766" spans="1:26" ht="12.75" customHeight="1" x14ac:dyDescent="0.15">
      <c r="A766" s="20"/>
      <c r="B766" s="20"/>
      <c r="C766" s="20"/>
      <c r="D766" s="20"/>
      <c r="E766" s="20"/>
      <c r="F766" s="20"/>
      <c r="G766" s="20"/>
      <c r="H766" s="20"/>
      <c r="I766" s="20"/>
      <c r="J766" s="20"/>
      <c r="K766" s="20"/>
      <c r="L766" s="20"/>
      <c r="M766" s="20"/>
      <c r="N766" s="20"/>
      <c r="O766" s="20"/>
      <c r="P766" s="20"/>
      <c r="Q766" s="20"/>
      <c r="R766" s="20"/>
      <c r="S766" s="20"/>
      <c r="T766" s="20"/>
      <c r="U766" s="20"/>
      <c r="V766" s="20"/>
      <c r="W766" s="20"/>
      <c r="X766" s="20"/>
      <c r="Y766" s="20"/>
      <c r="Z766" s="20"/>
    </row>
    <row r="767" spans="1:26" ht="12.75" customHeight="1" x14ac:dyDescent="0.15">
      <c r="A767" s="20"/>
      <c r="B767" s="20"/>
      <c r="C767" s="20"/>
      <c r="D767" s="20"/>
      <c r="E767" s="20"/>
      <c r="F767" s="20"/>
      <c r="G767" s="20"/>
      <c r="H767" s="20"/>
      <c r="I767" s="20"/>
      <c r="J767" s="20"/>
      <c r="K767" s="20"/>
      <c r="L767" s="20"/>
      <c r="M767" s="20"/>
      <c r="N767" s="20"/>
      <c r="O767" s="20"/>
      <c r="P767" s="20"/>
      <c r="Q767" s="20"/>
      <c r="R767" s="20"/>
      <c r="S767" s="20"/>
      <c r="T767" s="20"/>
      <c r="U767" s="20"/>
      <c r="V767" s="20"/>
      <c r="W767" s="20"/>
      <c r="X767" s="20"/>
      <c r="Y767" s="20"/>
      <c r="Z767" s="20"/>
    </row>
    <row r="768" spans="1:26" ht="12.75" customHeight="1" x14ac:dyDescent="0.15">
      <c r="A768" s="20"/>
      <c r="B768" s="20"/>
      <c r="C768" s="20"/>
      <c r="D768" s="20"/>
      <c r="E768" s="20"/>
      <c r="F768" s="20"/>
      <c r="G768" s="20"/>
      <c r="H768" s="20"/>
      <c r="I768" s="20"/>
      <c r="J768" s="20"/>
      <c r="K768" s="20"/>
      <c r="L768" s="20"/>
      <c r="M768" s="20"/>
      <c r="N768" s="20"/>
      <c r="O768" s="20"/>
      <c r="P768" s="20"/>
      <c r="Q768" s="20"/>
      <c r="R768" s="20"/>
      <c r="S768" s="20"/>
      <c r="T768" s="20"/>
      <c r="U768" s="20"/>
      <c r="V768" s="20"/>
      <c r="W768" s="20"/>
      <c r="X768" s="20"/>
      <c r="Y768" s="20"/>
      <c r="Z768" s="20"/>
    </row>
    <row r="769" spans="1:26" ht="12.75" customHeight="1" x14ac:dyDescent="0.15">
      <c r="A769" s="20"/>
      <c r="B769" s="20"/>
      <c r="C769" s="20"/>
      <c r="D769" s="20"/>
      <c r="E769" s="20"/>
      <c r="F769" s="20"/>
      <c r="G769" s="20"/>
      <c r="H769" s="20"/>
      <c r="I769" s="20"/>
      <c r="J769" s="20"/>
      <c r="K769" s="20"/>
      <c r="L769" s="20"/>
      <c r="M769" s="20"/>
      <c r="N769" s="20"/>
      <c r="O769" s="20"/>
      <c r="P769" s="20"/>
      <c r="Q769" s="20"/>
      <c r="R769" s="20"/>
      <c r="S769" s="20"/>
      <c r="T769" s="20"/>
      <c r="U769" s="20"/>
      <c r="V769" s="20"/>
      <c r="W769" s="20"/>
      <c r="X769" s="20"/>
      <c r="Y769" s="20"/>
      <c r="Z769" s="20"/>
    </row>
    <row r="770" spans="1:26" ht="12.75" customHeight="1" x14ac:dyDescent="0.15">
      <c r="A770" s="20"/>
      <c r="B770" s="20"/>
      <c r="C770" s="20"/>
      <c r="D770" s="20"/>
      <c r="E770" s="20"/>
      <c r="F770" s="20"/>
      <c r="G770" s="20"/>
      <c r="H770" s="20"/>
      <c r="I770" s="20"/>
      <c r="J770" s="20"/>
      <c r="K770" s="20"/>
      <c r="L770" s="20"/>
      <c r="M770" s="20"/>
      <c r="N770" s="20"/>
      <c r="O770" s="20"/>
      <c r="P770" s="20"/>
      <c r="Q770" s="20"/>
      <c r="R770" s="20"/>
      <c r="S770" s="20"/>
      <c r="T770" s="20"/>
      <c r="U770" s="20"/>
      <c r="V770" s="20"/>
      <c r="W770" s="20"/>
      <c r="X770" s="20"/>
      <c r="Y770" s="20"/>
      <c r="Z770" s="20"/>
    </row>
    <row r="771" spans="1:26" ht="12.75" customHeight="1" x14ac:dyDescent="0.15">
      <c r="A771" s="20"/>
      <c r="B771" s="20"/>
      <c r="C771" s="20"/>
      <c r="D771" s="20"/>
      <c r="E771" s="20"/>
      <c r="F771" s="20"/>
      <c r="G771" s="20"/>
      <c r="H771" s="20"/>
      <c r="I771" s="20"/>
      <c r="J771" s="20"/>
      <c r="K771" s="20"/>
      <c r="L771" s="20"/>
      <c r="M771" s="20"/>
      <c r="N771" s="20"/>
      <c r="O771" s="20"/>
      <c r="P771" s="20"/>
      <c r="Q771" s="20"/>
      <c r="R771" s="20"/>
      <c r="S771" s="20"/>
      <c r="T771" s="20"/>
      <c r="U771" s="20"/>
      <c r="V771" s="20"/>
      <c r="W771" s="20"/>
      <c r="X771" s="20"/>
      <c r="Y771" s="20"/>
      <c r="Z771" s="20"/>
    </row>
    <row r="772" spans="1:26" ht="12.75" customHeight="1" x14ac:dyDescent="0.15">
      <c r="A772" s="20"/>
      <c r="B772" s="20"/>
      <c r="C772" s="20"/>
      <c r="D772" s="20"/>
      <c r="E772" s="20"/>
      <c r="F772" s="20"/>
      <c r="G772" s="20"/>
      <c r="H772" s="20"/>
      <c r="I772" s="20"/>
      <c r="J772" s="20"/>
      <c r="K772" s="20"/>
      <c r="L772" s="20"/>
      <c r="M772" s="20"/>
      <c r="N772" s="20"/>
      <c r="O772" s="20"/>
      <c r="P772" s="20"/>
      <c r="Q772" s="20"/>
      <c r="R772" s="20"/>
      <c r="S772" s="20"/>
      <c r="T772" s="20"/>
      <c r="U772" s="20"/>
      <c r="V772" s="20"/>
      <c r="W772" s="20"/>
      <c r="X772" s="20"/>
      <c r="Y772" s="20"/>
      <c r="Z772" s="20"/>
    </row>
    <row r="773" spans="1:26" ht="12.75" customHeight="1" x14ac:dyDescent="0.15">
      <c r="A773" s="20"/>
      <c r="B773" s="20"/>
      <c r="C773" s="20"/>
      <c r="D773" s="20"/>
      <c r="E773" s="20"/>
      <c r="F773" s="20"/>
      <c r="G773" s="20"/>
      <c r="H773" s="20"/>
      <c r="I773" s="20"/>
      <c r="J773" s="20"/>
      <c r="K773" s="20"/>
      <c r="L773" s="20"/>
      <c r="M773" s="20"/>
      <c r="N773" s="20"/>
      <c r="O773" s="20"/>
      <c r="P773" s="20"/>
      <c r="Q773" s="20"/>
      <c r="R773" s="20"/>
      <c r="S773" s="20"/>
      <c r="T773" s="20"/>
      <c r="U773" s="20"/>
      <c r="V773" s="20"/>
      <c r="W773" s="20"/>
      <c r="X773" s="20"/>
      <c r="Y773" s="20"/>
      <c r="Z773" s="20"/>
    </row>
    <row r="774" spans="1:26" ht="12.75" customHeight="1" x14ac:dyDescent="0.15">
      <c r="A774" s="20"/>
      <c r="B774" s="20"/>
      <c r="C774" s="20"/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  <c r="X774" s="20"/>
      <c r="Y774" s="20"/>
      <c r="Z774" s="20"/>
    </row>
    <row r="775" spans="1:26" ht="12.75" customHeight="1" x14ac:dyDescent="0.15">
      <c r="A775" s="20"/>
      <c r="B775" s="20"/>
      <c r="C775" s="20"/>
      <c r="D775" s="20"/>
      <c r="E775" s="20"/>
      <c r="F775" s="20"/>
      <c r="G775" s="20"/>
      <c r="H775" s="20"/>
      <c r="I775" s="20"/>
      <c r="J775" s="20"/>
      <c r="K775" s="20"/>
      <c r="L775" s="20"/>
      <c r="M775" s="20"/>
      <c r="N775" s="20"/>
      <c r="O775" s="20"/>
      <c r="P775" s="20"/>
      <c r="Q775" s="20"/>
      <c r="R775" s="20"/>
      <c r="S775" s="20"/>
      <c r="T775" s="20"/>
      <c r="U775" s="20"/>
      <c r="V775" s="20"/>
      <c r="W775" s="20"/>
      <c r="X775" s="20"/>
      <c r="Y775" s="20"/>
      <c r="Z775" s="20"/>
    </row>
    <row r="776" spans="1:26" ht="12.75" customHeight="1" x14ac:dyDescent="0.15">
      <c r="A776" s="20"/>
      <c r="B776" s="20"/>
      <c r="C776" s="20"/>
      <c r="D776" s="20"/>
      <c r="E776" s="20"/>
      <c r="F776" s="20"/>
      <c r="G776" s="20"/>
      <c r="H776" s="20"/>
      <c r="I776" s="20"/>
      <c r="J776" s="20"/>
      <c r="K776" s="20"/>
      <c r="L776" s="20"/>
      <c r="M776" s="20"/>
      <c r="N776" s="20"/>
      <c r="O776" s="20"/>
      <c r="P776" s="20"/>
      <c r="Q776" s="20"/>
      <c r="R776" s="20"/>
      <c r="S776" s="20"/>
      <c r="T776" s="20"/>
      <c r="U776" s="20"/>
      <c r="V776" s="20"/>
      <c r="W776" s="20"/>
      <c r="X776" s="20"/>
      <c r="Y776" s="20"/>
      <c r="Z776" s="20"/>
    </row>
    <row r="777" spans="1:26" ht="12.75" customHeight="1" x14ac:dyDescent="0.15">
      <c r="A777" s="20"/>
      <c r="B777" s="20"/>
      <c r="C777" s="20"/>
      <c r="D777" s="20"/>
      <c r="E777" s="20"/>
      <c r="F777" s="20"/>
      <c r="G777" s="20"/>
      <c r="H777" s="20"/>
      <c r="I777" s="20"/>
      <c r="J777" s="20"/>
      <c r="K777" s="20"/>
      <c r="L777" s="20"/>
      <c r="M777" s="20"/>
      <c r="N777" s="20"/>
      <c r="O777" s="20"/>
      <c r="P777" s="20"/>
      <c r="Q777" s="20"/>
      <c r="R777" s="20"/>
      <c r="S777" s="20"/>
      <c r="T777" s="20"/>
      <c r="U777" s="20"/>
      <c r="V777" s="20"/>
      <c r="W777" s="20"/>
      <c r="X777" s="20"/>
      <c r="Y777" s="20"/>
      <c r="Z777" s="20"/>
    </row>
    <row r="778" spans="1:26" ht="12.75" customHeight="1" x14ac:dyDescent="0.15">
      <c r="A778" s="20"/>
      <c r="B778" s="20"/>
      <c r="C778" s="20"/>
      <c r="D778" s="20"/>
      <c r="E778" s="20"/>
      <c r="F778" s="20"/>
      <c r="G778" s="20"/>
      <c r="H778" s="20"/>
      <c r="I778" s="20"/>
      <c r="J778" s="20"/>
      <c r="K778" s="20"/>
      <c r="L778" s="20"/>
      <c r="M778" s="20"/>
      <c r="N778" s="20"/>
      <c r="O778" s="20"/>
      <c r="P778" s="20"/>
      <c r="Q778" s="20"/>
      <c r="R778" s="20"/>
      <c r="S778" s="20"/>
      <c r="T778" s="20"/>
      <c r="U778" s="20"/>
      <c r="V778" s="20"/>
      <c r="W778" s="20"/>
      <c r="X778" s="20"/>
      <c r="Y778" s="20"/>
      <c r="Z778" s="20"/>
    </row>
    <row r="779" spans="1:26" ht="12.75" customHeight="1" x14ac:dyDescent="0.15">
      <c r="A779" s="20"/>
      <c r="B779" s="20"/>
      <c r="C779" s="20"/>
      <c r="D779" s="20"/>
      <c r="E779" s="20"/>
      <c r="F779" s="20"/>
      <c r="G779" s="20"/>
      <c r="H779" s="20"/>
      <c r="I779" s="20"/>
      <c r="J779" s="20"/>
      <c r="K779" s="20"/>
      <c r="L779" s="20"/>
      <c r="M779" s="20"/>
      <c r="N779" s="20"/>
      <c r="O779" s="20"/>
      <c r="P779" s="20"/>
      <c r="Q779" s="20"/>
      <c r="R779" s="20"/>
      <c r="S779" s="20"/>
      <c r="T779" s="20"/>
      <c r="U779" s="20"/>
      <c r="V779" s="20"/>
      <c r="W779" s="20"/>
      <c r="X779" s="20"/>
      <c r="Y779" s="20"/>
      <c r="Z779" s="20"/>
    </row>
    <row r="780" spans="1:26" ht="12.75" customHeight="1" x14ac:dyDescent="0.15">
      <c r="A780" s="20"/>
      <c r="B780" s="20"/>
      <c r="C780" s="20"/>
      <c r="D780" s="20"/>
      <c r="E780" s="20"/>
      <c r="F780" s="20"/>
      <c r="G780" s="20"/>
      <c r="H780" s="20"/>
      <c r="I780" s="20"/>
      <c r="J780" s="20"/>
      <c r="K780" s="20"/>
      <c r="L780" s="20"/>
      <c r="M780" s="20"/>
      <c r="N780" s="20"/>
      <c r="O780" s="20"/>
      <c r="P780" s="20"/>
      <c r="Q780" s="20"/>
      <c r="R780" s="20"/>
      <c r="S780" s="20"/>
      <c r="T780" s="20"/>
      <c r="U780" s="20"/>
      <c r="V780" s="20"/>
      <c r="W780" s="20"/>
      <c r="X780" s="20"/>
      <c r="Y780" s="20"/>
      <c r="Z780" s="20"/>
    </row>
    <row r="781" spans="1:26" ht="12.75" customHeight="1" x14ac:dyDescent="0.15">
      <c r="A781" s="20"/>
      <c r="B781" s="20"/>
      <c r="C781" s="20"/>
      <c r="D781" s="20"/>
      <c r="E781" s="20"/>
      <c r="F781" s="20"/>
      <c r="G781" s="20"/>
      <c r="H781" s="20"/>
      <c r="I781" s="20"/>
      <c r="J781" s="20"/>
      <c r="K781" s="20"/>
      <c r="L781" s="20"/>
      <c r="M781" s="20"/>
      <c r="N781" s="20"/>
      <c r="O781" s="20"/>
      <c r="P781" s="20"/>
      <c r="Q781" s="20"/>
      <c r="R781" s="20"/>
      <c r="S781" s="20"/>
      <c r="T781" s="20"/>
      <c r="U781" s="20"/>
      <c r="V781" s="20"/>
      <c r="W781" s="20"/>
      <c r="X781" s="20"/>
      <c r="Y781" s="20"/>
      <c r="Z781" s="20"/>
    </row>
    <row r="782" spans="1:26" ht="12.75" customHeight="1" x14ac:dyDescent="0.15">
      <c r="A782" s="20"/>
      <c r="B782" s="20"/>
      <c r="C782" s="20"/>
      <c r="D782" s="20"/>
      <c r="E782" s="20"/>
      <c r="F782" s="20"/>
      <c r="G782" s="20"/>
      <c r="H782" s="20"/>
      <c r="I782" s="20"/>
      <c r="J782" s="20"/>
      <c r="K782" s="20"/>
      <c r="L782" s="20"/>
      <c r="M782" s="20"/>
      <c r="N782" s="20"/>
      <c r="O782" s="20"/>
      <c r="P782" s="20"/>
      <c r="Q782" s="20"/>
      <c r="R782" s="20"/>
      <c r="S782" s="20"/>
      <c r="T782" s="20"/>
      <c r="U782" s="20"/>
      <c r="V782" s="20"/>
      <c r="W782" s="20"/>
      <c r="X782" s="20"/>
      <c r="Y782" s="20"/>
      <c r="Z782" s="20"/>
    </row>
    <row r="783" spans="1:26" ht="12.75" customHeight="1" x14ac:dyDescent="0.15">
      <c r="A783" s="20"/>
      <c r="B783" s="20"/>
      <c r="C783" s="20"/>
      <c r="D783" s="20"/>
      <c r="E783" s="20"/>
      <c r="F783" s="20"/>
      <c r="G783" s="20"/>
      <c r="H783" s="20"/>
      <c r="I783" s="20"/>
      <c r="J783" s="20"/>
      <c r="K783" s="20"/>
      <c r="L783" s="20"/>
      <c r="M783" s="20"/>
      <c r="N783" s="20"/>
      <c r="O783" s="20"/>
      <c r="P783" s="20"/>
      <c r="Q783" s="20"/>
      <c r="R783" s="20"/>
      <c r="S783" s="20"/>
      <c r="T783" s="20"/>
      <c r="U783" s="20"/>
      <c r="V783" s="20"/>
      <c r="W783" s="20"/>
      <c r="X783" s="20"/>
      <c r="Y783" s="20"/>
      <c r="Z783" s="20"/>
    </row>
    <row r="784" spans="1:26" ht="12.75" customHeight="1" x14ac:dyDescent="0.15">
      <c r="A784" s="20"/>
      <c r="B784" s="20"/>
      <c r="C784" s="20"/>
      <c r="D784" s="20"/>
      <c r="E784" s="20"/>
      <c r="F784" s="20"/>
      <c r="G784" s="20"/>
      <c r="H784" s="20"/>
      <c r="I784" s="20"/>
      <c r="J784" s="20"/>
      <c r="K784" s="20"/>
      <c r="L784" s="20"/>
      <c r="M784" s="20"/>
      <c r="N784" s="20"/>
      <c r="O784" s="20"/>
      <c r="P784" s="20"/>
      <c r="Q784" s="20"/>
      <c r="R784" s="20"/>
      <c r="S784" s="20"/>
      <c r="T784" s="20"/>
      <c r="U784" s="20"/>
      <c r="V784" s="20"/>
      <c r="W784" s="20"/>
      <c r="X784" s="20"/>
      <c r="Y784" s="20"/>
      <c r="Z784" s="20"/>
    </row>
    <row r="785" spans="1:26" ht="12.75" customHeight="1" x14ac:dyDescent="0.15">
      <c r="A785" s="20"/>
      <c r="B785" s="20"/>
      <c r="C785" s="20"/>
      <c r="D785" s="20"/>
      <c r="E785" s="20"/>
      <c r="F785" s="20"/>
      <c r="G785" s="20"/>
      <c r="H785" s="20"/>
      <c r="I785" s="20"/>
      <c r="J785" s="20"/>
      <c r="K785" s="20"/>
      <c r="L785" s="20"/>
      <c r="M785" s="20"/>
      <c r="N785" s="20"/>
      <c r="O785" s="20"/>
      <c r="P785" s="20"/>
      <c r="Q785" s="20"/>
      <c r="R785" s="20"/>
      <c r="S785" s="20"/>
      <c r="T785" s="20"/>
      <c r="U785" s="20"/>
      <c r="V785" s="20"/>
      <c r="W785" s="20"/>
      <c r="X785" s="20"/>
      <c r="Y785" s="20"/>
      <c r="Z785" s="20"/>
    </row>
    <row r="786" spans="1:26" ht="12.75" customHeight="1" x14ac:dyDescent="0.15">
      <c r="A786" s="20"/>
      <c r="B786" s="20"/>
      <c r="C786" s="20"/>
      <c r="D786" s="20"/>
      <c r="E786" s="20"/>
      <c r="F786" s="20"/>
      <c r="G786" s="20"/>
      <c r="H786" s="20"/>
      <c r="I786" s="20"/>
      <c r="J786" s="20"/>
      <c r="K786" s="20"/>
      <c r="L786" s="20"/>
      <c r="M786" s="20"/>
      <c r="N786" s="20"/>
      <c r="O786" s="20"/>
      <c r="P786" s="20"/>
      <c r="Q786" s="20"/>
      <c r="R786" s="20"/>
      <c r="S786" s="20"/>
      <c r="T786" s="20"/>
      <c r="U786" s="20"/>
      <c r="V786" s="20"/>
      <c r="W786" s="20"/>
      <c r="X786" s="20"/>
      <c r="Y786" s="20"/>
      <c r="Z786" s="20"/>
    </row>
    <row r="787" spans="1:26" ht="12.75" customHeight="1" x14ac:dyDescent="0.15">
      <c r="A787" s="20"/>
      <c r="B787" s="20"/>
      <c r="C787" s="20"/>
      <c r="D787" s="20"/>
      <c r="E787" s="20"/>
      <c r="F787" s="20"/>
      <c r="G787" s="20"/>
      <c r="H787" s="20"/>
      <c r="I787" s="20"/>
      <c r="J787" s="20"/>
      <c r="K787" s="20"/>
      <c r="L787" s="20"/>
      <c r="M787" s="20"/>
      <c r="N787" s="20"/>
      <c r="O787" s="20"/>
      <c r="P787" s="20"/>
      <c r="Q787" s="20"/>
      <c r="R787" s="20"/>
      <c r="S787" s="20"/>
      <c r="T787" s="20"/>
      <c r="U787" s="20"/>
      <c r="V787" s="20"/>
      <c r="W787" s="20"/>
      <c r="X787" s="20"/>
      <c r="Y787" s="20"/>
      <c r="Z787" s="20"/>
    </row>
    <row r="788" spans="1:26" ht="12.75" customHeight="1" x14ac:dyDescent="0.15">
      <c r="A788" s="20"/>
      <c r="B788" s="20"/>
      <c r="C788" s="20"/>
      <c r="D788" s="20"/>
      <c r="E788" s="20"/>
      <c r="F788" s="20"/>
      <c r="G788" s="20"/>
      <c r="H788" s="20"/>
      <c r="I788" s="20"/>
      <c r="J788" s="20"/>
      <c r="K788" s="20"/>
      <c r="L788" s="20"/>
      <c r="M788" s="20"/>
      <c r="N788" s="20"/>
      <c r="O788" s="20"/>
      <c r="P788" s="20"/>
      <c r="Q788" s="20"/>
      <c r="R788" s="20"/>
      <c r="S788" s="20"/>
      <c r="T788" s="20"/>
      <c r="U788" s="20"/>
      <c r="V788" s="20"/>
      <c r="W788" s="20"/>
      <c r="X788" s="20"/>
      <c r="Y788" s="20"/>
      <c r="Z788" s="20"/>
    </row>
    <row r="789" spans="1:26" ht="12.75" customHeight="1" x14ac:dyDescent="0.15">
      <c r="A789" s="20"/>
      <c r="B789" s="20"/>
      <c r="C789" s="20"/>
      <c r="D789" s="20"/>
      <c r="E789" s="20"/>
      <c r="F789" s="20"/>
      <c r="G789" s="20"/>
      <c r="H789" s="20"/>
      <c r="I789" s="20"/>
      <c r="J789" s="20"/>
      <c r="K789" s="20"/>
      <c r="L789" s="20"/>
      <c r="M789" s="20"/>
      <c r="N789" s="20"/>
      <c r="O789" s="20"/>
      <c r="P789" s="20"/>
      <c r="Q789" s="20"/>
      <c r="R789" s="20"/>
      <c r="S789" s="20"/>
      <c r="T789" s="20"/>
      <c r="U789" s="20"/>
      <c r="V789" s="20"/>
      <c r="W789" s="20"/>
      <c r="X789" s="20"/>
      <c r="Y789" s="20"/>
      <c r="Z789" s="20"/>
    </row>
    <row r="790" spans="1:26" ht="12.75" customHeight="1" x14ac:dyDescent="0.15">
      <c r="A790" s="20"/>
      <c r="B790" s="20"/>
      <c r="C790" s="20"/>
      <c r="D790" s="20"/>
      <c r="E790" s="20"/>
      <c r="F790" s="20"/>
      <c r="G790" s="20"/>
      <c r="H790" s="20"/>
      <c r="I790" s="20"/>
      <c r="J790" s="20"/>
      <c r="K790" s="20"/>
      <c r="L790" s="20"/>
      <c r="M790" s="20"/>
      <c r="N790" s="20"/>
      <c r="O790" s="20"/>
      <c r="P790" s="20"/>
      <c r="Q790" s="20"/>
      <c r="R790" s="20"/>
      <c r="S790" s="20"/>
      <c r="T790" s="20"/>
      <c r="U790" s="20"/>
      <c r="V790" s="20"/>
      <c r="W790" s="20"/>
      <c r="X790" s="20"/>
      <c r="Y790" s="20"/>
      <c r="Z790" s="20"/>
    </row>
    <row r="791" spans="1:26" ht="12.75" customHeight="1" x14ac:dyDescent="0.15">
      <c r="A791" s="20"/>
      <c r="B791" s="20"/>
      <c r="C791" s="20"/>
      <c r="D791" s="20"/>
      <c r="E791" s="20"/>
      <c r="F791" s="20"/>
      <c r="G791" s="20"/>
      <c r="H791" s="20"/>
      <c r="I791" s="20"/>
      <c r="J791" s="20"/>
      <c r="K791" s="20"/>
      <c r="L791" s="20"/>
      <c r="M791" s="20"/>
      <c r="N791" s="20"/>
      <c r="O791" s="20"/>
      <c r="P791" s="20"/>
      <c r="Q791" s="20"/>
      <c r="R791" s="20"/>
      <c r="S791" s="20"/>
      <c r="T791" s="20"/>
      <c r="U791" s="20"/>
      <c r="V791" s="20"/>
      <c r="W791" s="20"/>
      <c r="X791" s="20"/>
      <c r="Y791" s="20"/>
      <c r="Z791" s="20"/>
    </row>
    <row r="792" spans="1:26" ht="12.75" customHeight="1" x14ac:dyDescent="0.15">
      <c r="A792" s="20"/>
      <c r="B792" s="20"/>
      <c r="C792" s="20"/>
      <c r="D792" s="20"/>
      <c r="E792" s="20"/>
      <c r="F792" s="20"/>
      <c r="G792" s="20"/>
      <c r="H792" s="20"/>
      <c r="I792" s="20"/>
      <c r="J792" s="20"/>
      <c r="K792" s="20"/>
      <c r="L792" s="20"/>
      <c r="M792" s="20"/>
      <c r="N792" s="20"/>
      <c r="O792" s="20"/>
      <c r="P792" s="20"/>
      <c r="Q792" s="20"/>
      <c r="R792" s="20"/>
      <c r="S792" s="20"/>
      <c r="T792" s="20"/>
      <c r="U792" s="20"/>
      <c r="V792" s="20"/>
      <c r="W792" s="20"/>
      <c r="X792" s="20"/>
      <c r="Y792" s="20"/>
      <c r="Z792" s="20"/>
    </row>
    <row r="793" spans="1:26" ht="12.75" customHeight="1" x14ac:dyDescent="0.15">
      <c r="A793" s="20"/>
      <c r="B793" s="20"/>
      <c r="C793" s="20"/>
      <c r="D793" s="20"/>
      <c r="E793" s="20"/>
      <c r="F793" s="20"/>
      <c r="G793" s="20"/>
      <c r="H793" s="20"/>
      <c r="I793" s="20"/>
      <c r="J793" s="20"/>
      <c r="K793" s="20"/>
      <c r="L793" s="20"/>
      <c r="M793" s="20"/>
      <c r="N793" s="20"/>
      <c r="O793" s="20"/>
      <c r="P793" s="20"/>
      <c r="Q793" s="20"/>
      <c r="R793" s="20"/>
      <c r="S793" s="20"/>
      <c r="T793" s="20"/>
      <c r="U793" s="20"/>
      <c r="V793" s="20"/>
      <c r="W793" s="20"/>
      <c r="X793" s="20"/>
      <c r="Y793" s="20"/>
      <c r="Z793" s="20"/>
    </row>
    <row r="794" spans="1:26" ht="12.75" customHeight="1" x14ac:dyDescent="0.15">
      <c r="A794" s="20"/>
      <c r="B794" s="20"/>
      <c r="C794" s="20"/>
      <c r="D794" s="20"/>
      <c r="E794" s="20"/>
      <c r="F794" s="20"/>
      <c r="G794" s="20"/>
      <c r="H794" s="20"/>
      <c r="I794" s="20"/>
      <c r="J794" s="20"/>
      <c r="K794" s="20"/>
      <c r="L794" s="20"/>
      <c r="M794" s="20"/>
      <c r="N794" s="20"/>
      <c r="O794" s="20"/>
      <c r="P794" s="20"/>
      <c r="Q794" s="20"/>
      <c r="R794" s="20"/>
      <c r="S794" s="20"/>
      <c r="T794" s="20"/>
      <c r="U794" s="20"/>
      <c r="V794" s="20"/>
      <c r="W794" s="20"/>
      <c r="X794" s="20"/>
      <c r="Y794" s="20"/>
      <c r="Z794" s="20"/>
    </row>
    <row r="795" spans="1:26" ht="12.75" customHeight="1" x14ac:dyDescent="0.15">
      <c r="A795" s="20"/>
      <c r="B795" s="20"/>
      <c r="C795" s="20"/>
      <c r="D795" s="20"/>
      <c r="E795" s="20"/>
      <c r="F795" s="20"/>
      <c r="G795" s="20"/>
      <c r="H795" s="20"/>
      <c r="I795" s="20"/>
      <c r="J795" s="20"/>
      <c r="K795" s="20"/>
      <c r="L795" s="20"/>
      <c r="M795" s="20"/>
      <c r="N795" s="20"/>
      <c r="O795" s="20"/>
      <c r="P795" s="20"/>
      <c r="Q795" s="20"/>
      <c r="R795" s="20"/>
      <c r="S795" s="20"/>
      <c r="T795" s="20"/>
      <c r="U795" s="20"/>
      <c r="V795" s="20"/>
      <c r="W795" s="20"/>
      <c r="X795" s="20"/>
      <c r="Y795" s="20"/>
      <c r="Z795" s="20"/>
    </row>
    <row r="796" spans="1:26" ht="12.75" customHeight="1" x14ac:dyDescent="0.15">
      <c r="A796" s="20"/>
      <c r="B796" s="20"/>
      <c r="C796" s="20"/>
      <c r="D796" s="20"/>
      <c r="E796" s="20"/>
      <c r="F796" s="20"/>
      <c r="G796" s="20"/>
      <c r="H796" s="20"/>
      <c r="I796" s="20"/>
      <c r="J796" s="20"/>
      <c r="K796" s="20"/>
      <c r="L796" s="20"/>
      <c r="M796" s="20"/>
      <c r="N796" s="20"/>
      <c r="O796" s="20"/>
      <c r="P796" s="20"/>
      <c r="Q796" s="20"/>
      <c r="R796" s="20"/>
      <c r="S796" s="20"/>
      <c r="T796" s="20"/>
      <c r="U796" s="20"/>
      <c r="V796" s="20"/>
      <c r="W796" s="20"/>
      <c r="X796" s="20"/>
      <c r="Y796" s="20"/>
      <c r="Z796" s="20"/>
    </row>
    <row r="797" spans="1:26" ht="12.75" customHeight="1" x14ac:dyDescent="0.15">
      <c r="A797" s="20"/>
      <c r="B797" s="20"/>
      <c r="C797" s="20"/>
      <c r="D797" s="20"/>
      <c r="E797" s="20"/>
      <c r="F797" s="20"/>
      <c r="G797" s="20"/>
      <c r="H797" s="20"/>
      <c r="I797" s="20"/>
      <c r="J797" s="20"/>
      <c r="K797" s="20"/>
      <c r="L797" s="20"/>
      <c r="M797" s="20"/>
      <c r="N797" s="20"/>
      <c r="O797" s="20"/>
      <c r="P797" s="20"/>
      <c r="Q797" s="20"/>
      <c r="R797" s="20"/>
      <c r="S797" s="20"/>
      <c r="T797" s="20"/>
      <c r="U797" s="20"/>
      <c r="V797" s="20"/>
      <c r="W797" s="20"/>
      <c r="X797" s="20"/>
      <c r="Y797" s="20"/>
      <c r="Z797" s="20"/>
    </row>
    <row r="798" spans="1:26" ht="12.75" customHeight="1" x14ac:dyDescent="0.15">
      <c r="A798" s="20"/>
      <c r="B798" s="20"/>
      <c r="C798" s="20"/>
      <c r="D798" s="20"/>
      <c r="E798" s="20"/>
      <c r="F798" s="20"/>
      <c r="G798" s="20"/>
      <c r="H798" s="20"/>
      <c r="I798" s="20"/>
      <c r="J798" s="20"/>
      <c r="K798" s="20"/>
      <c r="L798" s="20"/>
      <c r="M798" s="20"/>
      <c r="N798" s="20"/>
      <c r="O798" s="20"/>
      <c r="P798" s="20"/>
      <c r="Q798" s="20"/>
      <c r="R798" s="20"/>
      <c r="S798" s="20"/>
      <c r="T798" s="20"/>
      <c r="U798" s="20"/>
      <c r="V798" s="20"/>
      <c r="W798" s="20"/>
      <c r="X798" s="20"/>
      <c r="Y798" s="20"/>
      <c r="Z798" s="20"/>
    </row>
    <row r="799" spans="1:26" ht="12.75" customHeight="1" x14ac:dyDescent="0.15">
      <c r="A799" s="20"/>
      <c r="B799" s="20"/>
      <c r="C799" s="20"/>
      <c r="D799" s="20"/>
      <c r="E799" s="20"/>
      <c r="F799" s="20"/>
      <c r="G799" s="20"/>
      <c r="H799" s="20"/>
      <c r="I799" s="20"/>
      <c r="J799" s="20"/>
      <c r="K799" s="20"/>
      <c r="L799" s="20"/>
      <c r="M799" s="20"/>
      <c r="N799" s="20"/>
      <c r="O799" s="20"/>
      <c r="P799" s="20"/>
      <c r="Q799" s="20"/>
      <c r="R799" s="20"/>
      <c r="S799" s="20"/>
      <c r="T799" s="20"/>
      <c r="U799" s="20"/>
      <c r="V799" s="20"/>
      <c r="W799" s="20"/>
      <c r="X799" s="20"/>
      <c r="Y799" s="20"/>
      <c r="Z799" s="20"/>
    </row>
    <row r="800" spans="1:26" ht="12.75" customHeight="1" x14ac:dyDescent="0.15">
      <c r="A800" s="20"/>
      <c r="B800" s="20"/>
      <c r="C800" s="20"/>
      <c r="D800" s="20"/>
      <c r="E800" s="20"/>
      <c r="F800" s="20"/>
      <c r="G800" s="20"/>
      <c r="H800" s="20"/>
      <c r="I800" s="20"/>
      <c r="J800" s="20"/>
      <c r="K800" s="20"/>
      <c r="L800" s="20"/>
      <c r="M800" s="20"/>
      <c r="N800" s="20"/>
      <c r="O800" s="20"/>
      <c r="P800" s="20"/>
      <c r="Q800" s="20"/>
      <c r="R800" s="20"/>
      <c r="S800" s="20"/>
      <c r="T800" s="20"/>
      <c r="U800" s="20"/>
      <c r="V800" s="20"/>
      <c r="W800" s="20"/>
      <c r="X800" s="20"/>
      <c r="Y800" s="20"/>
      <c r="Z800" s="20"/>
    </row>
    <row r="801" spans="1:26" ht="12.75" customHeight="1" x14ac:dyDescent="0.15">
      <c r="A801" s="20"/>
      <c r="B801" s="20"/>
      <c r="C801" s="20"/>
      <c r="D801" s="20"/>
      <c r="E801" s="20"/>
      <c r="F801" s="20"/>
      <c r="G801" s="20"/>
      <c r="H801" s="20"/>
      <c r="I801" s="20"/>
      <c r="J801" s="20"/>
      <c r="K801" s="20"/>
      <c r="L801" s="20"/>
      <c r="M801" s="20"/>
      <c r="N801" s="20"/>
      <c r="O801" s="20"/>
      <c r="P801" s="20"/>
      <c r="Q801" s="20"/>
      <c r="R801" s="20"/>
      <c r="S801" s="20"/>
      <c r="T801" s="20"/>
      <c r="U801" s="20"/>
      <c r="V801" s="20"/>
      <c r="W801" s="20"/>
      <c r="X801" s="20"/>
      <c r="Y801" s="20"/>
      <c r="Z801" s="20"/>
    </row>
    <row r="802" spans="1:26" ht="12.75" customHeight="1" x14ac:dyDescent="0.15">
      <c r="A802" s="20"/>
      <c r="B802" s="20"/>
      <c r="C802" s="20"/>
      <c r="D802" s="20"/>
      <c r="E802" s="20"/>
      <c r="F802" s="20"/>
      <c r="G802" s="20"/>
      <c r="H802" s="20"/>
      <c r="I802" s="20"/>
      <c r="J802" s="20"/>
      <c r="K802" s="20"/>
      <c r="L802" s="20"/>
      <c r="M802" s="20"/>
      <c r="N802" s="20"/>
      <c r="O802" s="20"/>
      <c r="P802" s="20"/>
      <c r="Q802" s="20"/>
      <c r="R802" s="20"/>
      <c r="S802" s="20"/>
      <c r="T802" s="20"/>
      <c r="U802" s="20"/>
      <c r="V802" s="20"/>
      <c r="W802" s="20"/>
      <c r="X802" s="20"/>
      <c r="Y802" s="20"/>
      <c r="Z802" s="20"/>
    </row>
    <row r="803" spans="1:26" ht="12.75" customHeight="1" x14ac:dyDescent="0.15">
      <c r="A803" s="20"/>
      <c r="B803" s="20"/>
      <c r="C803" s="20"/>
      <c r="D803" s="20"/>
      <c r="E803" s="20"/>
      <c r="F803" s="20"/>
      <c r="G803" s="20"/>
      <c r="H803" s="20"/>
      <c r="I803" s="20"/>
      <c r="J803" s="20"/>
      <c r="K803" s="20"/>
      <c r="L803" s="20"/>
      <c r="M803" s="20"/>
      <c r="N803" s="20"/>
      <c r="O803" s="20"/>
      <c r="P803" s="20"/>
      <c r="Q803" s="20"/>
      <c r="R803" s="20"/>
      <c r="S803" s="20"/>
      <c r="T803" s="20"/>
      <c r="U803" s="20"/>
      <c r="V803" s="20"/>
      <c r="W803" s="20"/>
      <c r="X803" s="20"/>
      <c r="Y803" s="20"/>
      <c r="Z803" s="20"/>
    </row>
    <row r="804" spans="1:26" ht="12.75" customHeight="1" x14ac:dyDescent="0.15">
      <c r="A804" s="20"/>
      <c r="B804" s="20"/>
      <c r="C804" s="20"/>
      <c r="D804" s="20"/>
      <c r="E804" s="20"/>
      <c r="F804" s="20"/>
      <c r="G804" s="20"/>
      <c r="H804" s="20"/>
      <c r="I804" s="20"/>
      <c r="J804" s="20"/>
      <c r="K804" s="20"/>
      <c r="L804" s="20"/>
      <c r="M804" s="20"/>
      <c r="N804" s="20"/>
      <c r="O804" s="20"/>
      <c r="P804" s="20"/>
      <c r="Q804" s="20"/>
      <c r="R804" s="20"/>
      <c r="S804" s="20"/>
      <c r="T804" s="20"/>
      <c r="U804" s="20"/>
      <c r="V804" s="20"/>
      <c r="W804" s="20"/>
      <c r="X804" s="20"/>
      <c r="Y804" s="20"/>
      <c r="Z804" s="20"/>
    </row>
    <row r="805" spans="1:26" ht="12.75" customHeight="1" x14ac:dyDescent="0.15">
      <c r="A805" s="20"/>
      <c r="B805" s="20"/>
      <c r="C805" s="20"/>
      <c r="D805" s="20"/>
      <c r="E805" s="20"/>
      <c r="F805" s="20"/>
      <c r="G805" s="20"/>
      <c r="H805" s="20"/>
      <c r="I805" s="20"/>
      <c r="J805" s="20"/>
      <c r="K805" s="20"/>
      <c r="L805" s="20"/>
      <c r="M805" s="20"/>
      <c r="N805" s="20"/>
      <c r="O805" s="20"/>
      <c r="P805" s="20"/>
      <c r="Q805" s="20"/>
      <c r="R805" s="20"/>
      <c r="S805" s="20"/>
      <c r="T805" s="20"/>
      <c r="U805" s="20"/>
      <c r="V805" s="20"/>
      <c r="W805" s="20"/>
      <c r="X805" s="20"/>
      <c r="Y805" s="20"/>
      <c r="Z805" s="20"/>
    </row>
    <row r="806" spans="1:26" ht="12.75" customHeight="1" x14ac:dyDescent="0.15">
      <c r="A806" s="20"/>
      <c r="B806" s="20"/>
      <c r="C806" s="20"/>
      <c r="D806" s="20"/>
      <c r="E806" s="20"/>
      <c r="F806" s="20"/>
      <c r="G806" s="20"/>
      <c r="H806" s="20"/>
      <c r="I806" s="20"/>
      <c r="J806" s="20"/>
      <c r="K806" s="20"/>
      <c r="L806" s="20"/>
      <c r="M806" s="20"/>
      <c r="N806" s="20"/>
      <c r="O806" s="20"/>
      <c r="P806" s="20"/>
      <c r="Q806" s="20"/>
      <c r="R806" s="20"/>
      <c r="S806" s="20"/>
      <c r="T806" s="20"/>
      <c r="U806" s="20"/>
      <c r="V806" s="20"/>
      <c r="W806" s="20"/>
      <c r="X806" s="20"/>
      <c r="Y806" s="20"/>
      <c r="Z806" s="20"/>
    </row>
    <row r="807" spans="1:26" ht="12.75" customHeight="1" x14ac:dyDescent="0.15">
      <c r="A807" s="20"/>
      <c r="B807" s="20"/>
      <c r="C807" s="20"/>
      <c r="D807" s="20"/>
      <c r="E807" s="20"/>
      <c r="F807" s="20"/>
      <c r="G807" s="20"/>
      <c r="H807" s="20"/>
      <c r="I807" s="20"/>
      <c r="J807" s="20"/>
      <c r="K807" s="20"/>
      <c r="L807" s="20"/>
      <c r="M807" s="20"/>
      <c r="N807" s="20"/>
      <c r="O807" s="20"/>
      <c r="P807" s="20"/>
      <c r="Q807" s="20"/>
      <c r="R807" s="20"/>
      <c r="S807" s="20"/>
      <c r="T807" s="20"/>
      <c r="U807" s="20"/>
      <c r="V807" s="20"/>
      <c r="W807" s="20"/>
      <c r="X807" s="20"/>
      <c r="Y807" s="20"/>
      <c r="Z807" s="20"/>
    </row>
    <row r="808" spans="1:26" ht="12.75" customHeight="1" x14ac:dyDescent="0.15">
      <c r="A808" s="20"/>
      <c r="B808" s="20"/>
      <c r="C808" s="20"/>
      <c r="D808" s="20"/>
      <c r="E808" s="20"/>
      <c r="F808" s="20"/>
      <c r="G808" s="20"/>
      <c r="H808" s="20"/>
      <c r="I808" s="20"/>
      <c r="J808" s="20"/>
      <c r="K808" s="20"/>
      <c r="L808" s="20"/>
      <c r="M808" s="20"/>
      <c r="N808" s="20"/>
      <c r="O808" s="20"/>
      <c r="P808" s="20"/>
      <c r="Q808" s="20"/>
      <c r="R808" s="20"/>
      <c r="S808" s="20"/>
      <c r="T808" s="20"/>
      <c r="U808" s="20"/>
      <c r="V808" s="20"/>
      <c r="W808" s="20"/>
      <c r="X808" s="20"/>
      <c r="Y808" s="20"/>
      <c r="Z808" s="20"/>
    </row>
    <row r="809" spans="1:26" ht="12.75" customHeight="1" x14ac:dyDescent="0.15">
      <c r="A809" s="20"/>
      <c r="B809" s="20"/>
      <c r="C809" s="20"/>
      <c r="D809" s="20"/>
      <c r="E809" s="20"/>
      <c r="F809" s="20"/>
      <c r="G809" s="20"/>
      <c r="H809" s="20"/>
      <c r="I809" s="20"/>
      <c r="J809" s="20"/>
      <c r="K809" s="20"/>
      <c r="L809" s="20"/>
      <c r="M809" s="20"/>
      <c r="N809" s="20"/>
      <c r="O809" s="20"/>
      <c r="P809" s="20"/>
      <c r="Q809" s="20"/>
      <c r="R809" s="20"/>
      <c r="S809" s="20"/>
      <c r="T809" s="20"/>
      <c r="U809" s="20"/>
      <c r="V809" s="20"/>
      <c r="W809" s="20"/>
      <c r="X809" s="20"/>
      <c r="Y809" s="20"/>
      <c r="Z809" s="20"/>
    </row>
    <row r="810" spans="1:26" ht="12.75" customHeight="1" x14ac:dyDescent="0.15">
      <c r="A810" s="20"/>
      <c r="B810" s="20"/>
      <c r="C810" s="20"/>
      <c r="D810" s="20"/>
      <c r="E810" s="20"/>
      <c r="F810" s="20"/>
      <c r="G810" s="20"/>
      <c r="H810" s="20"/>
      <c r="I810" s="20"/>
      <c r="J810" s="20"/>
      <c r="K810" s="20"/>
      <c r="L810" s="20"/>
      <c r="M810" s="20"/>
      <c r="N810" s="20"/>
      <c r="O810" s="20"/>
      <c r="P810" s="20"/>
      <c r="Q810" s="20"/>
      <c r="R810" s="20"/>
      <c r="S810" s="20"/>
      <c r="T810" s="20"/>
      <c r="U810" s="20"/>
      <c r="V810" s="20"/>
      <c r="W810" s="20"/>
      <c r="X810" s="20"/>
      <c r="Y810" s="20"/>
      <c r="Z810" s="20"/>
    </row>
    <row r="811" spans="1:26" ht="12.75" customHeight="1" x14ac:dyDescent="0.15">
      <c r="A811" s="20"/>
      <c r="B811" s="20"/>
      <c r="C811" s="20"/>
      <c r="D811" s="20"/>
      <c r="E811" s="20"/>
      <c r="F811" s="20"/>
      <c r="G811" s="20"/>
      <c r="H811" s="20"/>
      <c r="I811" s="20"/>
      <c r="J811" s="20"/>
      <c r="K811" s="20"/>
      <c r="L811" s="20"/>
      <c r="M811" s="20"/>
      <c r="N811" s="20"/>
      <c r="O811" s="20"/>
      <c r="P811" s="20"/>
      <c r="Q811" s="20"/>
      <c r="R811" s="20"/>
      <c r="S811" s="20"/>
      <c r="T811" s="20"/>
      <c r="U811" s="20"/>
      <c r="V811" s="20"/>
      <c r="W811" s="20"/>
      <c r="X811" s="20"/>
      <c r="Y811" s="20"/>
      <c r="Z811" s="20"/>
    </row>
    <row r="812" spans="1:26" ht="12.75" customHeight="1" x14ac:dyDescent="0.15">
      <c r="A812" s="20"/>
      <c r="B812" s="20"/>
      <c r="C812" s="20"/>
      <c r="D812" s="20"/>
      <c r="E812" s="20"/>
      <c r="F812" s="20"/>
      <c r="G812" s="20"/>
      <c r="H812" s="20"/>
      <c r="I812" s="20"/>
      <c r="J812" s="20"/>
      <c r="K812" s="20"/>
      <c r="L812" s="20"/>
      <c r="M812" s="20"/>
      <c r="N812" s="20"/>
      <c r="O812" s="20"/>
      <c r="P812" s="20"/>
      <c r="Q812" s="20"/>
      <c r="R812" s="20"/>
      <c r="S812" s="20"/>
      <c r="T812" s="20"/>
      <c r="U812" s="20"/>
      <c r="V812" s="20"/>
      <c r="W812" s="20"/>
      <c r="X812" s="20"/>
      <c r="Y812" s="20"/>
      <c r="Z812" s="20"/>
    </row>
    <row r="813" spans="1:26" ht="12.75" customHeight="1" x14ac:dyDescent="0.15">
      <c r="A813" s="20"/>
      <c r="B813" s="20"/>
      <c r="C813" s="20"/>
      <c r="D813" s="20"/>
      <c r="E813" s="20"/>
      <c r="F813" s="20"/>
      <c r="G813" s="20"/>
      <c r="H813" s="20"/>
      <c r="I813" s="20"/>
      <c r="J813" s="20"/>
      <c r="K813" s="20"/>
      <c r="L813" s="20"/>
      <c r="M813" s="20"/>
      <c r="N813" s="20"/>
      <c r="O813" s="20"/>
      <c r="P813" s="20"/>
      <c r="Q813" s="20"/>
      <c r="R813" s="20"/>
      <c r="S813" s="20"/>
      <c r="T813" s="20"/>
      <c r="U813" s="20"/>
      <c r="V813" s="20"/>
      <c r="W813" s="20"/>
      <c r="X813" s="20"/>
      <c r="Y813" s="20"/>
      <c r="Z813" s="20"/>
    </row>
    <row r="814" spans="1:26" ht="12.75" customHeight="1" x14ac:dyDescent="0.15">
      <c r="A814" s="20"/>
      <c r="B814" s="20"/>
      <c r="C814" s="20"/>
      <c r="D814" s="20"/>
      <c r="E814" s="20"/>
      <c r="F814" s="20"/>
      <c r="G814" s="20"/>
      <c r="H814" s="20"/>
      <c r="I814" s="20"/>
      <c r="J814" s="20"/>
      <c r="K814" s="20"/>
      <c r="L814" s="20"/>
      <c r="M814" s="20"/>
      <c r="N814" s="20"/>
      <c r="O814" s="20"/>
      <c r="P814" s="20"/>
      <c r="Q814" s="20"/>
      <c r="R814" s="20"/>
      <c r="S814" s="20"/>
      <c r="T814" s="20"/>
      <c r="U814" s="20"/>
      <c r="V814" s="20"/>
      <c r="W814" s="20"/>
      <c r="X814" s="20"/>
      <c r="Y814" s="20"/>
      <c r="Z814" s="20"/>
    </row>
    <row r="815" spans="1:26" ht="12.75" customHeight="1" x14ac:dyDescent="0.15">
      <c r="A815" s="20"/>
      <c r="B815" s="20"/>
      <c r="C815" s="20"/>
      <c r="D815" s="20"/>
      <c r="E815" s="20"/>
      <c r="F815" s="20"/>
      <c r="G815" s="20"/>
      <c r="H815" s="20"/>
      <c r="I815" s="20"/>
      <c r="J815" s="20"/>
      <c r="K815" s="20"/>
      <c r="L815" s="20"/>
      <c r="M815" s="20"/>
      <c r="N815" s="20"/>
      <c r="O815" s="20"/>
      <c r="P815" s="20"/>
      <c r="Q815" s="20"/>
      <c r="R815" s="20"/>
      <c r="S815" s="20"/>
      <c r="T815" s="20"/>
      <c r="U815" s="20"/>
      <c r="V815" s="20"/>
      <c r="W815" s="20"/>
      <c r="X815" s="20"/>
      <c r="Y815" s="20"/>
      <c r="Z815" s="20"/>
    </row>
    <row r="816" spans="1:26" ht="12.75" customHeight="1" x14ac:dyDescent="0.15">
      <c r="A816" s="20"/>
      <c r="B816" s="20"/>
      <c r="C816" s="20"/>
      <c r="D816" s="20"/>
      <c r="E816" s="20"/>
      <c r="F816" s="20"/>
      <c r="G816" s="20"/>
      <c r="H816" s="20"/>
      <c r="I816" s="20"/>
      <c r="J816" s="20"/>
      <c r="K816" s="20"/>
      <c r="L816" s="20"/>
      <c r="M816" s="20"/>
      <c r="N816" s="20"/>
      <c r="O816" s="20"/>
      <c r="P816" s="20"/>
      <c r="Q816" s="20"/>
      <c r="R816" s="20"/>
      <c r="S816" s="20"/>
      <c r="T816" s="20"/>
      <c r="U816" s="20"/>
      <c r="V816" s="20"/>
      <c r="W816" s="20"/>
      <c r="X816" s="20"/>
      <c r="Y816" s="20"/>
      <c r="Z816" s="20"/>
    </row>
    <row r="817" spans="1:26" ht="12.75" customHeight="1" x14ac:dyDescent="0.15">
      <c r="A817" s="20"/>
      <c r="B817" s="20"/>
      <c r="C817" s="20"/>
      <c r="D817" s="20"/>
      <c r="E817" s="20"/>
      <c r="F817" s="20"/>
      <c r="G817" s="20"/>
      <c r="H817" s="20"/>
      <c r="I817" s="20"/>
      <c r="J817" s="20"/>
      <c r="K817" s="20"/>
      <c r="L817" s="20"/>
      <c r="M817" s="20"/>
      <c r="N817" s="20"/>
      <c r="O817" s="20"/>
      <c r="P817" s="20"/>
      <c r="Q817" s="20"/>
      <c r="R817" s="20"/>
      <c r="S817" s="20"/>
      <c r="T817" s="20"/>
      <c r="U817" s="20"/>
      <c r="V817" s="20"/>
      <c r="W817" s="20"/>
      <c r="X817" s="20"/>
      <c r="Y817" s="20"/>
      <c r="Z817" s="20"/>
    </row>
    <row r="818" spans="1:26" ht="12.75" customHeight="1" x14ac:dyDescent="0.15">
      <c r="A818" s="20"/>
      <c r="B818" s="20"/>
      <c r="C818" s="20"/>
      <c r="D818" s="20"/>
      <c r="E818" s="20"/>
      <c r="F818" s="20"/>
      <c r="G818" s="20"/>
      <c r="H818" s="20"/>
      <c r="I818" s="20"/>
      <c r="J818" s="20"/>
      <c r="K818" s="20"/>
      <c r="L818" s="20"/>
      <c r="M818" s="20"/>
      <c r="N818" s="20"/>
      <c r="O818" s="20"/>
      <c r="P818" s="20"/>
      <c r="Q818" s="20"/>
      <c r="R818" s="20"/>
      <c r="S818" s="20"/>
      <c r="T818" s="20"/>
      <c r="U818" s="20"/>
      <c r="V818" s="20"/>
      <c r="W818" s="20"/>
      <c r="X818" s="20"/>
      <c r="Y818" s="20"/>
      <c r="Z818" s="20"/>
    </row>
    <row r="819" spans="1:26" ht="12.75" customHeight="1" x14ac:dyDescent="0.15">
      <c r="A819" s="20"/>
      <c r="B819" s="20"/>
      <c r="C819" s="20"/>
      <c r="D819" s="20"/>
      <c r="E819" s="20"/>
      <c r="F819" s="20"/>
      <c r="G819" s="20"/>
      <c r="H819" s="20"/>
      <c r="I819" s="20"/>
      <c r="J819" s="20"/>
      <c r="K819" s="20"/>
      <c r="L819" s="20"/>
      <c r="M819" s="20"/>
      <c r="N819" s="20"/>
      <c r="O819" s="20"/>
      <c r="P819" s="20"/>
      <c r="Q819" s="20"/>
      <c r="R819" s="20"/>
      <c r="S819" s="20"/>
      <c r="T819" s="20"/>
      <c r="U819" s="20"/>
      <c r="V819" s="20"/>
      <c r="W819" s="20"/>
      <c r="X819" s="20"/>
      <c r="Y819" s="20"/>
      <c r="Z819" s="20"/>
    </row>
    <row r="820" spans="1:26" ht="12.75" customHeight="1" x14ac:dyDescent="0.15">
      <c r="A820" s="20"/>
      <c r="B820" s="20"/>
      <c r="C820" s="20"/>
      <c r="D820" s="20"/>
      <c r="E820" s="20"/>
      <c r="F820" s="20"/>
      <c r="G820" s="20"/>
      <c r="H820" s="20"/>
      <c r="I820" s="20"/>
      <c r="J820" s="20"/>
      <c r="K820" s="20"/>
      <c r="L820" s="20"/>
      <c r="M820" s="20"/>
      <c r="N820" s="20"/>
      <c r="O820" s="20"/>
      <c r="P820" s="20"/>
      <c r="Q820" s="20"/>
      <c r="R820" s="20"/>
      <c r="S820" s="20"/>
      <c r="T820" s="20"/>
      <c r="U820" s="20"/>
      <c r="V820" s="20"/>
      <c r="W820" s="20"/>
      <c r="X820" s="20"/>
      <c r="Y820" s="20"/>
      <c r="Z820" s="20"/>
    </row>
    <row r="821" spans="1:26" ht="12.75" customHeight="1" x14ac:dyDescent="0.15">
      <c r="A821" s="20"/>
      <c r="B821" s="20"/>
      <c r="C821" s="20"/>
      <c r="D821" s="20"/>
      <c r="E821" s="20"/>
      <c r="F821" s="20"/>
      <c r="G821" s="20"/>
      <c r="H821" s="20"/>
      <c r="I821" s="20"/>
      <c r="J821" s="20"/>
      <c r="K821" s="20"/>
      <c r="L821" s="20"/>
      <c r="M821" s="20"/>
      <c r="N821" s="20"/>
      <c r="O821" s="20"/>
      <c r="P821" s="20"/>
      <c r="Q821" s="20"/>
      <c r="R821" s="20"/>
      <c r="S821" s="20"/>
      <c r="T821" s="20"/>
      <c r="U821" s="20"/>
      <c r="V821" s="20"/>
      <c r="W821" s="20"/>
      <c r="X821" s="20"/>
      <c r="Y821" s="20"/>
      <c r="Z821" s="20"/>
    </row>
    <row r="822" spans="1:26" ht="12.75" customHeight="1" x14ac:dyDescent="0.15">
      <c r="A822" s="20"/>
      <c r="B822" s="20"/>
      <c r="C822" s="20"/>
      <c r="D822" s="20"/>
      <c r="E822" s="20"/>
      <c r="F822" s="20"/>
      <c r="G822" s="20"/>
      <c r="H822" s="20"/>
      <c r="I822" s="20"/>
      <c r="J822" s="20"/>
      <c r="K822" s="20"/>
      <c r="L822" s="20"/>
      <c r="M822" s="20"/>
      <c r="N822" s="20"/>
      <c r="O822" s="20"/>
      <c r="P822" s="20"/>
      <c r="Q822" s="20"/>
      <c r="R822" s="20"/>
      <c r="S822" s="20"/>
      <c r="T822" s="20"/>
      <c r="U822" s="20"/>
      <c r="V822" s="20"/>
      <c r="W822" s="20"/>
      <c r="X822" s="20"/>
      <c r="Y822" s="20"/>
      <c r="Z822" s="20"/>
    </row>
    <row r="823" spans="1:26" ht="12.75" customHeight="1" x14ac:dyDescent="0.15">
      <c r="A823" s="20"/>
      <c r="B823" s="20"/>
      <c r="C823" s="20"/>
      <c r="D823" s="20"/>
      <c r="E823" s="20"/>
      <c r="F823" s="20"/>
      <c r="G823" s="20"/>
      <c r="H823" s="20"/>
      <c r="I823" s="20"/>
      <c r="J823" s="20"/>
      <c r="K823" s="20"/>
      <c r="L823" s="20"/>
      <c r="M823" s="20"/>
      <c r="N823" s="20"/>
      <c r="O823" s="20"/>
      <c r="P823" s="20"/>
      <c r="Q823" s="20"/>
      <c r="R823" s="20"/>
      <c r="S823" s="20"/>
      <c r="T823" s="20"/>
      <c r="U823" s="20"/>
      <c r="V823" s="20"/>
      <c r="W823" s="20"/>
      <c r="X823" s="20"/>
      <c r="Y823" s="20"/>
      <c r="Z823" s="20"/>
    </row>
    <row r="824" spans="1:26" ht="12.75" customHeight="1" x14ac:dyDescent="0.15">
      <c r="A824" s="20"/>
      <c r="B824" s="20"/>
      <c r="C824" s="20"/>
      <c r="D824" s="20"/>
      <c r="E824" s="20"/>
      <c r="F824" s="20"/>
      <c r="G824" s="20"/>
      <c r="H824" s="20"/>
      <c r="I824" s="20"/>
      <c r="J824" s="20"/>
      <c r="K824" s="20"/>
      <c r="L824" s="20"/>
      <c r="M824" s="20"/>
      <c r="N824" s="20"/>
      <c r="O824" s="20"/>
      <c r="P824" s="20"/>
      <c r="Q824" s="20"/>
      <c r="R824" s="20"/>
      <c r="S824" s="20"/>
      <c r="T824" s="20"/>
      <c r="U824" s="20"/>
      <c r="V824" s="20"/>
      <c r="W824" s="20"/>
      <c r="X824" s="20"/>
      <c r="Y824" s="20"/>
      <c r="Z824" s="20"/>
    </row>
    <row r="825" spans="1:26" ht="12.75" customHeight="1" x14ac:dyDescent="0.15">
      <c r="A825" s="20"/>
      <c r="B825" s="20"/>
      <c r="C825" s="20"/>
      <c r="D825" s="20"/>
      <c r="E825" s="20"/>
      <c r="F825" s="20"/>
      <c r="G825" s="20"/>
      <c r="H825" s="20"/>
      <c r="I825" s="20"/>
      <c r="J825" s="20"/>
      <c r="K825" s="20"/>
      <c r="L825" s="20"/>
      <c r="M825" s="20"/>
      <c r="N825" s="20"/>
      <c r="O825" s="20"/>
      <c r="P825" s="20"/>
      <c r="Q825" s="20"/>
      <c r="R825" s="20"/>
      <c r="S825" s="20"/>
      <c r="T825" s="20"/>
      <c r="U825" s="20"/>
      <c r="V825" s="20"/>
      <c r="W825" s="20"/>
      <c r="X825" s="20"/>
      <c r="Y825" s="20"/>
      <c r="Z825" s="20"/>
    </row>
    <row r="826" spans="1:26" ht="12.75" customHeight="1" x14ac:dyDescent="0.15">
      <c r="A826" s="20"/>
      <c r="B826" s="20"/>
      <c r="C826" s="20"/>
      <c r="D826" s="20"/>
      <c r="E826" s="20"/>
      <c r="F826" s="20"/>
      <c r="G826" s="20"/>
      <c r="H826" s="20"/>
      <c r="I826" s="20"/>
      <c r="J826" s="20"/>
      <c r="K826" s="20"/>
      <c r="L826" s="20"/>
      <c r="M826" s="20"/>
      <c r="N826" s="20"/>
      <c r="O826" s="20"/>
      <c r="P826" s="20"/>
      <c r="Q826" s="20"/>
      <c r="R826" s="20"/>
      <c r="S826" s="20"/>
      <c r="T826" s="20"/>
      <c r="U826" s="20"/>
      <c r="V826" s="20"/>
      <c r="W826" s="20"/>
      <c r="X826" s="20"/>
      <c r="Y826" s="20"/>
      <c r="Z826" s="20"/>
    </row>
    <row r="827" spans="1:26" ht="12.75" customHeight="1" x14ac:dyDescent="0.15">
      <c r="A827" s="20"/>
      <c r="B827" s="20"/>
      <c r="C827" s="20"/>
      <c r="D827" s="20"/>
      <c r="E827" s="20"/>
      <c r="F827" s="20"/>
      <c r="G827" s="20"/>
      <c r="H827" s="20"/>
      <c r="I827" s="20"/>
      <c r="J827" s="20"/>
      <c r="K827" s="20"/>
      <c r="L827" s="20"/>
      <c r="M827" s="20"/>
      <c r="N827" s="20"/>
      <c r="O827" s="20"/>
      <c r="P827" s="20"/>
      <c r="Q827" s="20"/>
      <c r="R827" s="20"/>
      <c r="S827" s="20"/>
      <c r="T827" s="20"/>
      <c r="U827" s="20"/>
      <c r="V827" s="20"/>
      <c r="W827" s="20"/>
      <c r="X827" s="20"/>
      <c r="Y827" s="20"/>
      <c r="Z827" s="20"/>
    </row>
    <row r="828" spans="1:26" ht="12.75" customHeight="1" x14ac:dyDescent="0.15">
      <c r="A828" s="20"/>
      <c r="B828" s="20"/>
      <c r="C828" s="20"/>
      <c r="D828" s="20"/>
      <c r="E828" s="20"/>
      <c r="F828" s="20"/>
      <c r="G828" s="20"/>
      <c r="H828" s="20"/>
      <c r="I828" s="20"/>
      <c r="J828" s="20"/>
      <c r="K828" s="20"/>
      <c r="L828" s="20"/>
      <c r="M828" s="20"/>
      <c r="N828" s="20"/>
      <c r="O828" s="20"/>
      <c r="P828" s="20"/>
      <c r="Q828" s="20"/>
      <c r="R828" s="20"/>
      <c r="S828" s="20"/>
      <c r="T828" s="20"/>
      <c r="U828" s="20"/>
      <c r="V828" s="20"/>
      <c r="W828" s="20"/>
      <c r="X828" s="20"/>
      <c r="Y828" s="20"/>
      <c r="Z828" s="20"/>
    </row>
    <row r="829" spans="1:26" ht="12.75" customHeight="1" x14ac:dyDescent="0.15">
      <c r="A829" s="20"/>
      <c r="B829" s="20"/>
      <c r="C829" s="20"/>
      <c r="D829" s="20"/>
      <c r="E829" s="20"/>
      <c r="F829" s="20"/>
      <c r="G829" s="20"/>
      <c r="H829" s="20"/>
      <c r="I829" s="20"/>
      <c r="J829" s="20"/>
      <c r="K829" s="20"/>
      <c r="L829" s="20"/>
      <c r="M829" s="20"/>
      <c r="N829" s="20"/>
      <c r="O829" s="20"/>
      <c r="P829" s="20"/>
      <c r="Q829" s="20"/>
      <c r="R829" s="20"/>
      <c r="S829" s="20"/>
      <c r="T829" s="20"/>
      <c r="U829" s="20"/>
      <c r="V829" s="20"/>
      <c r="W829" s="20"/>
      <c r="X829" s="20"/>
      <c r="Y829" s="20"/>
      <c r="Z829" s="20"/>
    </row>
    <row r="830" spans="1:26" ht="12.75" customHeight="1" x14ac:dyDescent="0.15">
      <c r="A830" s="20"/>
      <c r="B830" s="20"/>
      <c r="C830" s="20"/>
      <c r="D830" s="20"/>
      <c r="E830" s="20"/>
      <c r="F830" s="20"/>
      <c r="G830" s="20"/>
      <c r="H830" s="20"/>
      <c r="I830" s="20"/>
      <c r="J830" s="20"/>
      <c r="K830" s="20"/>
      <c r="L830" s="20"/>
      <c r="M830" s="20"/>
      <c r="N830" s="20"/>
      <c r="O830" s="20"/>
      <c r="P830" s="20"/>
      <c r="Q830" s="20"/>
      <c r="R830" s="20"/>
      <c r="S830" s="20"/>
      <c r="T830" s="20"/>
      <c r="U830" s="20"/>
      <c r="V830" s="20"/>
      <c r="W830" s="20"/>
      <c r="X830" s="20"/>
      <c r="Y830" s="20"/>
      <c r="Z830" s="20"/>
    </row>
    <row r="831" spans="1:26" ht="12.75" customHeight="1" x14ac:dyDescent="0.15">
      <c r="A831" s="20"/>
      <c r="B831" s="20"/>
      <c r="C831" s="20"/>
      <c r="D831" s="20"/>
      <c r="E831" s="20"/>
      <c r="F831" s="20"/>
      <c r="G831" s="20"/>
      <c r="H831" s="20"/>
      <c r="I831" s="20"/>
      <c r="J831" s="20"/>
      <c r="K831" s="20"/>
      <c r="L831" s="20"/>
      <c r="M831" s="20"/>
      <c r="N831" s="20"/>
      <c r="O831" s="20"/>
      <c r="P831" s="20"/>
      <c r="Q831" s="20"/>
      <c r="R831" s="20"/>
      <c r="S831" s="20"/>
      <c r="T831" s="20"/>
      <c r="U831" s="20"/>
      <c r="V831" s="20"/>
      <c r="W831" s="20"/>
      <c r="X831" s="20"/>
      <c r="Y831" s="20"/>
      <c r="Z831" s="20"/>
    </row>
    <row r="832" spans="1:26" ht="12.75" customHeight="1" x14ac:dyDescent="0.15">
      <c r="A832" s="20"/>
      <c r="B832" s="20"/>
      <c r="C832" s="20"/>
      <c r="D832" s="20"/>
      <c r="E832" s="20"/>
      <c r="F832" s="20"/>
      <c r="G832" s="20"/>
      <c r="H832" s="20"/>
      <c r="I832" s="20"/>
      <c r="J832" s="20"/>
      <c r="K832" s="20"/>
      <c r="L832" s="20"/>
      <c r="M832" s="20"/>
      <c r="N832" s="20"/>
      <c r="O832" s="20"/>
      <c r="P832" s="20"/>
      <c r="Q832" s="20"/>
      <c r="R832" s="20"/>
      <c r="S832" s="20"/>
      <c r="T832" s="20"/>
      <c r="U832" s="20"/>
      <c r="V832" s="20"/>
      <c r="W832" s="20"/>
      <c r="X832" s="20"/>
      <c r="Y832" s="20"/>
      <c r="Z832" s="20"/>
    </row>
    <row r="833" spans="1:26" ht="12.75" customHeight="1" x14ac:dyDescent="0.15">
      <c r="A833" s="20"/>
      <c r="B833" s="20"/>
      <c r="C833" s="20"/>
      <c r="D833" s="20"/>
      <c r="E833" s="20"/>
      <c r="F833" s="20"/>
      <c r="G833" s="20"/>
      <c r="H833" s="20"/>
      <c r="I833" s="20"/>
      <c r="J833" s="20"/>
      <c r="K833" s="20"/>
      <c r="L833" s="20"/>
      <c r="M833" s="20"/>
      <c r="N833" s="20"/>
      <c r="O833" s="20"/>
      <c r="P833" s="20"/>
      <c r="Q833" s="20"/>
      <c r="R833" s="20"/>
      <c r="S833" s="20"/>
      <c r="T833" s="20"/>
      <c r="U833" s="20"/>
      <c r="V833" s="20"/>
      <c r="W833" s="20"/>
      <c r="X833" s="20"/>
      <c r="Y833" s="20"/>
      <c r="Z833" s="20"/>
    </row>
    <row r="834" spans="1:26" ht="12.75" customHeight="1" x14ac:dyDescent="0.15">
      <c r="A834" s="20"/>
      <c r="B834" s="20"/>
      <c r="C834" s="20"/>
      <c r="D834" s="20"/>
      <c r="E834" s="20"/>
      <c r="F834" s="20"/>
      <c r="G834" s="20"/>
      <c r="H834" s="20"/>
      <c r="I834" s="20"/>
      <c r="J834" s="20"/>
      <c r="K834" s="20"/>
      <c r="L834" s="20"/>
      <c r="M834" s="20"/>
      <c r="N834" s="20"/>
      <c r="O834" s="20"/>
      <c r="P834" s="20"/>
      <c r="Q834" s="20"/>
      <c r="R834" s="20"/>
      <c r="S834" s="20"/>
      <c r="T834" s="20"/>
      <c r="U834" s="20"/>
      <c r="V834" s="20"/>
      <c r="W834" s="20"/>
      <c r="X834" s="20"/>
      <c r="Y834" s="20"/>
      <c r="Z834" s="20"/>
    </row>
    <row r="835" spans="1:26" ht="12.75" customHeight="1" x14ac:dyDescent="0.15">
      <c r="A835" s="20"/>
      <c r="B835" s="20"/>
      <c r="C835" s="20"/>
      <c r="D835" s="20"/>
      <c r="E835" s="20"/>
      <c r="F835" s="20"/>
      <c r="G835" s="20"/>
      <c r="H835" s="20"/>
      <c r="I835" s="20"/>
      <c r="J835" s="20"/>
      <c r="K835" s="20"/>
      <c r="L835" s="20"/>
      <c r="M835" s="20"/>
      <c r="N835" s="20"/>
      <c r="O835" s="20"/>
      <c r="P835" s="20"/>
      <c r="Q835" s="20"/>
      <c r="R835" s="20"/>
      <c r="S835" s="20"/>
      <c r="T835" s="20"/>
      <c r="U835" s="20"/>
      <c r="V835" s="20"/>
      <c r="W835" s="20"/>
      <c r="X835" s="20"/>
      <c r="Y835" s="20"/>
      <c r="Z835" s="20"/>
    </row>
    <row r="836" spans="1:26" ht="12.75" customHeight="1" x14ac:dyDescent="0.15">
      <c r="A836" s="20"/>
      <c r="B836" s="20"/>
      <c r="C836" s="20"/>
      <c r="D836" s="20"/>
      <c r="E836" s="20"/>
      <c r="F836" s="20"/>
      <c r="G836" s="20"/>
      <c r="H836" s="20"/>
      <c r="I836" s="20"/>
      <c r="J836" s="20"/>
      <c r="K836" s="20"/>
      <c r="L836" s="20"/>
      <c r="M836" s="20"/>
      <c r="N836" s="20"/>
      <c r="O836" s="20"/>
      <c r="P836" s="20"/>
      <c r="Q836" s="20"/>
      <c r="R836" s="20"/>
      <c r="S836" s="20"/>
      <c r="T836" s="20"/>
      <c r="U836" s="20"/>
      <c r="V836" s="20"/>
      <c r="W836" s="20"/>
      <c r="X836" s="20"/>
      <c r="Y836" s="20"/>
      <c r="Z836" s="20"/>
    </row>
    <row r="837" spans="1:26" ht="12.75" customHeight="1" x14ac:dyDescent="0.15">
      <c r="A837" s="20"/>
      <c r="B837" s="20"/>
      <c r="C837" s="20"/>
      <c r="D837" s="20"/>
      <c r="E837" s="20"/>
      <c r="F837" s="20"/>
      <c r="G837" s="20"/>
      <c r="H837" s="20"/>
      <c r="I837" s="20"/>
      <c r="J837" s="20"/>
      <c r="K837" s="20"/>
      <c r="L837" s="20"/>
      <c r="M837" s="20"/>
      <c r="N837" s="20"/>
      <c r="O837" s="20"/>
      <c r="P837" s="20"/>
      <c r="Q837" s="20"/>
      <c r="R837" s="20"/>
      <c r="S837" s="20"/>
      <c r="T837" s="20"/>
      <c r="U837" s="20"/>
      <c r="V837" s="20"/>
      <c r="W837" s="20"/>
      <c r="X837" s="20"/>
      <c r="Y837" s="20"/>
      <c r="Z837" s="20"/>
    </row>
    <row r="838" spans="1:26" ht="12.75" customHeight="1" x14ac:dyDescent="0.15">
      <c r="A838" s="20"/>
      <c r="B838" s="20"/>
      <c r="C838" s="20"/>
      <c r="D838" s="20"/>
      <c r="E838" s="20"/>
      <c r="F838" s="20"/>
      <c r="G838" s="20"/>
      <c r="H838" s="20"/>
      <c r="I838" s="20"/>
      <c r="J838" s="20"/>
      <c r="K838" s="20"/>
      <c r="L838" s="20"/>
      <c r="M838" s="20"/>
      <c r="N838" s="20"/>
      <c r="O838" s="20"/>
      <c r="P838" s="20"/>
      <c r="Q838" s="20"/>
      <c r="R838" s="20"/>
      <c r="S838" s="20"/>
      <c r="T838" s="20"/>
      <c r="U838" s="20"/>
      <c r="V838" s="20"/>
      <c r="W838" s="20"/>
      <c r="X838" s="20"/>
      <c r="Y838" s="20"/>
      <c r="Z838" s="20"/>
    </row>
    <row r="839" spans="1:26" ht="12.75" customHeight="1" x14ac:dyDescent="0.15">
      <c r="A839" s="20"/>
      <c r="B839" s="20"/>
      <c r="C839" s="20"/>
      <c r="D839" s="20"/>
      <c r="E839" s="20"/>
      <c r="F839" s="20"/>
      <c r="G839" s="20"/>
      <c r="H839" s="20"/>
      <c r="I839" s="20"/>
      <c r="J839" s="20"/>
      <c r="K839" s="20"/>
      <c r="L839" s="20"/>
      <c r="M839" s="20"/>
      <c r="N839" s="20"/>
      <c r="O839" s="20"/>
      <c r="P839" s="20"/>
      <c r="Q839" s="20"/>
      <c r="R839" s="20"/>
      <c r="S839" s="20"/>
      <c r="T839" s="20"/>
      <c r="U839" s="20"/>
      <c r="V839" s="20"/>
      <c r="W839" s="20"/>
      <c r="X839" s="20"/>
      <c r="Y839" s="20"/>
      <c r="Z839" s="20"/>
    </row>
    <row r="840" spans="1:26" ht="12.75" customHeight="1" x14ac:dyDescent="0.15">
      <c r="A840" s="20"/>
      <c r="B840" s="20"/>
      <c r="C840" s="20"/>
      <c r="D840" s="20"/>
      <c r="E840" s="20"/>
      <c r="F840" s="20"/>
      <c r="G840" s="20"/>
      <c r="H840" s="20"/>
      <c r="I840" s="20"/>
      <c r="J840" s="20"/>
      <c r="K840" s="20"/>
      <c r="L840" s="20"/>
      <c r="M840" s="20"/>
      <c r="N840" s="20"/>
      <c r="O840" s="20"/>
      <c r="P840" s="20"/>
      <c r="Q840" s="20"/>
      <c r="R840" s="20"/>
      <c r="S840" s="20"/>
      <c r="T840" s="20"/>
      <c r="U840" s="20"/>
      <c r="V840" s="20"/>
      <c r="W840" s="20"/>
      <c r="X840" s="20"/>
      <c r="Y840" s="20"/>
      <c r="Z840" s="20"/>
    </row>
    <row r="841" spans="1:26" ht="12.75" customHeight="1" x14ac:dyDescent="0.15">
      <c r="A841" s="20"/>
      <c r="B841" s="20"/>
      <c r="C841" s="20"/>
      <c r="D841" s="20"/>
      <c r="E841" s="20"/>
      <c r="F841" s="20"/>
      <c r="G841" s="20"/>
      <c r="H841" s="20"/>
      <c r="I841" s="20"/>
      <c r="J841" s="20"/>
      <c r="K841" s="20"/>
      <c r="L841" s="20"/>
      <c r="M841" s="20"/>
      <c r="N841" s="20"/>
      <c r="O841" s="20"/>
      <c r="P841" s="20"/>
      <c r="Q841" s="20"/>
      <c r="R841" s="20"/>
      <c r="S841" s="20"/>
      <c r="T841" s="20"/>
      <c r="U841" s="20"/>
      <c r="V841" s="20"/>
      <c r="W841" s="20"/>
      <c r="X841" s="20"/>
      <c r="Y841" s="20"/>
      <c r="Z841" s="20"/>
    </row>
    <row r="842" spans="1:26" ht="12.75" customHeight="1" x14ac:dyDescent="0.15">
      <c r="A842" s="20"/>
      <c r="B842" s="20"/>
      <c r="C842" s="20"/>
      <c r="D842" s="20"/>
      <c r="E842" s="20"/>
      <c r="F842" s="20"/>
      <c r="G842" s="20"/>
      <c r="H842" s="20"/>
      <c r="I842" s="20"/>
      <c r="J842" s="20"/>
      <c r="K842" s="20"/>
      <c r="L842" s="20"/>
      <c r="M842" s="20"/>
      <c r="N842" s="20"/>
      <c r="O842" s="20"/>
      <c r="P842" s="20"/>
      <c r="Q842" s="20"/>
      <c r="R842" s="20"/>
      <c r="S842" s="20"/>
      <c r="T842" s="20"/>
      <c r="U842" s="20"/>
      <c r="V842" s="20"/>
      <c r="W842" s="20"/>
      <c r="X842" s="20"/>
      <c r="Y842" s="20"/>
      <c r="Z842" s="20"/>
    </row>
    <row r="843" spans="1:26" ht="12.75" customHeight="1" x14ac:dyDescent="0.15">
      <c r="A843" s="20"/>
      <c r="B843" s="20"/>
      <c r="C843" s="20"/>
      <c r="D843" s="20"/>
      <c r="E843" s="20"/>
      <c r="F843" s="20"/>
      <c r="G843" s="20"/>
      <c r="H843" s="20"/>
      <c r="I843" s="20"/>
      <c r="J843" s="20"/>
      <c r="K843" s="20"/>
      <c r="L843" s="20"/>
      <c r="M843" s="20"/>
      <c r="N843" s="20"/>
      <c r="O843" s="20"/>
      <c r="P843" s="20"/>
      <c r="Q843" s="20"/>
      <c r="R843" s="20"/>
      <c r="S843" s="20"/>
      <c r="T843" s="20"/>
      <c r="U843" s="20"/>
      <c r="V843" s="20"/>
      <c r="W843" s="20"/>
      <c r="X843" s="20"/>
      <c r="Y843" s="20"/>
      <c r="Z843" s="20"/>
    </row>
    <row r="844" spans="1:26" ht="12.75" customHeight="1" x14ac:dyDescent="0.15">
      <c r="A844" s="20"/>
      <c r="B844" s="20"/>
      <c r="C844" s="20"/>
      <c r="D844" s="20"/>
      <c r="E844" s="20"/>
      <c r="F844" s="20"/>
      <c r="G844" s="20"/>
      <c r="H844" s="20"/>
      <c r="I844" s="20"/>
      <c r="J844" s="20"/>
      <c r="K844" s="20"/>
      <c r="L844" s="20"/>
      <c r="M844" s="20"/>
      <c r="N844" s="20"/>
      <c r="O844" s="20"/>
      <c r="P844" s="20"/>
      <c r="Q844" s="20"/>
      <c r="R844" s="20"/>
      <c r="S844" s="20"/>
      <c r="T844" s="20"/>
      <c r="U844" s="20"/>
      <c r="V844" s="20"/>
      <c r="W844" s="20"/>
      <c r="X844" s="20"/>
      <c r="Y844" s="20"/>
      <c r="Z844" s="20"/>
    </row>
    <row r="845" spans="1:26" ht="12.75" customHeight="1" x14ac:dyDescent="0.15">
      <c r="A845" s="20"/>
      <c r="B845" s="20"/>
      <c r="C845" s="20"/>
      <c r="D845" s="20"/>
      <c r="E845" s="20"/>
      <c r="F845" s="20"/>
      <c r="G845" s="20"/>
      <c r="H845" s="20"/>
      <c r="I845" s="20"/>
      <c r="J845" s="20"/>
      <c r="K845" s="20"/>
      <c r="L845" s="20"/>
      <c r="M845" s="20"/>
      <c r="N845" s="20"/>
      <c r="O845" s="20"/>
      <c r="P845" s="20"/>
      <c r="Q845" s="20"/>
      <c r="R845" s="20"/>
      <c r="S845" s="20"/>
      <c r="T845" s="20"/>
      <c r="U845" s="20"/>
      <c r="V845" s="20"/>
      <c r="W845" s="20"/>
      <c r="X845" s="20"/>
      <c r="Y845" s="20"/>
      <c r="Z845" s="20"/>
    </row>
    <row r="846" spans="1:26" ht="12.75" customHeight="1" x14ac:dyDescent="0.15">
      <c r="A846" s="20"/>
      <c r="B846" s="20"/>
      <c r="C846" s="20"/>
      <c r="D846" s="20"/>
      <c r="E846" s="20"/>
      <c r="F846" s="20"/>
      <c r="G846" s="20"/>
      <c r="H846" s="20"/>
      <c r="I846" s="20"/>
      <c r="J846" s="20"/>
      <c r="K846" s="20"/>
      <c r="L846" s="20"/>
      <c r="M846" s="20"/>
      <c r="N846" s="20"/>
      <c r="O846" s="20"/>
      <c r="P846" s="20"/>
      <c r="Q846" s="20"/>
      <c r="R846" s="20"/>
      <c r="S846" s="20"/>
      <c r="T846" s="20"/>
      <c r="U846" s="20"/>
      <c r="V846" s="20"/>
      <c r="W846" s="20"/>
      <c r="X846" s="20"/>
      <c r="Y846" s="20"/>
      <c r="Z846" s="20"/>
    </row>
    <row r="847" spans="1:26" ht="12.75" customHeight="1" x14ac:dyDescent="0.15">
      <c r="A847" s="20"/>
      <c r="B847" s="20"/>
      <c r="C847" s="20"/>
      <c r="D847" s="20"/>
      <c r="E847" s="20"/>
      <c r="F847" s="20"/>
      <c r="G847" s="20"/>
      <c r="H847" s="20"/>
      <c r="I847" s="20"/>
      <c r="J847" s="20"/>
      <c r="K847" s="20"/>
      <c r="L847" s="20"/>
      <c r="M847" s="20"/>
      <c r="N847" s="20"/>
      <c r="O847" s="20"/>
      <c r="P847" s="20"/>
      <c r="Q847" s="20"/>
      <c r="R847" s="20"/>
      <c r="S847" s="20"/>
      <c r="T847" s="20"/>
      <c r="U847" s="20"/>
      <c r="V847" s="20"/>
      <c r="W847" s="20"/>
      <c r="X847" s="20"/>
      <c r="Y847" s="20"/>
      <c r="Z847" s="20"/>
    </row>
    <row r="848" spans="1:26" ht="12.75" customHeight="1" x14ac:dyDescent="0.15">
      <c r="A848" s="20"/>
      <c r="B848" s="20"/>
      <c r="C848" s="20"/>
      <c r="D848" s="20"/>
      <c r="E848" s="20"/>
      <c r="F848" s="20"/>
      <c r="G848" s="20"/>
      <c r="H848" s="20"/>
      <c r="I848" s="20"/>
      <c r="J848" s="20"/>
      <c r="K848" s="20"/>
      <c r="L848" s="20"/>
      <c r="M848" s="20"/>
      <c r="N848" s="20"/>
      <c r="O848" s="20"/>
      <c r="P848" s="20"/>
      <c r="Q848" s="20"/>
      <c r="R848" s="20"/>
      <c r="S848" s="20"/>
      <c r="T848" s="20"/>
      <c r="U848" s="20"/>
      <c r="V848" s="20"/>
      <c r="W848" s="20"/>
      <c r="X848" s="20"/>
      <c r="Y848" s="20"/>
      <c r="Z848" s="20"/>
    </row>
    <row r="849" spans="1:26" ht="12.75" customHeight="1" x14ac:dyDescent="0.15">
      <c r="A849" s="20"/>
      <c r="B849" s="20"/>
      <c r="C849" s="20"/>
      <c r="D849" s="20"/>
      <c r="E849" s="20"/>
      <c r="F849" s="20"/>
      <c r="G849" s="20"/>
      <c r="H849" s="20"/>
      <c r="I849" s="20"/>
      <c r="J849" s="20"/>
      <c r="K849" s="20"/>
      <c r="L849" s="20"/>
      <c r="M849" s="20"/>
      <c r="N849" s="20"/>
      <c r="O849" s="20"/>
      <c r="P849" s="20"/>
      <c r="Q849" s="20"/>
      <c r="R849" s="20"/>
      <c r="S849" s="20"/>
      <c r="T849" s="20"/>
      <c r="U849" s="20"/>
      <c r="V849" s="20"/>
      <c r="W849" s="20"/>
      <c r="X849" s="20"/>
      <c r="Y849" s="20"/>
      <c r="Z849" s="20"/>
    </row>
    <row r="850" spans="1:26" ht="12.75" customHeight="1" x14ac:dyDescent="0.15">
      <c r="A850" s="20"/>
      <c r="B850" s="20"/>
      <c r="C850" s="20"/>
      <c r="D850" s="20"/>
      <c r="E850" s="20"/>
      <c r="F850" s="20"/>
      <c r="G850" s="20"/>
      <c r="H850" s="20"/>
      <c r="I850" s="20"/>
      <c r="J850" s="20"/>
      <c r="K850" s="20"/>
      <c r="L850" s="20"/>
      <c r="M850" s="20"/>
      <c r="N850" s="20"/>
      <c r="O850" s="20"/>
      <c r="P850" s="20"/>
      <c r="Q850" s="20"/>
      <c r="R850" s="20"/>
      <c r="S850" s="20"/>
      <c r="T850" s="20"/>
      <c r="U850" s="20"/>
      <c r="V850" s="20"/>
      <c r="W850" s="20"/>
      <c r="X850" s="20"/>
      <c r="Y850" s="20"/>
      <c r="Z850" s="20"/>
    </row>
    <row r="851" spans="1:26" ht="12.75" customHeight="1" x14ac:dyDescent="0.15">
      <c r="A851" s="20"/>
      <c r="B851" s="20"/>
      <c r="C851" s="20"/>
      <c r="D851" s="20"/>
      <c r="E851" s="20"/>
      <c r="F851" s="20"/>
      <c r="G851" s="20"/>
      <c r="H851" s="20"/>
      <c r="I851" s="20"/>
      <c r="J851" s="20"/>
      <c r="K851" s="20"/>
      <c r="L851" s="20"/>
      <c r="M851" s="20"/>
      <c r="N851" s="20"/>
      <c r="O851" s="20"/>
      <c r="P851" s="20"/>
      <c r="Q851" s="20"/>
      <c r="R851" s="20"/>
      <c r="S851" s="20"/>
      <c r="T851" s="20"/>
      <c r="U851" s="20"/>
      <c r="V851" s="20"/>
      <c r="W851" s="20"/>
      <c r="X851" s="20"/>
      <c r="Y851" s="20"/>
      <c r="Z851" s="20"/>
    </row>
    <row r="852" spans="1:26" ht="12.75" customHeight="1" x14ac:dyDescent="0.15">
      <c r="A852" s="20"/>
      <c r="B852" s="20"/>
      <c r="C852" s="20"/>
      <c r="D852" s="20"/>
      <c r="E852" s="20"/>
      <c r="F852" s="20"/>
      <c r="G852" s="20"/>
      <c r="H852" s="20"/>
      <c r="I852" s="20"/>
      <c r="J852" s="20"/>
      <c r="K852" s="20"/>
      <c r="L852" s="20"/>
      <c r="M852" s="20"/>
      <c r="N852" s="20"/>
      <c r="O852" s="20"/>
      <c r="P852" s="20"/>
      <c r="Q852" s="20"/>
      <c r="R852" s="20"/>
      <c r="S852" s="20"/>
      <c r="T852" s="20"/>
      <c r="U852" s="20"/>
      <c r="V852" s="20"/>
      <c r="W852" s="20"/>
      <c r="X852" s="20"/>
      <c r="Y852" s="20"/>
      <c r="Z852" s="20"/>
    </row>
    <row r="853" spans="1:26" ht="12.75" customHeight="1" x14ac:dyDescent="0.15">
      <c r="A853" s="20"/>
      <c r="B853" s="20"/>
      <c r="C853" s="20"/>
      <c r="D853" s="20"/>
      <c r="E853" s="20"/>
      <c r="F853" s="20"/>
      <c r="G853" s="20"/>
      <c r="H853" s="20"/>
      <c r="I853" s="20"/>
      <c r="J853" s="20"/>
      <c r="K853" s="20"/>
      <c r="L853" s="20"/>
      <c r="M853" s="20"/>
      <c r="N853" s="20"/>
      <c r="O853" s="20"/>
      <c r="P853" s="20"/>
      <c r="Q853" s="20"/>
      <c r="R853" s="20"/>
      <c r="S853" s="20"/>
      <c r="T853" s="20"/>
      <c r="U853" s="20"/>
      <c r="V853" s="20"/>
      <c r="W853" s="20"/>
      <c r="X853" s="20"/>
      <c r="Y853" s="20"/>
      <c r="Z853" s="20"/>
    </row>
    <row r="854" spans="1:26" ht="12.75" customHeight="1" x14ac:dyDescent="0.15">
      <c r="A854" s="20"/>
      <c r="B854" s="20"/>
      <c r="C854" s="20"/>
      <c r="D854" s="20"/>
      <c r="E854" s="20"/>
      <c r="F854" s="20"/>
      <c r="G854" s="20"/>
      <c r="H854" s="20"/>
      <c r="I854" s="20"/>
      <c r="J854" s="20"/>
      <c r="K854" s="20"/>
      <c r="L854" s="20"/>
      <c r="M854" s="20"/>
      <c r="N854" s="20"/>
      <c r="O854" s="20"/>
      <c r="P854" s="20"/>
      <c r="Q854" s="20"/>
      <c r="R854" s="20"/>
      <c r="S854" s="20"/>
      <c r="T854" s="20"/>
      <c r="U854" s="20"/>
      <c r="V854" s="20"/>
      <c r="W854" s="20"/>
      <c r="X854" s="20"/>
      <c r="Y854" s="20"/>
      <c r="Z854" s="20"/>
    </row>
    <row r="855" spans="1:26" ht="12.75" customHeight="1" x14ac:dyDescent="0.15">
      <c r="A855" s="20"/>
      <c r="B855" s="20"/>
      <c r="C855" s="20"/>
      <c r="D855" s="20"/>
      <c r="E855" s="20"/>
      <c r="F855" s="20"/>
      <c r="G855" s="20"/>
      <c r="H855" s="20"/>
      <c r="I855" s="20"/>
      <c r="J855" s="20"/>
      <c r="K855" s="20"/>
      <c r="L855" s="20"/>
      <c r="M855" s="20"/>
      <c r="N855" s="20"/>
      <c r="O855" s="20"/>
      <c r="P855" s="20"/>
      <c r="Q855" s="20"/>
      <c r="R855" s="20"/>
      <c r="S855" s="20"/>
      <c r="T855" s="20"/>
      <c r="U855" s="20"/>
      <c r="V855" s="20"/>
      <c r="W855" s="20"/>
      <c r="X855" s="20"/>
      <c r="Y855" s="20"/>
      <c r="Z855" s="20"/>
    </row>
    <row r="856" spans="1:26" ht="12.75" customHeight="1" x14ac:dyDescent="0.15">
      <c r="A856" s="20"/>
      <c r="B856" s="20"/>
      <c r="C856" s="20"/>
      <c r="D856" s="20"/>
      <c r="E856" s="20"/>
      <c r="F856" s="20"/>
      <c r="G856" s="20"/>
      <c r="H856" s="20"/>
      <c r="I856" s="20"/>
      <c r="J856" s="20"/>
      <c r="K856" s="20"/>
      <c r="L856" s="20"/>
      <c r="M856" s="20"/>
      <c r="N856" s="20"/>
      <c r="O856" s="20"/>
      <c r="P856" s="20"/>
      <c r="Q856" s="20"/>
      <c r="R856" s="20"/>
      <c r="S856" s="20"/>
      <c r="T856" s="20"/>
      <c r="U856" s="20"/>
      <c r="V856" s="20"/>
      <c r="W856" s="20"/>
      <c r="X856" s="20"/>
      <c r="Y856" s="20"/>
      <c r="Z856" s="20"/>
    </row>
    <row r="857" spans="1:26" ht="12.75" customHeight="1" x14ac:dyDescent="0.15">
      <c r="A857" s="20"/>
      <c r="B857" s="20"/>
      <c r="C857" s="20"/>
      <c r="D857" s="20"/>
      <c r="E857" s="20"/>
      <c r="F857" s="20"/>
      <c r="G857" s="20"/>
      <c r="H857" s="20"/>
      <c r="I857" s="20"/>
      <c r="J857" s="20"/>
      <c r="K857" s="20"/>
      <c r="L857" s="20"/>
      <c r="M857" s="20"/>
      <c r="N857" s="20"/>
      <c r="O857" s="20"/>
      <c r="P857" s="20"/>
      <c r="Q857" s="20"/>
      <c r="R857" s="20"/>
      <c r="S857" s="20"/>
      <c r="T857" s="20"/>
      <c r="U857" s="20"/>
      <c r="V857" s="20"/>
      <c r="W857" s="20"/>
      <c r="X857" s="20"/>
      <c r="Y857" s="20"/>
      <c r="Z857" s="20"/>
    </row>
    <row r="858" spans="1:26" ht="12.75" customHeight="1" x14ac:dyDescent="0.15">
      <c r="A858" s="20"/>
      <c r="B858" s="20"/>
      <c r="C858" s="20"/>
      <c r="D858" s="20"/>
      <c r="E858" s="20"/>
      <c r="F858" s="20"/>
      <c r="G858" s="20"/>
      <c r="H858" s="20"/>
      <c r="I858" s="20"/>
      <c r="J858" s="20"/>
      <c r="K858" s="20"/>
      <c r="L858" s="20"/>
      <c r="M858" s="20"/>
      <c r="N858" s="20"/>
      <c r="O858" s="20"/>
      <c r="P858" s="20"/>
      <c r="Q858" s="20"/>
      <c r="R858" s="20"/>
      <c r="S858" s="20"/>
      <c r="T858" s="20"/>
      <c r="U858" s="20"/>
      <c r="V858" s="20"/>
      <c r="W858" s="20"/>
      <c r="X858" s="20"/>
      <c r="Y858" s="20"/>
      <c r="Z858" s="20"/>
    </row>
    <row r="859" spans="1:26" ht="12.75" customHeight="1" x14ac:dyDescent="0.15">
      <c r="A859" s="20"/>
      <c r="B859" s="20"/>
      <c r="C859" s="20"/>
      <c r="D859" s="20"/>
      <c r="E859" s="20"/>
      <c r="F859" s="20"/>
      <c r="G859" s="20"/>
      <c r="H859" s="20"/>
      <c r="I859" s="20"/>
      <c r="J859" s="20"/>
      <c r="K859" s="20"/>
      <c r="L859" s="20"/>
      <c r="M859" s="20"/>
      <c r="N859" s="20"/>
      <c r="O859" s="20"/>
      <c r="P859" s="20"/>
      <c r="Q859" s="20"/>
      <c r="R859" s="20"/>
      <c r="S859" s="20"/>
      <c r="T859" s="20"/>
      <c r="U859" s="20"/>
      <c r="V859" s="20"/>
      <c r="W859" s="20"/>
      <c r="X859" s="20"/>
      <c r="Y859" s="20"/>
      <c r="Z859" s="20"/>
    </row>
    <row r="860" spans="1:26" ht="12.75" customHeight="1" x14ac:dyDescent="0.15">
      <c r="A860" s="20"/>
      <c r="B860" s="20"/>
      <c r="C860" s="20"/>
      <c r="D860" s="20"/>
      <c r="E860" s="20"/>
      <c r="F860" s="20"/>
      <c r="G860" s="20"/>
      <c r="H860" s="20"/>
      <c r="I860" s="20"/>
      <c r="J860" s="20"/>
      <c r="K860" s="20"/>
      <c r="L860" s="20"/>
      <c r="M860" s="20"/>
      <c r="N860" s="20"/>
      <c r="O860" s="20"/>
      <c r="P860" s="20"/>
      <c r="Q860" s="20"/>
      <c r="R860" s="20"/>
      <c r="S860" s="20"/>
      <c r="T860" s="20"/>
      <c r="U860" s="20"/>
      <c r="V860" s="20"/>
      <c r="W860" s="20"/>
      <c r="X860" s="20"/>
      <c r="Y860" s="20"/>
      <c r="Z860" s="20"/>
    </row>
    <row r="861" spans="1:26" ht="12.75" customHeight="1" x14ac:dyDescent="0.15">
      <c r="A861" s="20"/>
      <c r="B861" s="20"/>
      <c r="C861" s="20"/>
      <c r="D861" s="20"/>
      <c r="E861" s="20"/>
      <c r="F861" s="20"/>
      <c r="G861" s="20"/>
      <c r="H861" s="20"/>
      <c r="I861" s="20"/>
      <c r="J861" s="20"/>
      <c r="K861" s="20"/>
      <c r="L861" s="20"/>
      <c r="M861" s="20"/>
      <c r="N861" s="20"/>
      <c r="O861" s="20"/>
      <c r="P861" s="20"/>
      <c r="Q861" s="20"/>
      <c r="R861" s="20"/>
      <c r="S861" s="20"/>
      <c r="T861" s="20"/>
      <c r="U861" s="20"/>
      <c r="V861" s="20"/>
      <c r="W861" s="20"/>
      <c r="X861" s="20"/>
      <c r="Y861" s="20"/>
      <c r="Z861" s="20"/>
    </row>
    <row r="862" spans="1:26" ht="12.75" customHeight="1" x14ac:dyDescent="0.15">
      <c r="A862" s="20"/>
      <c r="B862" s="20"/>
      <c r="C862" s="20"/>
      <c r="D862" s="20"/>
      <c r="E862" s="20"/>
      <c r="F862" s="20"/>
      <c r="G862" s="20"/>
      <c r="H862" s="20"/>
      <c r="I862" s="20"/>
      <c r="J862" s="20"/>
      <c r="K862" s="20"/>
      <c r="L862" s="20"/>
      <c r="M862" s="20"/>
      <c r="N862" s="20"/>
      <c r="O862" s="20"/>
      <c r="P862" s="20"/>
      <c r="Q862" s="20"/>
      <c r="R862" s="20"/>
      <c r="S862" s="20"/>
      <c r="T862" s="20"/>
      <c r="U862" s="20"/>
      <c r="V862" s="20"/>
      <c r="W862" s="20"/>
      <c r="X862" s="20"/>
      <c r="Y862" s="20"/>
      <c r="Z862" s="20"/>
    </row>
    <row r="863" spans="1:26" ht="12.75" customHeight="1" x14ac:dyDescent="0.15">
      <c r="A863" s="20"/>
      <c r="B863" s="20"/>
      <c r="C863" s="20"/>
      <c r="D863" s="20"/>
      <c r="E863" s="20"/>
      <c r="F863" s="20"/>
      <c r="G863" s="20"/>
      <c r="H863" s="20"/>
      <c r="I863" s="20"/>
      <c r="J863" s="20"/>
      <c r="K863" s="20"/>
      <c r="L863" s="20"/>
      <c r="M863" s="20"/>
      <c r="N863" s="20"/>
      <c r="O863" s="20"/>
      <c r="P863" s="20"/>
      <c r="Q863" s="20"/>
      <c r="R863" s="20"/>
      <c r="S863" s="20"/>
      <c r="T863" s="20"/>
      <c r="U863" s="20"/>
      <c r="V863" s="20"/>
      <c r="W863" s="20"/>
      <c r="X863" s="20"/>
      <c r="Y863" s="20"/>
      <c r="Z863" s="20"/>
    </row>
    <row r="864" spans="1:26" ht="12.75" customHeight="1" x14ac:dyDescent="0.15">
      <c r="A864" s="20"/>
      <c r="B864" s="20"/>
      <c r="C864" s="20"/>
      <c r="D864" s="20"/>
      <c r="E864" s="20"/>
      <c r="F864" s="20"/>
      <c r="G864" s="20"/>
      <c r="H864" s="20"/>
      <c r="I864" s="20"/>
      <c r="J864" s="20"/>
      <c r="K864" s="20"/>
      <c r="L864" s="20"/>
      <c r="M864" s="20"/>
      <c r="N864" s="20"/>
      <c r="O864" s="20"/>
      <c r="P864" s="20"/>
      <c r="Q864" s="20"/>
      <c r="R864" s="20"/>
      <c r="S864" s="20"/>
      <c r="T864" s="20"/>
      <c r="U864" s="20"/>
      <c r="V864" s="20"/>
      <c r="W864" s="20"/>
      <c r="X864" s="20"/>
      <c r="Y864" s="20"/>
      <c r="Z864" s="20"/>
    </row>
    <row r="865" spans="1:26" ht="12.75" customHeight="1" x14ac:dyDescent="0.15">
      <c r="A865" s="20"/>
      <c r="B865" s="20"/>
      <c r="C865" s="20"/>
      <c r="D865" s="20"/>
      <c r="E865" s="20"/>
      <c r="F865" s="20"/>
      <c r="G865" s="20"/>
      <c r="H865" s="20"/>
      <c r="I865" s="20"/>
      <c r="J865" s="20"/>
      <c r="K865" s="20"/>
      <c r="L865" s="20"/>
      <c r="M865" s="20"/>
      <c r="N865" s="20"/>
      <c r="O865" s="20"/>
      <c r="P865" s="20"/>
      <c r="Q865" s="20"/>
      <c r="R865" s="20"/>
      <c r="S865" s="20"/>
      <c r="T865" s="20"/>
      <c r="U865" s="20"/>
      <c r="V865" s="20"/>
      <c r="W865" s="20"/>
      <c r="X865" s="20"/>
      <c r="Y865" s="20"/>
      <c r="Z865" s="20"/>
    </row>
    <row r="866" spans="1:26" ht="12.75" customHeight="1" x14ac:dyDescent="0.15">
      <c r="A866" s="20"/>
      <c r="B866" s="20"/>
      <c r="C866" s="20"/>
      <c r="D866" s="20"/>
      <c r="E866" s="20"/>
      <c r="F866" s="20"/>
      <c r="G866" s="20"/>
      <c r="H866" s="20"/>
      <c r="I866" s="20"/>
      <c r="J866" s="20"/>
      <c r="K866" s="20"/>
      <c r="L866" s="20"/>
      <c r="M866" s="20"/>
      <c r="N866" s="20"/>
      <c r="O866" s="20"/>
      <c r="P866" s="20"/>
      <c r="Q866" s="20"/>
      <c r="R866" s="20"/>
      <c r="S866" s="20"/>
      <c r="T866" s="20"/>
      <c r="U866" s="20"/>
      <c r="V866" s="20"/>
      <c r="W866" s="20"/>
      <c r="X866" s="20"/>
      <c r="Y866" s="20"/>
      <c r="Z866" s="20"/>
    </row>
    <row r="867" spans="1:26" ht="12.75" customHeight="1" x14ac:dyDescent="0.15">
      <c r="A867" s="20"/>
      <c r="B867" s="20"/>
      <c r="C867" s="20"/>
      <c r="D867" s="20"/>
      <c r="E867" s="20"/>
      <c r="F867" s="20"/>
      <c r="G867" s="20"/>
      <c r="H867" s="20"/>
      <c r="I867" s="20"/>
      <c r="J867" s="20"/>
      <c r="K867" s="20"/>
      <c r="L867" s="20"/>
      <c r="M867" s="20"/>
      <c r="N867" s="20"/>
      <c r="O867" s="20"/>
      <c r="P867" s="20"/>
      <c r="Q867" s="20"/>
      <c r="R867" s="20"/>
      <c r="S867" s="20"/>
      <c r="T867" s="20"/>
      <c r="U867" s="20"/>
      <c r="V867" s="20"/>
      <c r="W867" s="20"/>
      <c r="X867" s="20"/>
      <c r="Y867" s="20"/>
      <c r="Z867" s="20"/>
    </row>
    <row r="868" spans="1:26" ht="12.75" customHeight="1" x14ac:dyDescent="0.15">
      <c r="A868" s="20"/>
      <c r="B868" s="20"/>
      <c r="C868" s="20"/>
      <c r="D868" s="20"/>
      <c r="E868" s="20"/>
      <c r="F868" s="20"/>
      <c r="G868" s="20"/>
      <c r="H868" s="20"/>
      <c r="I868" s="20"/>
      <c r="J868" s="20"/>
      <c r="K868" s="20"/>
      <c r="L868" s="20"/>
      <c r="M868" s="20"/>
      <c r="N868" s="20"/>
      <c r="O868" s="20"/>
      <c r="P868" s="20"/>
      <c r="Q868" s="20"/>
      <c r="R868" s="20"/>
      <c r="S868" s="20"/>
      <c r="T868" s="20"/>
      <c r="U868" s="20"/>
      <c r="V868" s="20"/>
      <c r="W868" s="20"/>
      <c r="X868" s="20"/>
      <c r="Y868" s="20"/>
      <c r="Z868" s="20"/>
    </row>
    <row r="869" spans="1:26" ht="12.75" customHeight="1" x14ac:dyDescent="0.15">
      <c r="A869" s="20"/>
      <c r="B869" s="20"/>
      <c r="C869" s="20"/>
      <c r="D869" s="20"/>
      <c r="E869" s="20"/>
      <c r="F869" s="20"/>
      <c r="G869" s="20"/>
      <c r="H869" s="20"/>
      <c r="I869" s="20"/>
      <c r="J869" s="20"/>
      <c r="K869" s="20"/>
      <c r="L869" s="20"/>
      <c r="M869" s="20"/>
      <c r="N869" s="20"/>
      <c r="O869" s="20"/>
      <c r="P869" s="20"/>
      <c r="Q869" s="20"/>
      <c r="R869" s="20"/>
      <c r="S869" s="20"/>
      <c r="T869" s="20"/>
      <c r="U869" s="20"/>
      <c r="V869" s="20"/>
      <c r="W869" s="20"/>
      <c r="X869" s="20"/>
      <c r="Y869" s="20"/>
      <c r="Z869" s="20"/>
    </row>
    <row r="870" spans="1:26" ht="12.75" customHeight="1" x14ac:dyDescent="0.15">
      <c r="A870" s="20"/>
      <c r="B870" s="20"/>
      <c r="C870" s="20"/>
      <c r="D870" s="20"/>
      <c r="E870" s="20"/>
      <c r="F870" s="20"/>
      <c r="G870" s="20"/>
      <c r="H870" s="20"/>
      <c r="I870" s="20"/>
      <c r="J870" s="20"/>
      <c r="K870" s="20"/>
      <c r="L870" s="20"/>
      <c r="M870" s="20"/>
      <c r="N870" s="20"/>
      <c r="O870" s="20"/>
      <c r="P870" s="20"/>
      <c r="Q870" s="20"/>
      <c r="R870" s="20"/>
      <c r="S870" s="20"/>
      <c r="T870" s="20"/>
      <c r="U870" s="20"/>
      <c r="V870" s="20"/>
      <c r="W870" s="20"/>
      <c r="X870" s="20"/>
      <c r="Y870" s="20"/>
      <c r="Z870" s="20"/>
    </row>
    <row r="871" spans="1:26" ht="12.75" customHeight="1" x14ac:dyDescent="0.15">
      <c r="A871" s="20"/>
      <c r="B871" s="20"/>
      <c r="C871" s="20"/>
      <c r="D871" s="20"/>
      <c r="E871" s="20"/>
      <c r="F871" s="20"/>
      <c r="G871" s="20"/>
      <c r="H871" s="20"/>
      <c r="I871" s="20"/>
      <c r="J871" s="20"/>
      <c r="K871" s="20"/>
      <c r="L871" s="20"/>
      <c r="M871" s="20"/>
      <c r="N871" s="20"/>
      <c r="O871" s="20"/>
      <c r="P871" s="20"/>
      <c r="Q871" s="20"/>
      <c r="R871" s="20"/>
      <c r="S871" s="20"/>
      <c r="T871" s="20"/>
      <c r="U871" s="20"/>
      <c r="V871" s="20"/>
      <c r="W871" s="20"/>
      <c r="X871" s="20"/>
      <c r="Y871" s="20"/>
      <c r="Z871" s="20"/>
    </row>
    <row r="872" spans="1:26" ht="12.75" customHeight="1" x14ac:dyDescent="0.15">
      <c r="A872" s="20"/>
      <c r="B872" s="20"/>
      <c r="C872" s="20"/>
      <c r="D872" s="20"/>
      <c r="E872" s="20"/>
      <c r="F872" s="20"/>
      <c r="G872" s="20"/>
      <c r="H872" s="20"/>
      <c r="I872" s="20"/>
      <c r="J872" s="20"/>
      <c r="K872" s="20"/>
      <c r="L872" s="20"/>
      <c r="M872" s="20"/>
      <c r="N872" s="20"/>
      <c r="O872" s="20"/>
      <c r="P872" s="20"/>
      <c r="Q872" s="20"/>
      <c r="R872" s="20"/>
      <c r="S872" s="20"/>
      <c r="T872" s="20"/>
      <c r="U872" s="20"/>
      <c r="V872" s="20"/>
      <c r="W872" s="20"/>
      <c r="X872" s="20"/>
      <c r="Y872" s="20"/>
      <c r="Z872" s="20"/>
    </row>
    <row r="873" spans="1:26" ht="12.75" customHeight="1" x14ac:dyDescent="0.15">
      <c r="A873" s="20"/>
      <c r="B873" s="20"/>
      <c r="C873" s="20"/>
      <c r="D873" s="20"/>
      <c r="E873" s="20"/>
      <c r="F873" s="20"/>
      <c r="G873" s="20"/>
      <c r="H873" s="20"/>
      <c r="I873" s="20"/>
      <c r="J873" s="20"/>
      <c r="K873" s="20"/>
      <c r="L873" s="20"/>
      <c r="M873" s="20"/>
      <c r="N873" s="20"/>
      <c r="O873" s="20"/>
      <c r="P873" s="20"/>
      <c r="Q873" s="20"/>
      <c r="R873" s="20"/>
      <c r="S873" s="20"/>
      <c r="T873" s="20"/>
      <c r="U873" s="20"/>
      <c r="V873" s="20"/>
      <c r="W873" s="20"/>
      <c r="X873" s="20"/>
      <c r="Y873" s="20"/>
      <c r="Z873" s="20"/>
    </row>
    <row r="874" spans="1:26" ht="12.75" customHeight="1" x14ac:dyDescent="0.15">
      <c r="A874" s="20"/>
      <c r="B874" s="20"/>
      <c r="C874" s="20"/>
      <c r="D874" s="20"/>
      <c r="E874" s="20"/>
      <c r="F874" s="20"/>
      <c r="G874" s="20"/>
      <c r="H874" s="20"/>
      <c r="I874" s="20"/>
      <c r="J874" s="20"/>
      <c r="K874" s="20"/>
      <c r="L874" s="20"/>
      <c r="M874" s="20"/>
      <c r="N874" s="20"/>
      <c r="O874" s="20"/>
      <c r="P874" s="20"/>
      <c r="Q874" s="20"/>
      <c r="R874" s="20"/>
      <c r="S874" s="20"/>
      <c r="T874" s="20"/>
      <c r="U874" s="20"/>
      <c r="V874" s="20"/>
      <c r="W874" s="20"/>
      <c r="X874" s="20"/>
      <c r="Y874" s="20"/>
      <c r="Z874" s="20"/>
    </row>
    <row r="875" spans="1:26" ht="12.75" customHeight="1" x14ac:dyDescent="0.15">
      <c r="A875" s="20"/>
      <c r="B875" s="20"/>
      <c r="C875" s="20"/>
      <c r="D875" s="20"/>
      <c r="E875" s="20"/>
      <c r="F875" s="20"/>
      <c r="G875" s="20"/>
      <c r="H875" s="20"/>
      <c r="I875" s="20"/>
      <c r="J875" s="20"/>
      <c r="K875" s="20"/>
      <c r="L875" s="20"/>
      <c r="M875" s="20"/>
      <c r="N875" s="20"/>
      <c r="O875" s="20"/>
      <c r="P875" s="20"/>
      <c r="Q875" s="20"/>
      <c r="R875" s="20"/>
      <c r="S875" s="20"/>
      <c r="T875" s="20"/>
      <c r="U875" s="20"/>
      <c r="V875" s="20"/>
      <c r="W875" s="20"/>
      <c r="X875" s="20"/>
      <c r="Y875" s="20"/>
      <c r="Z875" s="20"/>
    </row>
    <row r="876" spans="1:26" ht="12.75" customHeight="1" x14ac:dyDescent="0.15">
      <c r="A876" s="20"/>
      <c r="B876" s="20"/>
      <c r="C876" s="20"/>
      <c r="D876" s="20"/>
      <c r="E876" s="20"/>
      <c r="F876" s="20"/>
      <c r="G876" s="20"/>
      <c r="H876" s="20"/>
      <c r="I876" s="20"/>
      <c r="J876" s="20"/>
      <c r="K876" s="20"/>
      <c r="L876" s="20"/>
      <c r="M876" s="20"/>
      <c r="N876" s="20"/>
      <c r="O876" s="20"/>
      <c r="P876" s="20"/>
      <c r="Q876" s="20"/>
      <c r="R876" s="20"/>
      <c r="S876" s="20"/>
      <c r="T876" s="20"/>
      <c r="U876" s="20"/>
      <c r="V876" s="20"/>
      <c r="W876" s="20"/>
      <c r="X876" s="20"/>
      <c r="Y876" s="20"/>
      <c r="Z876" s="20"/>
    </row>
    <row r="877" spans="1:26" ht="12.75" customHeight="1" x14ac:dyDescent="0.15">
      <c r="A877" s="20"/>
      <c r="B877" s="20"/>
      <c r="C877" s="20"/>
      <c r="D877" s="20"/>
      <c r="E877" s="20"/>
      <c r="F877" s="20"/>
      <c r="G877" s="20"/>
      <c r="H877" s="20"/>
      <c r="I877" s="20"/>
      <c r="J877" s="20"/>
      <c r="K877" s="20"/>
      <c r="L877" s="20"/>
      <c r="M877" s="20"/>
      <c r="N877" s="20"/>
      <c r="O877" s="20"/>
      <c r="P877" s="20"/>
      <c r="Q877" s="20"/>
      <c r="R877" s="20"/>
      <c r="S877" s="20"/>
      <c r="T877" s="20"/>
      <c r="U877" s="20"/>
      <c r="V877" s="20"/>
      <c r="W877" s="20"/>
      <c r="X877" s="20"/>
      <c r="Y877" s="20"/>
      <c r="Z877" s="20"/>
    </row>
    <row r="878" spans="1:26" ht="12.75" customHeight="1" x14ac:dyDescent="0.15">
      <c r="A878" s="20"/>
      <c r="B878" s="20"/>
      <c r="C878" s="20"/>
      <c r="D878" s="20"/>
      <c r="E878" s="20"/>
      <c r="F878" s="20"/>
      <c r="G878" s="20"/>
      <c r="H878" s="20"/>
      <c r="I878" s="20"/>
      <c r="J878" s="20"/>
      <c r="K878" s="20"/>
      <c r="L878" s="20"/>
      <c r="M878" s="20"/>
      <c r="N878" s="20"/>
      <c r="O878" s="20"/>
      <c r="P878" s="20"/>
      <c r="Q878" s="20"/>
      <c r="R878" s="20"/>
      <c r="S878" s="20"/>
      <c r="T878" s="20"/>
      <c r="U878" s="20"/>
      <c r="V878" s="20"/>
      <c r="W878" s="20"/>
      <c r="X878" s="20"/>
      <c r="Y878" s="20"/>
      <c r="Z878" s="20"/>
    </row>
    <row r="879" spans="1:26" ht="12.75" customHeight="1" x14ac:dyDescent="0.15">
      <c r="A879" s="20"/>
      <c r="B879" s="20"/>
      <c r="C879" s="20"/>
      <c r="D879" s="20"/>
      <c r="E879" s="20"/>
      <c r="F879" s="20"/>
      <c r="G879" s="20"/>
      <c r="H879" s="20"/>
      <c r="I879" s="20"/>
      <c r="J879" s="20"/>
      <c r="K879" s="20"/>
      <c r="L879" s="20"/>
      <c r="M879" s="20"/>
      <c r="N879" s="20"/>
      <c r="O879" s="20"/>
      <c r="P879" s="20"/>
      <c r="Q879" s="20"/>
      <c r="R879" s="20"/>
      <c r="S879" s="20"/>
      <c r="T879" s="20"/>
      <c r="U879" s="20"/>
      <c r="V879" s="20"/>
      <c r="W879" s="20"/>
      <c r="X879" s="20"/>
      <c r="Y879" s="20"/>
      <c r="Z879" s="20"/>
    </row>
    <row r="880" spans="1:26" ht="12.75" customHeight="1" x14ac:dyDescent="0.15">
      <c r="A880" s="20"/>
      <c r="B880" s="20"/>
      <c r="C880" s="20"/>
      <c r="D880" s="20"/>
      <c r="E880" s="20"/>
      <c r="F880" s="20"/>
      <c r="G880" s="20"/>
      <c r="H880" s="20"/>
      <c r="I880" s="20"/>
      <c r="J880" s="20"/>
      <c r="K880" s="20"/>
      <c r="L880" s="20"/>
      <c r="M880" s="20"/>
      <c r="N880" s="20"/>
      <c r="O880" s="20"/>
      <c r="P880" s="20"/>
      <c r="Q880" s="20"/>
      <c r="R880" s="20"/>
      <c r="S880" s="20"/>
      <c r="T880" s="20"/>
      <c r="U880" s="20"/>
      <c r="V880" s="20"/>
      <c r="W880" s="20"/>
      <c r="X880" s="20"/>
      <c r="Y880" s="20"/>
      <c r="Z880" s="20"/>
    </row>
    <row r="881" spans="1:26" ht="12.75" customHeight="1" x14ac:dyDescent="0.15">
      <c r="A881" s="20"/>
      <c r="B881" s="20"/>
      <c r="C881" s="20"/>
      <c r="D881" s="20"/>
      <c r="E881" s="20"/>
      <c r="F881" s="20"/>
      <c r="G881" s="20"/>
      <c r="H881" s="20"/>
      <c r="I881" s="20"/>
      <c r="J881" s="20"/>
      <c r="K881" s="20"/>
      <c r="L881" s="20"/>
      <c r="M881" s="20"/>
      <c r="N881" s="20"/>
      <c r="O881" s="20"/>
      <c r="P881" s="20"/>
      <c r="Q881" s="20"/>
      <c r="R881" s="20"/>
      <c r="S881" s="20"/>
      <c r="T881" s="20"/>
      <c r="U881" s="20"/>
      <c r="V881" s="20"/>
      <c r="W881" s="20"/>
      <c r="X881" s="20"/>
      <c r="Y881" s="20"/>
      <c r="Z881" s="20"/>
    </row>
    <row r="882" spans="1:26" ht="12.75" customHeight="1" x14ac:dyDescent="0.15">
      <c r="A882" s="20"/>
      <c r="B882" s="20"/>
      <c r="C882" s="20"/>
      <c r="D882" s="20"/>
      <c r="E882" s="20"/>
      <c r="F882" s="20"/>
      <c r="G882" s="20"/>
      <c r="H882" s="20"/>
      <c r="I882" s="20"/>
      <c r="J882" s="20"/>
      <c r="K882" s="20"/>
      <c r="L882" s="20"/>
      <c r="M882" s="20"/>
      <c r="N882" s="20"/>
      <c r="O882" s="20"/>
      <c r="P882" s="20"/>
      <c r="Q882" s="20"/>
      <c r="R882" s="20"/>
      <c r="S882" s="20"/>
      <c r="T882" s="20"/>
      <c r="U882" s="20"/>
      <c r="V882" s="20"/>
      <c r="W882" s="20"/>
      <c r="X882" s="20"/>
      <c r="Y882" s="20"/>
      <c r="Z882" s="20"/>
    </row>
    <row r="883" spans="1:26" ht="12.75" customHeight="1" x14ac:dyDescent="0.15">
      <c r="A883" s="20"/>
      <c r="B883" s="20"/>
      <c r="C883" s="20"/>
      <c r="D883" s="20"/>
      <c r="E883" s="20"/>
      <c r="F883" s="20"/>
      <c r="G883" s="20"/>
      <c r="H883" s="20"/>
      <c r="I883" s="20"/>
      <c r="J883" s="20"/>
      <c r="K883" s="20"/>
      <c r="L883" s="20"/>
      <c r="M883" s="20"/>
      <c r="N883" s="20"/>
      <c r="O883" s="20"/>
      <c r="P883" s="20"/>
      <c r="Q883" s="20"/>
      <c r="R883" s="20"/>
      <c r="S883" s="20"/>
      <c r="T883" s="20"/>
      <c r="U883" s="20"/>
      <c r="V883" s="20"/>
      <c r="W883" s="20"/>
      <c r="X883" s="20"/>
      <c r="Y883" s="20"/>
      <c r="Z883" s="20"/>
    </row>
    <row r="884" spans="1:26" ht="12.75" customHeight="1" x14ac:dyDescent="0.15">
      <c r="A884" s="20"/>
      <c r="B884" s="20"/>
      <c r="C884" s="20"/>
      <c r="D884" s="20"/>
      <c r="E884" s="20"/>
      <c r="F884" s="20"/>
      <c r="G884" s="20"/>
      <c r="H884" s="20"/>
      <c r="I884" s="20"/>
      <c r="J884" s="20"/>
      <c r="K884" s="20"/>
      <c r="L884" s="20"/>
      <c r="M884" s="20"/>
      <c r="N884" s="20"/>
      <c r="O884" s="20"/>
      <c r="P884" s="20"/>
      <c r="Q884" s="20"/>
      <c r="R884" s="20"/>
      <c r="S884" s="20"/>
      <c r="T884" s="20"/>
      <c r="U884" s="20"/>
      <c r="V884" s="20"/>
      <c r="W884" s="20"/>
      <c r="X884" s="20"/>
      <c r="Y884" s="20"/>
      <c r="Z884" s="20"/>
    </row>
    <row r="885" spans="1:26" ht="12.75" customHeight="1" x14ac:dyDescent="0.15">
      <c r="A885" s="20"/>
      <c r="B885" s="20"/>
      <c r="C885" s="20"/>
      <c r="D885" s="20"/>
      <c r="E885" s="20"/>
      <c r="F885" s="20"/>
      <c r="G885" s="20"/>
      <c r="H885" s="20"/>
      <c r="I885" s="20"/>
      <c r="J885" s="20"/>
      <c r="K885" s="20"/>
      <c r="L885" s="20"/>
      <c r="M885" s="20"/>
      <c r="N885" s="20"/>
      <c r="O885" s="20"/>
      <c r="P885" s="20"/>
      <c r="Q885" s="20"/>
      <c r="R885" s="20"/>
      <c r="S885" s="20"/>
      <c r="T885" s="20"/>
      <c r="U885" s="20"/>
      <c r="V885" s="20"/>
      <c r="W885" s="20"/>
      <c r="X885" s="20"/>
      <c r="Y885" s="20"/>
      <c r="Z885" s="20"/>
    </row>
    <row r="886" spans="1:26" ht="12.75" customHeight="1" x14ac:dyDescent="0.15">
      <c r="A886" s="20"/>
      <c r="B886" s="20"/>
      <c r="C886" s="20"/>
      <c r="D886" s="20"/>
      <c r="E886" s="20"/>
      <c r="F886" s="20"/>
      <c r="G886" s="20"/>
      <c r="H886" s="20"/>
      <c r="I886" s="20"/>
      <c r="J886" s="20"/>
      <c r="K886" s="20"/>
      <c r="L886" s="20"/>
      <c r="M886" s="20"/>
      <c r="N886" s="20"/>
      <c r="O886" s="20"/>
      <c r="P886" s="20"/>
      <c r="Q886" s="20"/>
      <c r="R886" s="20"/>
      <c r="S886" s="20"/>
      <c r="T886" s="20"/>
      <c r="U886" s="20"/>
      <c r="V886" s="20"/>
      <c r="W886" s="20"/>
      <c r="X886" s="20"/>
      <c r="Y886" s="20"/>
      <c r="Z886" s="20"/>
    </row>
    <row r="887" spans="1:26" ht="12.75" customHeight="1" x14ac:dyDescent="0.15">
      <c r="A887" s="20"/>
      <c r="B887" s="20"/>
      <c r="C887" s="20"/>
      <c r="D887" s="20"/>
      <c r="E887" s="20"/>
      <c r="F887" s="20"/>
      <c r="G887" s="20"/>
      <c r="H887" s="20"/>
      <c r="I887" s="20"/>
      <c r="J887" s="20"/>
      <c r="K887" s="20"/>
      <c r="L887" s="20"/>
      <c r="M887" s="20"/>
      <c r="N887" s="20"/>
      <c r="O887" s="20"/>
      <c r="P887" s="20"/>
      <c r="Q887" s="20"/>
      <c r="R887" s="20"/>
      <c r="S887" s="20"/>
      <c r="T887" s="20"/>
      <c r="U887" s="20"/>
      <c r="V887" s="20"/>
      <c r="W887" s="20"/>
      <c r="X887" s="20"/>
      <c r="Y887" s="20"/>
      <c r="Z887" s="20"/>
    </row>
    <row r="888" spans="1:26" ht="12.75" customHeight="1" x14ac:dyDescent="0.15">
      <c r="A888" s="20"/>
      <c r="B888" s="20"/>
      <c r="C888" s="20"/>
      <c r="D888" s="20"/>
      <c r="E888" s="20"/>
      <c r="F888" s="20"/>
      <c r="G888" s="20"/>
      <c r="H888" s="20"/>
      <c r="I888" s="20"/>
      <c r="J888" s="20"/>
      <c r="K888" s="20"/>
      <c r="L888" s="20"/>
      <c r="M888" s="20"/>
      <c r="N888" s="20"/>
      <c r="O888" s="20"/>
      <c r="P888" s="20"/>
      <c r="Q888" s="20"/>
      <c r="R888" s="20"/>
      <c r="S888" s="20"/>
      <c r="T888" s="20"/>
      <c r="U888" s="20"/>
      <c r="V888" s="20"/>
      <c r="W888" s="20"/>
      <c r="X888" s="20"/>
      <c r="Y888" s="20"/>
      <c r="Z888" s="20"/>
    </row>
    <row r="889" spans="1:26" ht="12.75" customHeight="1" x14ac:dyDescent="0.15">
      <c r="A889" s="20"/>
      <c r="B889" s="20"/>
      <c r="C889" s="20"/>
      <c r="D889" s="20"/>
      <c r="E889" s="20"/>
      <c r="F889" s="20"/>
      <c r="G889" s="20"/>
      <c r="H889" s="20"/>
      <c r="I889" s="20"/>
      <c r="J889" s="20"/>
      <c r="K889" s="20"/>
      <c r="L889" s="20"/>
      <c r="M889" s="20"/>
      <c r="N889" s="20"/>
      <c r="O889" s="20"/>
      <c r="P889" s="20"/>
      <c r="Q889" s="20"/>
      <c r="R889" s="20"/>
      <c r="S889" s="20"/>
      <c r="T889" s="20"/>
      <c r="U889" s="20"/>
      <c r="V889" s="20"/>
      <c r="W889" s="20"/>
      <c r="X889" s="20"/>
      <c r="Y889" s="20"/>
      <c r="Z889" s="20"/>
    </row>
    <row r="890" spans="1:26" ht="12.75" customHeight="1" x14ac:dyDescent="0.15">
      <c r="A890" s="20"/>
      <c r="B890" s="20"/>
      <c r="C890" s="20"/>
      <c r="D890" s="20"/>
      <c r="E890" s="20"/>
      <c r="F890" s="20"/>
      <c r="G890" s="20"/>
      <c r="H890" s="20"/>
      <c r="I890" s="20"/>
      <c r="J890" s="20"/>
      <c r="K890" s="20"/>
      <c r="L890" s="20"/>
      <c r="M890" s="20"/>
      <c r="N890" s="20"/>
      <c r="O890" s="20"/>
      <c r="P890" s="20"/>
      <c r="Q890" s="20"/>
      <c r="R890" s="20"/>
      <c r="S890" s="20"/>
      <c r="T890" s="20"/>
      <c r="U890" s="20"/>
      <c r="V890" s="20"/>
      <c r="W890" s="20"/>
      <c r="X890" s="20"/>
      <c r="Y890" s="20"/>
      <c r="Z890" s="20"/>
    </row>
    <row r="891" spans="1:26" ht="12.75" customHeight="1" x14ac:dyDescent="0.15">
      <c r="A891" s="20"/>
      <c r="B891" s="20"/>
      <c r="C891" s="20"/>
      <c r="D891" s="20"/>
      <c r="E891" s="20"/>
      <c r="F891" s="20"/>
      <c r="G891" s="20"/>
      <c r="H891" s="20"/>
      <c r="I891" s="20"/>
      <c r="J891" s="20"/>
      <c r="K891" s="20"/>
      <c r="L891" s="20"/>
      <c r="M891" s="20"/>
      <c r="N891" s="20"/>
      <c r="O891" s="20"/>
      <c r="P891" s="20"/>
      <c r="Q891" s="20"/>
      <c r="R891" s="20"/>
      <c r="S891" s="20"/>
      <c r="T891" s="20"/>
      <c r="U891" s="20"/>
      <c r="V891" s="20"/>
      <c r="W891" s="20"/>
      <c r="X891" s="20"/>
      <c r="Y891" s="20"/>
      <c r="Z891" s="20"/>
    </row>
    <row r="892" spans="1:26" ht="12.75" customHeight="1" x14ac:dyDescent="0.15">
      <c r="A892" s="20"/>
      <c r="B892" s="20"/>
      <c r="C892" s="20"/>
      <c r="D892" s="20"/>
      <c r="E892" s="20"/>
      <c r="F892" s="20"/>
      <c r="G892" s="20"/>
      <c r="H892" s="20"/>
      <c r="I892" s="20"/>
      <c r="J892" s="20"/>
      <c r="K892" s="20"/>
      <c r="L892" s="20"/>
      <c r="M892" s="20"/>
      <c r="N892" s="20"/>
      <c r="O892" s="20"/>
      <c r="P892" s="20"/>
      <c r="Q892" s="20"/>
      <c r="R892" s="20"/>
      <c r="S892" s="20"/>
      <c r="T892" s="20"/>
      <c r="U892" s="20"/>
      <c r="V892" s="20"/>
      <c r="W892" s="20"/>
      <c r="X892" s="20"/>
      <c r="Y892" s="20"/>
      <c r="Z892" s="20"/>
    </row>
    <row r="893" spans="1:26" ht="12.75" customHeight="1" x14ac:dyDescent="0.15">
      <c r="A893" s="20"/>
      <c r="B893" s="20"/>
      <c r="C893" s="20"/>
      <c r="D893" s="20"/>
      <c r="E893" s="20"/>
      <c r="F893" s="20"/>
      <c r="G893" s="20"/>
      <c r="H893" s="20"/>
      <c r="I893" s="20"/>
      <c r="J893" s="20"/>
      <c r="K893" s="20"/>
      <c r="L893" s="20"/>
      <c r="M893" s="20"/>
      <c r="N893" s="20"/>
      <c r="O893" s="20"/>
      <c r="P893" s="20"/>
      <c r="Q893" s="20"/>
      <c r="R893" s="20"/>
      <c r="S893" s="20"/>
      <c r="T893" s="20"/>
      <c r="U893" s="20"/>
      <c r="V893" s="20"/>
      <c r="W893" s="20"/>
      <c r="X893" s="20"/>
      <c r="Y893" s="20"/>
      <c r="Z893" s="20"/>
    </row>
    <row r="894" spans="1:26" ht="12.75" customHeight="1" x14ac:dyDescent="0.15">
      <c r="A894" s="20"/>
      <c r="B894" s="20"/>
      <c r="C894" s="20"/>
      <c r="D894" s="20"/>
      <c r="E894" s="20"/>
      <c r="F894" s="20"/>
      <c r="G894" s="20"/>
      <c r="H894" s="20"/>
      <c r="I894" s="20"/>
      <c r="J894" s="20"/>
      <c r="K894" s="20"/>
      <c r="L894" s="20"/>
      <c r="M894" s="20"/>
      <c r="N894" s="20"/>
      <c r="O894" s="20"/>
      <c r="P894" s="20"/>
      <c r="Q894" s="20"/>
      <c r="R894" s="20"/>
      <c r="S894" s="20"/>
      <c r="T894" s="20"/>
      <c r="U894" s="20"/>
      <c r="V894" s="20"/>
      <c r="W894" s="20"/>
      <c r="X894" s="20"/>
      <c r="Y894" s="20"/>
      <c r="Z894" s="20"/>
    </row>
    <row r="895" spans="1:26" ht="12.75" customHeight="1" x14ac:dyDescent="0.15">
      <c r="A895" s="20"/>
      <c r="B895" s="20"/>
      <c r="C895" s="20"/>
      <c r="D895" s="20"/>
      <c r="E895" s="20"/>
      <c r="F895" s="20"/>
      <c r="G895" s="20"/>
      <c r="H895" s="20"/>
      <c r="I895" s="20"/>
      <c r="J895" s="20"/>
      <c r="K895" s="20"/>
      <c r="L895" s="20"/>
      <c r="M895" s="20"/>
      <c r="N895" s="20"/>
      <c r="O895" s="20"/>
      <c r="P895" s="20"/>
      <c r="Q895" s="20"/>
      <c r="R895" s="20"/>
      <c r="S895" s="20"/>
      <c r="T895" s="20"/>
      <c r="U895" s="20"/>
      <c r="V895" s="20"/>
      <c r="W895" s="20"/>
      <c r="X895" s="20"/>
      <c r="Y895" s="20"/>
      <c r="Z895" s="20"/>
    </row>
    <row r="896" spans="1:26" ht="12.75" customHeight="1" x14ac:dyDescent="0.15">
      <c r="A896" s="20"/>
      <c r="B896" s="20"/>
      <c r="C896" s="20"/>
      <c r="D896" s="20"/>
      <c r="E896" s="20"/>
      <c r="F896" s="20"/>
      <c r="G896" s="20"/>
      <c r="H896" s="20"/>
      <c r="I896" s="20"/>
      <c r="J896" s="20"/>
      <c r="K896" s="20"/>
      <c r="L896" s="20"/>
      <c r="M896" s="20"/>
      <c r="N896" s="20"/>
      <c r="O896" s="20"/>
      <c r="P896" s="20"/>
      <c r="Q896" s="20"/>
      <c r="R896" s="20"/>
      <c r="S896" s="20"/>
      <c r="T896" s="20"/>
      <c r="U896" s="20"/>
      <c r="V896" s="20"/>
      <c r="W896" s="20"/>
      <c r="X896" s="20"/>
      <c r="Y896" s="20"/>
      <c r="Z896" s="20"/>
    </row>
    <row r="897" spans="1:26" ht="12.75" customHeight="1" x14ac:dyDescent="0.15">
      <c r="A897" s="20"/>
      <c r="B897" s="20"/>
      <c r="C897" s="20"/>
      <c r="D897" s="20"/>
      <c r="E897" s="20"/>
      <c r="F897" s="20"/>
      <c r="G897" s="20"/>
      <c r="H897" s="20"/>
      <c r="I897" s="20"/>
      <c r="J897" s="20"/>
      <c r="K897" s="20"/>
      <c r="L897" s="20"/>
      <c r="M897" s="20"/>
      <c r="N897" s="20"/>
      <c r="O897" s="20"/>
      <c r="P897" s="20"/>
      <c r="Q897" s="20"/>
      <c r="R897" s="20"/>
      <c r="S897" s="20"/>
      <c r="T897" s="20"/>
      <c r="U897" s="20"/>
      <c r="V897" s="20"/>
      <c r="W897" s="20"/>
      <c r="X897" s="20"/>
      <c r="Y897" s="20"/>
      <c r="Z897" s="20"/>
    </row>
    <row r="898" spans="1:26" ht="12.75" customHeight="1" x14ac:dyDescent="0.15">
      <c r="A898" s="20"/>
      <c r="B898" s="20"/>
      <c r="C898" s="20"/>
      <c r="D898" s="20"/>
      <c r="E898" s="20"/>
      <c r="F898" s="20"/>
      <c r="G898" s="20"/>
      <c r="H898" s="20"/>
      <c r="I898" s="20"/>
      <c r="J898" s="20"/>
      <c r="K898" s="20"/>
      <c r="L898" s="20"/>
      <c r="M898" s="20"/>
      <c r="N898" s="20"/>
      <c r="O898" s="20"/>
      <c r="P898" s="20"/>
      <c r="Q898" s="20"/>
      <c r="R898" s="20"/>
      <c r="S898" s="20"/>
      <c r="T898" s="20"/>
      <c r="U898" s="20"/>
      <c r="V898" s="20"/>
      <c r="W898" s="20"/>
      <c r="X898" s="20"/>
      <c r="Y898" s="20"/>
      <c r="Z898" s="20"/>
    </row>
    <row r="899" spans="1:26" ht="12.75" customHeight="1" x14ac:dyDescent="0.15">
      <c r="A899" s="20"/>
      <c r="B899" s="20"/>
      <c r="C899" s="20"/>
      <c r="D899" s="20"/>
      <c r="E899" s="20"/>
      <c r="F899" s="20"/>
      <c r="G899" s="20"/>
      <c r="H899" s="20"/>
      <c r="I899" s="20"/>
      <c r="J899" s="20"/>
      <c r="K899" s="20"/>
      <c r="L899" s="20"/>
      <c r="M899" s="20"/>
      <c r="N899" s="20"/>
      <c r="O899" s="20"/>
      <c r="P899" s="20"/>
      <c r="Q899" s="20"/>
      <c r="R899" s="20"/>
      <c r="S899" s="20"/>
      <c r="T899" s="20"/>
      <c r="U899" s="20"/>
      <c r="V899" s="20"/>
      <c r="W899" s="20"/>
      <c r="X899" s="20"/>
      <c r="Y899" s="20"/>
      <c r="Z899" s="20"/>
    </row>
    <row r="900" spans="1:26" ht="12.75" customHeight="1" x14ac:dyDescent="0.15">
      <c r="A900" s="20"/>
      <c r="B900" s="20"/>
      <c r="C900" s="20"/>
      <c r="D900" s="20"/>
      <c r="E900" s="20"/>
      <c r="F900" s="20"/>
      <c r="G900" s="20"/>
      <c r="H900" s="20"/>
      <c r="I900" s="20"/>
      <c r="J900" s="20"/>
      <c r="K900" s="20"/>
      <c r="L900" s="20"/>
      <c r="M900" s="20"/>
      <c r="N900" s="20"/>
      <c r="O900" s="20"/>
      <c r="P900" s="20"/>
      <c r="Q900" s="20"/>
      <c r="R900" s="20"/>
      <c r="S900" s="20"/>
      <c r="T900" s="20"/>
      <c r="U900" s="20"/>
      <c r="V900" s="20"/>
      <c r="W900" s="20"/>
      <c r="X900" s="20"/>
      <c r="Y900" s="20"/>
      <c r="Z900" s="20"/>
    </row>
    <row r="901" spans="1:26" ht="12.75" customHeight="1" x14ac:dyDescent="0.15">
      <c r="A901" s="20"/>
      <c r="B901" s="20"/>
      <c r="C901" s="20"/>
      <c r="D901" s="20"/>
      <c r="E901" s="20"/>
      <c r="F901" s="20"/>
      <c r="G901" s="20"/>
      <c r="H901" s="20"/>
      <c r="I901" s="20"/>
      <c r="J901" s="20"/>
      <c r="K901" s="20"/>
      <c r="L901" s="20"/>
      <c r="M901" s="20"/>
      <c r="N901" s="20"/>
      <c r="O901" s="20"/>
      <c r="P901" s="20"/>
      <c r="Q901" s="20"/>
      <c r="R901" s="20"/>
      <c r="S901" s="20"/>
      <c r="T901" s="20"/>
      <c r="U901" s="20"/>
      <c r="V901" s="20"/>
      <c r="W901" s="20"/>
      <c r="X901" s="20"/>
      <c r="Y901" s="20"/>
      <c r="Z901" s="20"/>
    </row>
    <row r="902" spans="1:26" ht="12.75" customHeight="1" x14ac:dyDescent="0.15">
      <c r="A902" s="20"/>
      <c r="B902" s="20"/>
      <c r="C902" s="20"/>
      <c r="D902" s="20"/>
      <c r="E902" s="20"/>
      <c r="F902" s="20"/>
      <c r="G902" s="20"/>
      <c r="H902" s="20"/>
      <c r="I902" s="20"/>
      <c r="J902" s="20"/>
      <c r="K902" s="20"/>
      <c r="L902" s="20"/>
      <c r="M902" s="20"/>
      <c r="N902" s="20"/>
      <c r="O902" s="20"/>
      <c r="P902" s="20"/>
      <c r="Q902" s="20"/>
      <c r="R902" s="20"/>
      <c r="S902" s="20"/>
      <c r="T902" s="20"/>
      <c r="U902" s="20"/>
      <c r="V902" s="20"/>
      <c r="W902" s="20"/>
      <c r="X902" s="20"/>
      <c r="Y902" s="20"/>
      <c r="Z902" s="20"/>
    </row>
    <row r="903" spans="1:26" ht="12.75" customHeight="1" x14ac:dyDescent="0.15">
      <c r="A903" s="20"/>
      <c r="B903" s="20"/>
      <c r="C903" s="20"/>
      <c r="D903" s="20"/>
      <c r="E903" s="20"/>
      <c r="F903" s="20"/>
      <c r="G903" s="20"/>
      <c r="H903" s="20"/>
      <c r="I903" s="20"/>
      <c r="J903" s="20"/>
      <c r="K903" s="20"/>
      <c r="L903" s="20"/>
      <c r="M903" s="20"/>
      <c r="N903" s="20"/>
      <c r="O903" s="20"/>
      <c r="P903" s="20"/>
      <c r="Q903" s="20"/>
      <c r="R903" s="20"/>
      <c r="S903" s="20"/>
      <c r="T903" s="20"/>
      <c r="U903" s="20"/>
      <c r="V903" s="20"/>
      <c r="W903" s="20"/>
      <c r="X903" s="20"/>
      <c r="Y903" s="20"/>
      <c r="Z903" s="20"/>
    </row>
    <row r="904" spans="1:26" ht="12.75" customHeight="1" x14ac:dyDescent="0.15">
      <c r="A904" s="20"/>
      <c r="B904" s="20"/>
      <c r="C904" s="20"/>
      <c r="D904" s="20"/>
      <c r="E904" s="20"/>
      <c r="F904" s="20"/>
      <c r="G904" s="20"/>
      <c r="H904" s="20"/>
      <c r="I904" s="20"/>
      <c r="J904" s="20"/>
      <c r="K904" s="20"/>
      <c r="L904" s="20"/>
      <c r="M904" s="20"/>
      <c r="N904" s="20"/>
      <c r="O904" s="20"/>
      <c r="P904" s="20"/>
      <c r="Q904" s="20"/>
      <c r="R904" s="20"/>
      <c r="S904" s="20"/>
      <c r="T904" s="20"/>
      <c r="U904" s="20"/>
      <c r="V904" s="20"/>
      <c r="W904" s="20"/>
      <c r="X904" s="20"/>
      <c r="Y904" s="20"/>
      <c r="Z904" s="20"/>
    </row>
    <row r="905" spans="1:26" ht="12.75" customHeight="1" x14ac:dyDescent="0.15">
      <c r="A905" s="20"/>
      <c r="B905" s="20"/>
      <c r="C905" s="20"/>
      <c r="D905" s="20"/>
      <c r="E905" s="20"/>
      <c r="F905" s="20"/>
      <c r="G905" s="20"/>
      <c r="H905" s="20"/>
      <c r="I905" s="20"/>
      <c r="J905" s="20"/>
      <c r="K905" s="20"/>
      <c r="L905" s="20"/>
      <c r="M905" s="20"/>
      <c r="N905" s="20"/>
      <c r="O905" s="20"/>
      <c r="P905" s="20"/>
      <c r="Q905" s="20"/>
      <c r="R905" s="20"/>
      <c r="S905" s="20"/>
      <c r="T905" s="20"/>
      <c r="U905" s="20"/>
      <c r="V905" s="20"/>
      <c r="W905" s="20"/>
      <c r="X905" s="20"/>
      <c r="Y905" s="20"/>
      <c r="Z905" s="20"/>
    </row>
    <row r="906" spans="1:26" ht="12.75" customHeight="1" x14ac:dyDescent="0.15">
      <c r="A906" s="20"/>
      <c r="B906" s="20"/>
      <c r="C906" s="20"/>
      <c r="D906" s="20"/>
      <c r="E906" s="20"/>
      <c r="F906" s="20"/>
      <c r="G906" s="20"/>
      <c r="H906" s="20"/>
      <c r="I906" s="20"/>
      <c r="J906" s="20"/>
      <c r="K906" s="20"/>
      <c r="L906" s="20"/>
      <c r="M906" s="20"/>
      <c r="N906" s="20"/>
      <c r="O906" s="20"/>
      <c r="P906" s="20"/>
      <c r="Q906" s="20"/>
      <c r="R906" s="20"/>
      <c r="S906" s="20"/>
      <c r="T906" s="20"/>
      <c r="U906" s="20"/>
      <c r="V906" s="20"/>
      <c r="W906" s="20"/>
      <c r="X906" s="20"/>
      <c r="Y906" s="20"/>
      <c r="Z906" s="20"/>
    </row>
    <row r="907" spans="1:26" ht="12.75" customHeight="1" x14ac:dyDescent="0.15">
      <c r="A907" s="20"/>
      <c r="B907" s="20"/>
      <c r="C907" s="20"/>
      <c r="D907" s="20"/>
      <c r="E907" s="20"/>
      <c r="F907" s="20"/>
      <c r="G907" s="20"/>
      <c r="H907" s="20"/>
      <c r="I907" s="20"/>
      <c r="J907" s="20"/>
      <c r="K907" s="20"/>
      <c r="L907" s="20"/>
      <c r="M907" s="20"/>
      <c r="N907" s="20"/>
      <c r="O907" s="20"/>
      <c r="P907" s="20"/>
      <c r="Q907" s="20"/>
      <c r="R907" s="20"/>
      <c r="S907" s="20"/>
      <c r="T907" s="20"/>
      <c r="U907" s="20"/>
      <c r="V907" s="20"/>
      <c r="W907" s="20"/>
      <c r="X907" s="20"/>
      <c r="Y907" s="20"/>
      <c r="Z907" s="20"/>
    </row>
    <row r="908" spans="1:26" ht="12.75" customHeight="1" x14ac:dyDescent="0.15">
      <c r="A908" s="20"/>
      <c r="B908" s="20"/>
      <c r="C908" s="20"/>
      <c r="D908" s="20"/>
      <c r="E908" s="20"/>
      <c r="F908" s="20"/>
      <c r="G908" s="20"/>
      <c r="H908" s="20"/>
      <c r="I908" s="20"/>
      <c r="J908" s="20"/>
      <c r="K908" s="20"/>
      <c r="L908" s="20"/>
      <c r="M908" s="20"/>
      <c r="N908" s="20"/>
      <c r="O908" s="20"/>
      <c r="P908" s="20"/>
      <c r="Q908" s="20"/>
      <c r="R908" s="20"/>
      <c r="S908" s="20"/>
      <c r="T908" s="20"/>
      <c r="U908" s="20"/>
      <c r="V908" s="20"/>
      <c r="W908" s="20"/>
      <c r="X908" s="20"/>
      <c r="Y908" s="20"/>
      <c r="Z908" s="20"/>
    </row>
    <row r="909" spans="1:26" ht="12.75" customHeight="1" x14ac:dyDescent="0.15">
      <c r="A909" s="20"/>
      <c r="B909" s="20"/>
      <c r="C909" s="20"/>
      <c r="D909" s="20"/>
      <c r="E909" s="20"/>
      <c r="F909" s="20"/>
      <c r="G909" s="20"/>
      <c r="H909" s="20"/>
      <c r="I909" s="20"/>
      <c r="J909" s="20"/>
      <c r="K909" s="20"/>
      <c r="L909" s="20"/>
      <c r="M909" s="20"/>
      <c r="N909" s="20"/>
      <c r="O909" s="20"/>
      <c r="P909" s="20"/>
      <c r="Q909" s="20"/>
      <c r="R909" s="20"/>
      <c r="S909" s="20"/>
      <c r="T909" s="20"/>
      <c r="U909" s="20"/>
      <c r="V909" s="20"/>
      <c r="W909" s="20"/>
      <c r="X909" s="20"/>
      <c r="Y909" s="20"/>
      <c r="Z909" s="20"/>
    </row>
    <row r="910" spans="1:26" ht="12.75" customHeight="1" x14ac:dyDescent="0.15">
      <c r="A910" s="20"/>
      <c r="B910" s="20"/>
      <c r="C910" s="20"/>
      <c r="D910" s="20"/>
      <c r="E910" s="20"/>
      <c r="F910" s="20"/>
      <c r="G910" s="20"/>
      <c r="H910" s="20"/>
      <c r="I910" s="20"/>
      <c r="J910" s="20"/>
      <c r="K910" s="20"/>
      <c r="L910" s="20"/>
      <c r="M910" s="20"/>
      <c r="N910" s="20"/>
      <c r="O910" s="20"/>
      <c r="P910" s="20"/>
      <c r="Q910" s="20"/>
      <c r="R910" s="20"/>
      <c r="S910" s="20"/>
      <c r="T910" s="20"/>
      <c r="U910" s="20"/>
      <c r="V910" s="20"/>
      <c r="W910" s="20"/>
      <c r="X910" s="20"/>
      <c r="Y910" s="20"/>
      <c r="Z910" s="20"/>
    </row>
    <row r="911" spans="1:26" ht="12.75" customHeight="1" x14ac:dyDescent="0.15">
      <c r="A911" s="20"/>
      <c r="B911" s="20"/>
      <c r="C911" s="20"/>
      <c r="D911" s="20"/>
      <c r="E911" s="20"/>
      <c r="F911" s="20"/>
      <c r="G911" s="20"/>
      <c r="H911" s="20"/>
      <c r="I911" s="20"/>
      <c r="J911" s="20"/>
      <c r="K911" s="20"/>
      <c r="L911" s="20"/>
      <c r="M911" s="20"/>
      <c r="N911" s="20"/>
      <c r="O911" s="20"/>
      <c r="P911" s="20"/>
      <c r="Q911" s="20"/>
      <c r="R911" s="20"/>
      <c r="S911" s="20"/>
      <c r="T911" s="20"/>
      <c r="U911" s="20"/>
      <c r="V911" s="20"/>
      <c r="W911" s="20"/>
      <c r="X911" s="20"/>
      <c r="Y911" s="20"/>
      <c r="Z911" s="20"/>
    </row>
    <row r="912" spans="1:26" ht="12.75" customHeight="1" x14ac:dyDescent="0.15">
      <c r="A912" s="20"/>
      <c r="B912" s="20"/>
      <c r="C912" s="20"/>
      <c r="D912" s="20"/>
      <c r="E912" s="20"/>
      <c r="F912" s="20"/>
      <c r="G912" s="20"/>
      <c r="H912" s="20"/>
      <c r="I912" s="20"/>
      <c r="J912" s="20"/>
      <c r="K912" s="20"/>
      <c r="L912" s="20"/>
      <c r="M912" s="20"/>
      <c r="N912" s="20"/>
      <c r="O912" s="20"/>
      <c r="P912" s="20"/>
      <c r="Q912" s="20"/>
      <c r="R912" s="20"/>
      <c r="S912" s="20"/>
      <c r="T912" s="20"/>
      <c r="U912" s="20"/>
      <c r="V912" s="20"/>
      <c r="W912" s="20"/>
      <c r="X912" s="20"/>
      <c r="Y912" s="20"/>
      <c r="Z912" s="20"/>
    </row>
    <row r="913" spans="1:26" ht="12.75" customHeight="1" x14ac:dyDescent="0.15">
      <c r="A913" s="20"/>
      <c r="B913" s="20"/>
      <c r="C913" s="20"/>
      <c r="D913" s="20"/>
      <c r="E913" s="20"/>
      <c r="F913" s="20"/>
      <c r="G913" s="20"/>
      <c r="H913" s="20"/>
      <c r="I913" s="20"/>
      <c r="J913" s="20"/>
      <c r="K913" s="20"/>
      <c r="L913" s="20"/>
      <c r="M913" s="20"/>
      <c r="N913" s="20"/>
      <c r="O913" s="20"/>
      <c r="P913" s="20"/>
      <c r="Q913" s="20"/>
      <c r="R913" s="20"/>
      <c r="S913" s="20"/>
      <c r="T913" s="20"/>
      <c r="U913" s="20"/>
      <c r="V913" s="20"/>
      <c r="W913" s="20"/>
      <c r="X913" s="20"/>
      <c r="Y913" s="20"/>
      <c r="Z913" s="20"/>
    </row>
    <row r="914" spans="1:26" ht="12.75" customHeight="1" x14ac:dyDescent="0.15">
      <c r="A914" s="20"/>
      <c r="B914" s="20"/>
      <c r="C914" s="20"/>
      <c r="D914" s="20"/>
      <c r="E914" s="20"/>
      <c r="F914" s="20"/>
      <c r="G914" s="20"/>
      <c r="H914" s="20"/>
      <c r="I914" s="20"/>
      <c r="J914" s="20"/>
      <c r="K914" s="20"/>
      <c r="L914" s="20"/>
      <c r="M914" s="20"/>
      <c r="N914" s="20"/>
      <c r="O914" s="20"/>
      <c r="P914" s="20"/>
      <c r="Q914" s="20"/>
      <c r="R914" s="20"/>
      <c r="S914" s="20"/>
      <c r="T914" s="20"/>
      <c r="U914" s="20"/>
      <c r="V914" s="20"/>
      <c r="W914" s="20"/>
      <c r="X914" s="20"/>
      <c r="Y914" s="20"/>
      <c r="Z914" s="20"/>
    </row>
    <row r="915" spans="1:26" ht="12.75" customHeight="1" x14ac:dyDescent="0.15">
      <c r="A915" s="20"/>
      <c r="B915" s="20"/>
      <c r="C915" s="20"/>
      <c r="D915" s="20"/>
      <c r="E915" s="20"/>
      <c r="F915" s="20"/>
      <c r="G915" s="20"/>
      <c r="H915" s="20"/>
      <c r="I915" s="20"/>
      <c r="J915" s="20"/>
      <c r="K915" s="20"/>
      <c r="L915" s="20"/>
      <c r="M915" s="20"/>
      <c r="N915" s="20"/>
      <c r="O915" s="20"/>
      <c r="P915" s="20"/>
      <c r="Q915" s="20"/>
      <c r="R915" s="20"/>
      <c r="S915" s="20"/>
      <c r="T915" s="20"/>
      <c r="U915" s="20"/>
      <c r="V915" s="20"/>
      <c r="W915" s="20"/>
      <c r="X915" s="20"/>
      <c r="Y915" s="20"/>
      <c r="Z915" s="20"/>
    </row>
    <row r="916" spans="1:26" ht="12.75" customHeight="1" x14ac:dyDescent="0.15">
      <c r="A916" s="20"/>
      <c r="B916" s="20"/>
      <c r="C916" s="20"/>
      <c r="D916" s="20"/>
      <c r="E916" s="20"/>
      <c r="F916" s="20"/>
      <c r="G916" s="20"/>
      <c r="H916" s="20"/>
      <c r="I916" s="20"/>
      <c r="J916" s="20"/>
      <c r="K916" s="20"/>
      <c r="L916" s="20"/>
      <c r="M916" s="20"/>
      <c r="N916" s="20"/>
      <c r="O916" s="20"/>
      <c r="P916" s="20"/>
      <c r="Q916" s="20"/>
      <c r="R916" s="20"/>
      <c r="S916" s="20"/>
      <c r="T916" s="20"/>
      <c r="U916" s="20"/>
      <c r="V916" s="20"/>
      <c r="W916" s="20"/>
      <c r="X916" s="20"/>
      <c r="Y916" s="20"/>
      <c r="Z916" s="20"/>
    </row>
    <row r="917" spans="1:26" ht="12.75" customHeight="1" x14ac:dyDescent="0.15">
      <c r="A917" s="20"/>
      <c r="B917" s="20"/>
      <c r="C917" s="20"/>
      <c r="D917" s="20"/>
      <c r="E917" s="20"/>
      <c r="F917" s="20"/>
      <c r="G917" s="20"/>
      <c r="H917" s="20"/>
      <c r="I917" s="20"/>
      <c r="J917" s="20"/>
      <c r="K917" s="20"/>
      <c r="L917" s="20"/>
      <c r="M917" s="20"/>
      <c r="N917" s="20"/>
      <c r="O917" s="20"/>
      <c r="P917" s="20"/>
      <c r="Q917" s="20"/>
      <c r="R917" s="20"/>
      <c r="S917" s="20"/>
      <c r="T917" s="20"/>
      <c r="U917" s="20"/>
      <c r="V917" s="20"/>
      <c r="W917" s="20"/>
      <c r="X917" s="20"/>
      <c r="Y917" s="20"/>
      <c r="Z917" s="20"/>
    </row>
    <row r="918" spans="1:26" ht="12.75" customHeight="1" x14ac:dyDescent="0.15">
      <c r="A918" s="20"/>
      <c r="B918" s="20"/>
      <c r="C918" s="20"/>
      <c r="D918" s="20"/>
      <c r="E918" s="20"/>
      <c r="F918" s="20"/>
      <c r="G918" s="20"/>
      <c r="H918" s="20"/>
      <c r="I918" s="20"/>
      <c r="J918" s="20"/>
      <c r="K918" s="20"/>
      <c r="L918" s="20"/>
      <c r="M918" s="20"/>
      <c r="N918" s="20"/>
      <c r="O918" s="20"/>
      <c r="P918" s="20"/>
      <c r="Q918" s="20"/>
      <c r="R918" s="20"/>
      <c r="S918" s="20"/>
      <c r="T918" s="20"/>
      <c r="U918" s="20"/>
      <c r="V918" s="20"/>
      <c r="W918" s="20"/>
      <c r="X918" s="20"/>
      <c r="Y918" s="20"/>
      <c r="Z918" s="20"/>
    </row>
    <row r="919" spans="1:26" ht="12.75" customHeight="1" x14ac:dyDescent="0.15">
      <c r="A919" s="20"/>
      <c r="B919" s="20"/>
      <c r="C919" s="20"/>
      <c r="D919" s="20"/>
      <c r="E919" s="20"/>
      <c r="F919" s="20"/>
      <c r="G919" s="20"/>
      <c r="H919" s="20"/>
      <c r="I919" s="20"/>
      <c r="J919" s="20"/>
      <c r="K919" s="20"/>
      <c r="L919" s="20"/>
      <c r="M919" s="20"/>
      <c r="N919" s="20"/>
      <c r="O919" s="20"/>
      <c r="P919" s="20"/>
      <c r="Q919" s="20"/>
      <c r="R919" s="20"/>
      <c r="S919" s="20"/>
      <c r="T919" s="20"/>
      <c r="U919" s="20"/>
      <c r="V919" s="20"/>
      <c r="W919" s="20"/>
      <c r="X919" s="20"/>
      <c r="Y919" s="20"/>
      <c r="Z919" s="20"/>
    </row>
    <row r="920" spans="1:26" ht="12.75" customHeight="1" x14ac:dyDescent="0.15">
      <c r="A920" s="20"/>
      <c r="B920" s="20"/>
      <c r="C920" s="20"/>
      <c r="D920" s="20"/>
      <c r="E920" s="20"/>
      <c r="F920" s="20"/>
      <c r="G920" s="20"/>
      <c r="H920" s="20"/>
      <c r="I920" s="20"/>
      <c r="J920" s="20"/>
      <c r="K920" s="20"/>
      <c r="L920" s="20"/>
      <c r="M920" s="20"/>
      <c r="N920" s="20"/>
      <c r="O920" s="20"/>
      <c r="P920" s="20"/>
      <c r="Q920" s="20"/>
      <c r="R920" s="20"/>
      <c r="S920" s="20"/>
      <c r="T920" s="20"/>
      <c r="U920" s="20"/>
      <c r="V920" s="20"/>
      <c r="W920" s="20"/>
      <c r="X920" s="20"/>
      <c r="Y920" s="20"/>
      <c r="Z920" s="20"/>
    </row>
    <row r="921" spans="1:26" ht="12.75" customHeight="1" x14ac:dyDescent="0.15">
      <c r="A921" s="20"/>
      <c r="B921" s="20"/>
      <c r="C921" s="20"/>
      <c r="D921" s="20"/>
      <c r="E921" s="20"/>
      <c r="F921" s="20"/>
      <c r="G921" s="20"/>
      <c r="H921" s="20"/>
      <c r="I921" s="20"/>
      <c r="J921" s="20"/>
      <c r="K921" s="20"/>
      <c r="L921" s="20"/>
      <c r="M921" s="20"/>
      <c r="N921" s="20"/>
      <c r="O921" s="20"/>
      <c r="P921" s="20"/>
      <c r="Q921" s="20"/>
      <c r="R921" s="20"/>
      <c r="S921" s="20"/>
      <c r="T921" s="20"/>
      <c r="U921" s="20"/>
      <c r="V921" s="20"/>
      <c r="W921" s="20"/>
      <c r="X921" s="20"/>
      <c r="Y921" s="20"/>
      <c r="Z921" s="20"/>
    </row>
    <row r="922" spans="1:26" ht="12.75" customHeight="1" x14ac:dyDescent="0.15">
      <c r="A922" s="20"/>
      <c r="B922" s="20"/>
      <c r="C922" s="20"/>
      <c r="D922" s="20"/>
      <c r="E922" s="20"/>
      <c r="F922" s="20"/>
      <c r="G922" s="20"/>
      <c r="H922" s="20"/>
      <c r="I922" s="20"/>
      <c r="J922" s="20"/>
      <c r="K922" s="20"/>
      <c r="L922" s="20"/>
      <c r="M922" s="20"/>
      <c r="N922" s="20"/>
      <c r="O922" s="20"/>
      <c r="P922" s="20"/>
      <c r="Q922" s="20"/>
      <c r="R922" s="20"/>
      <c r="S922" s="20"/>
      <c r="T922" s="20"/>
      <c r="U922" s="20"/>
      <c r="V922" s="20"/>
      <c r="W922" s="20"/>
      <c r="X922" s="20"/>
      <c r="Y922" s="20"/>
      <c r="Z922" s="20"/>
    </row>
    <row r="923" spans="1:26" ht="12.75" customHeight="1" x14ac:dyDescent="0.15">
      <c r="A923" s="20"/>
      <c r="B923" s="20"/>
      <c r="C923" s="20"/>
      <c r="D923" s="20"/>
      <c r="E923" s="20"/>
      <c r="F923" s="20"/>
      <c r="G923" s="20"/>
      <c r="H923" s="20"/>
      <c r="I923" s="20"/>
      <c r="J923" s="20"/>
      <c r="K923" s="20"/>
      <c r="L923" s="20"/>
      <c r="M923" s="20"/>
      <c r="N923" s="20"/>
      <c r="O923" s="20"/>
      <c r="P923" s="20"/>
      <c r="Q923" s="20"/>
      <c r="R923" s="20"/>
      <c r="S923" s="20"/>
      <c r="T923" s="20"/>
      <c r="U923" s="20"/>
      <c r="V923" s="20"/>
      <c r="W923" s="20"/>
      <c r="X923" s="20"/>
      <c r="Y923" s="20"/>
      <c r="Z923" s="20"/>
    </row>
    <row r="924" spans="1:26" ht="12.75" customHeight="1" x14ac:dyDescent="0.15">
      <c r="A924" s="20"/>
      <c r="B924" s="20"/>
      <c r="C924" s="20"/>
      <c r="D924" s="20"/>
      <c r="E924" s="20"/>
      <c r="F924" s="20"/>
      <c r="G924" s="20"/>
      <c r="H924" s="20"/>
      <c r="I924" s="20"/>
      <c r="J924" s="20"/>
      <c r="K924" s="20"/>
      <c r="L924" s="20"/>
      <c r="M924" s="20"/>
      <c r="N924" s="20"/>
      <c r="O924" s="20"/>
      <c r="P924" s="20"/>
      <c r="Q924" s="20"/>
      <c r="R924" s="20"/>
      <c r="S924" s="20"/>
      <c r="T924" s="20"/>
      <c r="U924" s="20"/>
      <c r="V924" s="20"/>
      <c r="W924" s="20"/>
      <c r="X924" s="20"/>
      <c r="Y924" s="20"/>
      <c r="Z924" s="20"/>
    </row>
    <row r="925" spans="1:26" ht="12.75" customHeight="1" x14ac:dyDescent="0.15">
      <c r="A925" s="20"/>
      <c r="B925" s="20"/>
      <c r="C925" s="20"/>
      <c r="D925" s="20"/>
      <c r="E925" s="20"/>
      <c r="F925" s="20"/>
      <c r="G925" s="20"/>
      <c r="H925" s="20"/>
      <c r="I925" s="20"/>
      <c r="J925" s="20"/>
      <c r="K925" s="20"/>
      <c r="L925" s="20"/>
      <c r="M925" s="20"/>
      <c r="N925" s="20"/>
      <c r="O925" s="20"/>
      <c r="P925" s="20"/>
      <c r="Q925" s="20"/>
      <c r="R925" s="20"/>
      <c r="S925" s="20"/>
      <c r="T925" s="20"/>
      <c r="U925" s="20"/>
      <c r="V925" s="20"/>
      <c r="W925" s="20"/>
      <c r="X925" s="20"/>
      <c r="Y925" s="20"/>
      <c r="Z925" s="20"/>
    </row>
    <row r="926" spans="1:26" ht="12.75" customHeight="1" x14ac:dyDescent="0.15">
      <c r="A926" s="20"/>
      <c r="B926" s="20"/>
      <c r="C926" s="20"/>
      <c r="D926" s="20"/>
      <c r="E926" s="20"/>
      <c r="F926" s="20"/>
      <c r="G926" s="20"/>
      <c r="H926" s="20"/>
      <c r="I926" s="20"/>
      <c r="J926" s="20"/>
      <c r="K926" s="20"/>
      <c r="L926" s="20"/>
      <c r="M926" s="20"/>
      <c r="N926" s="20"/>
      <c r="O926" s="20"/>
      <c r="P926" s="20"/>
      <c r="Q926" s="20"/>
      <c r="R926" s="20"/>
      <c r="S926" s="20"/>
      <c r="T926" s="20"/>
      <c r="U926" s="20"/>
      <c r="V926" s="20"/>
      <c r="W926" s="20"/>
      <c r="X926" s="20"/>
      <c r="Y926" s="20"/>
      <c r="Z926" s="20"/>
    </row>
    <row r="927" spans="1:26" ht="12.75" customHeight="1" x14ac:dyDescent="0.15">
      <c r="A927" s="20"/>
      <c r="B927" s="20"/>
      <c r="C927" s="20"/>
      <c r="D927" s="20"/>
      <c r="E927" s="20"/>
      <c r="F927" s="20"/>
      <c r="G927" s="20"/>
      <c r="H927" s="20"/>
      <c r="I927" s="20"/>
      <c r="J927" s="20"/>
      <c r="K927" s="20"/>
      <c r="L927" s="20"/>
      <c r="M927" s="20"/>
      <c r="N927" s="20"/>
      <c r="O927" s="20"/>
      <c r="P927" s="20"/>
      <c r="Q927" s="20"/>
      <c r="R927" s="20"/>
      <c r="S927" s="20"/>
      <c r="T927" s="20"/>
      <c r="U927" s="20"/>
      <c r="V927" s="20"/>
      <c r="W927" s="20"/>
      <c r="X927" s="20"/>
      <c r="Y927" s="20"/>
      <c r="Z927" s="20"/>
    </row>
    <row r="928" spans="1:26" ht="12.75" customHeight="1" x14ac:dyDescent="0.15">
      <c r="A928" s="20"/>
      <c r="B928" s="20"/>
      <c r="C928" s="20"/>
      <c r="D928" s="20"/>
      <c r="E928" s="20"/>
      <c r="F928" s="20"/>
      <c r="G928" s="20"/>
      <c r="H928" s="20"/>
      <c r="I928" s="20"/>
      <c r="J928" s="20"/>
      <c r="K928" s="20"/>
      <c r="L928" s="20"/>
      <c r="M928" s="20"/>
      <c r="N928" s="20"/>
      <c r="O928" s="20"/>
      <c r="P928" s="20"/>
      <c r="Q928" s="20"/>
      <c r="R928" s="20"/>
      <c r="S928" s="20"/>
      <c r="T928" s="20"/>
      <c r="U928" s="20"/>
      <c r="V928" s="20"/>
      <c r="W928" s="20"/>
      <c r="X928" s="20"/>
      <c r="Y928" s="20"/>
      <c r="Z928" s="20"/>
    </row>
    <row r="929" spans="1:26" ht="12.75" customHeight="1" x14ac:dyDescent="0.15">
      <c r="A929" s="20"/>
      <c r="B929" s="20"/>
      <c r="C929" s="20"/>
      <c r="D929" s="20"/>
      <c r="E929" s="20"/>
      <c r="F929" s="20"/>
      <c r="G929" s="20"/>
      <c r="H929" s="20"/>
      <c r="I929" s="20"/>
      <c r="J929" s="20"/>
      <c r="K929" s="20"/>
      <c r="L929" s="20"/>
      <c r="M929" s="20"/>
      <c r="N929" s="20"/>
      <c r="O929" s="20"/>
      <c r="P929" s="20"/>
      <c r="Q929" s="20"/>
      <c r="R929" s="20"/>
      <c r="S929" s="20"/>
      <c r="T929" s="20"/>
      <c r="U929" s="20"/>
      <c r="V929" s="20"/>
      <c r="W929" s="20"/>
      <c r="X929" s="20"/>
      <c r="Y929" s="20"/>
      <c r="Z929" s="20"/>
    </row>
    <row r="930" spans="1:26" ht="12.75" customHeight="1" x14ac:dyDescent="0.15">
      <c r="A930" s="20"/>
      <c r="B930" s="20"/>
      <c r="C930" s="20"/>
      <c r="D930" s="20"/>
      <c r="E930" s="20"/>
      <c r="F930" s="20"/>
      <c r="G930" s="20"/>
      <c r="H930" s="20"/>
      <c r="I930" s="20"/>
      <c r="J930" s="20"/>
      <c r="K930" s="20"/>
      <c r="L930" s="20"/>
      <c r="M930" s="20"/>
      <c r="N930" s="20"/>
      <c r="O930" s="20"/>
      <c r="P930" s="20"/>
      <c r="Q930" s="20"/>
      <c r="R930" s="20"/>
      <c r="S930" s="20"/>
      <c r="T930" s="20"/>
      <c r="U930" s="20"/>
      <c r="V930" s="20"/>
      <c r="W930" s="20"/>
      <c r="X930" s="20"/>
      <c r="Y930" s="20"/>
      <c r="Z930" s="20"/>
    </row>
    <row r="931" spans="1:26" ht="12.75" customHeight="1" x14ac:dyDescent="0.15">
      <c r="A931" s="20"/>
      <c r="B931" s="20"/>
      <c r="C931" s="20"/>
      <c r="D931" s="20"/>
      <c r="E931" s="20"/>
      <c r="F931" s="20"/>
      <c r="G931" s="20"/>
      <c r="H931" s="20"/>
      <c r="I931" s="20"/>
      <c r="J931" s="20"/>
      <c r="K931" s="20"/>
      <c r="L931" s="20"/>
      <c r="M931" s="20"/>
      <c r="N931" s="20"/>
      <c r="O931" s="20"/>
      <c r="P931" s="20"/>
      <c r="Q931" s="20"/>
      <c r="R931" s="20"/>
      <c r="S931" s="20"/>
      <c r="T931" s="20"/>
      <c r="U931" s="20"/>
      <c r="V931" s="20"/>
      <c r="W931" s="20"/>
      <c r="X931" s="20"/>
      <c r="Y931" s="20"/>
      <c r="Z931" s="20"/>
    </row>
    <row r="932" spans="1:26" ht="12.75" customHeight="1" x14ac:dyDescent="0.15">
      <c r="A932" s="20"/>
      <c r="B932" s="20"/>
      <c r="C932" s="20"/>
      <c r="D932" s="20"/>
      <c r="E932" s="20"/>
      <c r="F932" s="20"/>
      <c r="G932" s="20"/>
      <c r="H932" s="20"/>
      <c r="I932" s="20"/>
      <c r="J932" s="20"/>
      <c r="K932" s="20"/>
      <c r="L932" s="20"/>
      <c r="M932" s="20"/>
      <c r="N932" s="20"/>
      <c r="O932" s="20"/>
      <c r="P932" s="20"/>
      <c r="Q932" s="20"/>
      <c r="R932" s="20"/>
      <c r="S932" s="20"/>
      <c r="T932" s="20"/>
      <c r="U932" s="20"/>
      <c r="V932" s="20"/>
      <c r="W932" s="20"/>
      <c r="X932" s="20"/>
      <c r="Y932" s="20"/>
      <c r="Z932" s="20"/>
    </row>
    <row r="933" spans="1:26" ht="12.75" customHeight="1" x14ac:dyDescent="0.15">
      <c r="A933" s="20"/>
      <c r="B933" s="20"/>
      <c r="C933" s="20"/>
      <c r="D933" s="20"/>
      <c r="E933" s="20"/>
      <c r="F933" s="20"/>
      <c r="G933" s="20"/>
      <c r="H933" s="20"/>
      <c r="I933" s="20"/>
      <c r="J933" s="20"/>
      <c r="K933" s="20"/>
      <c r="L933" s="20"/>
      <c r="M933" s="20"/>
      <c r="N933" s="20"/>
      <c r="O933" s="20"/>
      <c r="P933" s="20"/>
      <c r="Q933" s="20"/>
      <c r="R933" s="20"/>
      <c r="S933" s="20"/>
      <c r="T933" s="20"/>
      <c r="U933" s="20"/>
      <c r="V933" s="20"/>
      <c r="W933" s="20"/>
      <c r="X933" s="20"/>
      <c r="Y933" s="20"/>
      <c r="Z933" s="20"/>
    </row>
    <row r="934" spans="1:26" ht="12.75" customHeight="1" x14ac:dyDescent="0.15">
      <c r="A934" s="20"/>
      <c r="B934" s="20"/>
      <c r="C934" s="20"/>
      <c r="D934" s="20"/>
      <c r="E934" s="20"/>
      <c r="F934" s="20"/>
      <c r="G934" s="20"/>
      <c r="H934" s="20"/>
      <c r="I934" s="20"/>
      <c r="J934" s="20"/>
      <c r="K934" s="20"/>
      <c r="L934" s="20"/>
      <c r="M934" s="20"/>
      <c r="N934" s="20"/>
      <c r="O934" s="20"/>
      <c r="P934" s="20"/>
      <c r="Q934" s="20"/>
      <c r="R934" s="20"/>
      <c r="S934" s="20"/>
      <c r="T934" s="20"/>
      <c r="U934" s="20"/>
      <c r="V934" s="20"/>
      <c r="W934" s="20"/>
      <c r="X934" s="20"/>
      <c r="Y934" s="20"/>
      <c r="Z934" s="20"/>
    </row>
    <row r="935" spans="1:26" ht="12.75" customHeight="1" x14ac:dyDescent="0.15">
      <c r="A935" s="20"/>
      <c r="B935" s="20"/>
      <c r="C935" s="20"/>
      <c r="D935" s="20"/>
      <c r="E935" s="20"/>
      <c r="F935" s="20"/>
      <c r="G935" s="20"/>
      <c r="H935" s="20"/>
      <c r="I935" s="20"/>
      <c r="J935" s="20"/>
      <c r="K935" s="20"/>
      <c r="L935" s="20"/>
      <c r="M935" s="20"/>
      <c r="N935" s="20"/>
      <c r="O935" s="20"/>
      <c r="P935" s="20"/>
      <c r="Q935" s="20"/>
      <c r="R935" s="20"/>
      <c r="S935" s="20"/>
      <c r="T935" s="20"/>
      <c r="U935" s="20"/>
      <c r="V935" s="20"/>
      <c r="W935" s="20"/>
      <c r="X935" s="20"/>
      <c r="Y935" s="20"/>
      <c r="Z935" s="20"/>
    </row>
    <row r="936" spans="1:26" ht="12.75" customHeight="1" x14ac:dyDescent="0.15">
      <c r="A936" s="20"/>
      <c r="B936" s="20"/>
      <c r="C936" s="20"/>
      <c r="D936" s="20"/>
      <c r="E936" s="20"/>
      <c r="F936" s="20"/>
      <c r="G936" s="20"/>
      <c r="H936" s="20"/>
      <c r="I936" s="20"/>
      <c r="J936" s="20"/>
      <c r="K936" s="20"/>
      <c r="L936" s="20"/>
      <c r="M936" s="20"/>
      <c r="N936" s="20"/>
      <c r="O936" s="20"/>
      <c r="P936" s="20"/>
      <c r="Q936" s="20"/>
      <c r="R936" s="20"/>
      <c r="S936" s="20"/>
      <c r="T936" s="20"/>
      <c r="U936" s="20"/>
      <c r="V936" s="20"/>
      <c r="W936" s="20"/>
      <c r="X936" s="20"/>
      <c r="Y936" s="20"/>
      <c r="Z936" s="20"/>
    </row>
    <row r="937" spans="1:26" ht="12.75" customHeight="1" x14ac:dyDescent="0.15">
      <c r="A937" s="20"/>
      <c r="B937" s="20"/>
      <c r="C937" s="20"/>
      <c r="D937" s="20"/>
      <c r="E937" s="20"/>
      <c r="F937" s="20"/>
      <c r="G937" s="20"/>
      <c r="H937" s="20"/>
      <c r="I937" s="20"/>
      <c r="J937" s="20"/>
      <c r="K937" s="20"/>
      <c r="L937" s="20"/>
      <c r="M937" s="20"/>
      <c r="N937" s="20"/>
      <c r="O937" s="20"/>
      <c r="P937" s="20"/>
      <c r="Q937" s="20"/>
      <c r="R937" s="20"/>
      <c r="S937" s="20"/>
      <c r="T937" s="20"/>
      <c r="U937" s="20"/>
      <c r="V937" s="20"/>
      <c r="W937" s="20"/>
      <c r="X937" s="20"/>
      <c r="Y937" s="20"/>
      <c r="Z937" s="20"/>
    </row>
    <row r="938" spans="1:26" ht="12.75" customHeight="1" x14ac:dyDescent="0.15">
      <c r="A938" s="20"/>
      <c r="B938" s="20"/>
      <c r="C938" s="20"/>
      <c r="D938" s="20"/>
      <c r="E938" s="20"/>
      <c r="F938" s="20"/>
      <c r="G938" s="20"/>
      <c r="H938" s="20"/>
      <c r="I938" s="20"/>
      <c r="J938" s="20"/>
      <c r="K938" s="20"/>
      <c r="L938" s="20"/>
      <c r="M938" s="20"/>
      <c r="N938" s="20"/>
      <c r="O938" s="20"/>
      <c r="P938" s="20"/>
      <c r="Q938" s="20"/>
      <c r="R938" s="20"/>
      <c r="S938" s="20"/>
      <c r="T938" s="20"/>
      <c r="U938" s="20"/>
      <c r="V938" s="20"/>
      <c r="W938" s="20"/>
      <c r="X938" s="20"/>
      <c r="Y938" s="20"/>
      <c r="Z938" s="20"/>
    </row>
    <row r="939" spans="1:26" ht="12.75" customHeight="1" x14ac:dyDescent="0.15">
      <c r="A939" s="20"/>
      <c r="B939" s="20"/>
      <c r="C939" s="20"/>
      <c r="D939" s="20"/>
      <c r="E939" s="20"/>
      <c r="F939" s="20"/>
      <c r="G939" s="20"/>
      <c r="H939" s="20"/>
      <c r="I939" s="20"/>
      <c r="J939" s="20"/>
      <c r="K939" s="20"/>
      <c r="L939" s="20"/>
      <c r="M939" s="20"/>
      <c r="N939" s="20"/>
      <c r="O939" s="20"/>
      <c r="P939" s="20"/>
      <c r="Q939" s="20"/>
      <c r="R939" s="20"/>
      <c r="S939" s="20"/>
      <c r="T939" s="20"/>
      <c r="U939" s="20"/>
      <c r="V939" s="20"/>
      <c r="W939" s="20"/>
      <c r="X939" s="20"/>
      <c r="Y939" s="20"/>
      <c r="Z939" s="20"/>
    </row>
    <row r="940" spans="1:26" ht="12.75" customHeight="1" x14ac:dyDescent="0.15">
      <c r="A940" s="20"/>
      <c r="B940" s="20"/>
      <c r="C940" s="20"/>
      <c r="D940" s="20"/>
      <c r="E940" s="20"/>
      <c r="F940" s="20"/>
      <c r="G940" s="20"/>
      <c r="H940" s="20"/>
      <c r="I940" s="20"/>
      <c r="J940" s="20"/>
      <c r="K940" s="20"/>
      <c r="L940" s="20"/>
      <c r="M940" s="20"/>
      <c r="N940" s="20"/>
      <c r="O940" s="20"/>
      <c r="P940" s="20"/>
      <c r="Q940" s="20"/>
      <c r="R940" s="20"/>
      <c r="S940" s="20"/>
      <c r="T940" s="20"/>
      <c r="U940" s="20"/>
      <c r="V940" s="20"/>
      <c r="W940" s="20"/>
      <c r="X940" s="20"/>
      <c r="Y940" s="20"/>
      <c r="Z940" s="20"/>
    </row>
    <row r="941" spans="1:26" ht="12.75" customHeight="1" x14ac:dyDescent="0.15">
      <c r="A941" s="20"/>
      <c r="B941" s="20"/>
      <c r="C941" s="20"/>
      <c r="D941" s="20"/>
      <c r="E941" s="20"/>
      <c r="F941" s="20"/>
      <c r="G941" s="20"/>
      <c r="H941" s="20"/>
      <c r="I941" s="20"/>
      <c r="J941" s="20"/>
      <c r="K941" s="20"/>
      <c r="L941" s="20"/>
      <c r="M941" s="20"/>
      <c r="N941" s="20"/>
      <c r="O941" s="20"/>
      <c r="P941" s="20"/>
      <c r="Q941" s="20"/>
      <c r="R941" s="20"/>
      <c r="S941" s="20"/>
      <c r="T941" s="20"/>
      <c r="U941" s="20"/>
      <c r="V941" s="20"/>
      <c r="W941" s="20"/>
      <c r="X941" s="20"/>
      <c r="Y941" s="20"/>
      <c r="Z941" s="20"/>
    </row>
    <row r="942" spans="1:26" ht="12.75" customHeight="1" x14ac:dyDescent="0.15">
      <c r="A942" s="20"/>
      <c r="B942" s="20"/>
      <c r="C942" s="20"/>
      <c r="D942" s="20"/>
      <c r="E942" s="20"/>
      <c r="F942" s="20"/>
      <c r="G942" s="20"/>
      <c r="H942" s="20"/>
      <c r="I942" s="20"/>
      <c r="J942" s="20"/>
      <c r="K942" s="20"/>
      <c r="L942" s="20"/>
      <c r="M942" s="20"/>
      <c r="N942" s="20"/>
      <c r="O942" s="20"/>
      <c r="P942" s="20"/>
      <c r="Q942" s="20"/>
      <c r="R942" s="20"/>
      <c r="S942" s="20"/>
      <c r="T942" s="20"/>
      <c r="U942" s="20"/>
      <c r="V942" s="20"/>
      <c r="W942" s="20"/>
      <c r="X942" s="20"/>
      <c r="Y942" s="20"/>
      <c r="Z942" s="20"/>
    </row>
    <row r="943" spans="1:26" ht="12.75" customHeight="1" x14ac:dyDescent="0.15">
      <c r="A943" s="20"/>
      <c r="B943" s="20"/>
      <c r="C943" s="20"/>
      <c r="D943" s="20"/>
      <c r="E943" s="20"/>
      <c r="F943" s="20"/>
      <c r="G943" s="20"/>
      <c r="H943" s="20"/>
      <c r="I943" s="20"/>
      <c r="J943" s="20"/>
      <c r="K943" s="20"/>
      <c r="L943" s="20"/>
      <c r="M943" s="20"/>
      <c r="N943" s="20"/>
      <c r="O943" s="20"/>
      <c r="P943" s="20"/>
      <c r="Q943" s="20"/>
      <c r="R943" s="20"/>
      <c r="S943" s="20"/>
      <c r="T943" s="20"/>
      <c r="U943" s="20"/>
      <c r="V943" s="20"/>
      <c r="W943" s="20"/>
      <c r="X943" s="20"/>
      <c r="Y943" s="20"/>
      <c r="Z943" s="20"/>
    </row>
    <row r="944" spans="1:26" ht="12.75" customHeight="1" x14ac:dyDescent="0.15">
      <c r="A944" s="20"/>
      <c r="B944" s="20"/>
      <c r="C944" s="20"/>
      <c r="D944" s="20"/>
      <c r="E944" s="20"/>
      <c r="F944" s="20"/>
      <c r="G944" s="20"/>
      <c r="H944" s="20"/>
      <c r="I944" s="20"/>
      <c r="J944" s="20"/>
      <c r="K944" s="20"/>
      <c r="L944" s="20"/>
      <c r="M944" s="20"/>
      <c r="N944" s="20"/>
      <c r="O944" s="20"/>
      <c r="P944" s="20"/>
      <c r="Q944" s="20"/>
      <c r="R944" s="20"/>
      <c r="S944" s="20"/>
      <c r="T944" s="20"/>
      <c r="U944" s="20"/>
      <c r="V944" s="20"/>
      <c r="W944" s="20"/>
      <c r="X944" s="20"/>
      <c r="Y944" s="20"/>
      <c r="Z944" s="20"/>
    </row>
    <row r="945" spans="1:26" ht="12.75" customHeight="1" x14ac:dyDescent="0.15">
      <c r="A945" s="20"/>
      <c r="B945" s="20"/>
      <c r="C945" s="20"/>
      <c r="D945" s="20"/>
      <c r="E945" s="20"/>
      <c r="F945" s="20"/>
      <c r="G945" s="20"/>
      <c r="H945" s="20"/>
      <c r="I945" s="20"/>
      <c r="J945" s="20"/>
      <c r="K945" s="20"/>
      <c r="L945" s="20"/>
      <c r="M945" s="20"/>
      <c r="N945" s="20"/>
      <c r="O945" s="20"/>
      <c r="P945" s="20"/>
      <c r="Q945" s="20"/>
      <c r="R945" s="20"/>
      <c r="S945" s="20"/>
      <c r="T945" s="20"/>
      <c r="U945" s="20"/>
      <c r="V945" s="20"/>
      <c r="W945" s="20"/>
      <c r="X945" s="20"/>
      <c r="Y945" s="20"/>
      <c r="Z945" s="20"/>
    </row>
    <row r="946" spans="1:26" ht="12.75" customHeight="1" x14ac:dyDescent="0.15">
      <c r="A946" s="20"/>
      <c r="B946" s="20"/>
      <c r="C946" s="20"/>
      <c r="D946" s="20"/>
      <c r="E946" s="20"/>
      <c r="F946" s="20"/>
      <c r="G946" s="20"/>
      <c r="H946" s="20"/>
      <c r="I946" s="20"/>
      <c r="J946" s="20"/>
      <c r="K946" s="20"/>
      <c r="L946" s="20"/>
      <c r="M946" s="20"/>
      <c r="N946" s="20"/>
      <c r="O946" s="20"/>
      <c r="P946" s="20"/>
      <c r="Q946" s="20"/>
      <c r="R946" s="20"/>
      <c r="S946" s="20"/>
      <c r="T946" s="20"/>
      <c r="U946" s="20"/>
      <c r="V946" s="20"/>
      <c r="W946" s="20"/>
      <c r="X946" s="20"/>
      <c r="Y946" s="20"/>
      <c r="Z946" s="20"/>
    </row>
    <row r="947" spans="1:26" ht="12.75" customHeight="1" x14ac:dyDescent="0.15">
      <c r="A947" s="20"/>
      <c r="B947" s="20"/>
      <c r="C947" s="20"/>
      <c r="D947" s="20"/>
      <c r="E947" s="20"/>
      <c r="F947" s="20"/>
      <c r="G947" s="20"/>
      <c r="H947" s="20"/>
      <c r="I947" s="20"/>
      <c r="J947" s="20"/>
      <c r="K947" s="20"/>
      <c r="L947" s="20"/>
      <c r="M947" s="20"/>
      <c r="N947" s="20"/>
      <c r="O947" s="20"/>
      <c r="P947" s="20"/>
      <c r="Q947" s="20"/>
      <c r="R947" s="20"/>
      <c r="S947" s="20"/>
      <c r="T947" s="20"/>
      <c r="U947" s="20"/>
      <c r="V947" s="20"/>
      <c r="W947" s="20"/>
      <c r="X947" s="20"/>
      <c r="Y947" s="20"/>
      <c r="Z947" s="20"/>
    </row>
    <row r="948" spans="1:26" ht="12.75" customHeight="1" x14ac:dyDescent="0.15">
      <c r="A948" s="20"/>
      <c r="B948" s="20"/>
      <c r="C948" s="20"/>
      <c r="D948" s="20"/>
      <c r="E948" s="20"/>
      <c r="F948" s="20"/>
      <c r="G948" s="20"/>
      <c r="H948" s="20"/>
      <c r="I948" s="20"/>
      <c r="J948" s="20"/>
      <c r="K948" s="20"/>
      <c r="L948" s="20"/>
      <c r="M948" s="20"/>
      <c r="N948" s="20"/>
      <c r="O948" s="20"/>
      <c r="P948" s="20"/>
      <c r="Q948" s="20"/>
      <c r="R948" s="20"/>
      <c r="S948" s="20"/>
      <c r="T948" s="20"/>
      <c r="U948" s="20"/>
      <c r="V948" s="20"/>
      <c r="W948" s="20"/>
      <c r="X948" s="20"/>
      <c r="Y948" s="20"/>
      <c r="Z948" s="20"/>
    </row>
    <row r="949" spans="1:26" ht="12.75" customHeight="1" x14ac:dyDescent="0.15">
      <c r="A949" s="20"/>
      <c r="B949" s="20"/>
      <c r="C949" s="20"/>
      <c r="D949" s="20"/>
      <c r="E949" s="20"/>
      <c r="F949" s="20"/>
      <c r="G949" s="20"/>
      <c r="H949" s="20"/>
      <c r="I949" s="20"/>
      <c r="J949" s="20"/>
      <c r="K949" s="20"/>
      <c r="L949" s="20"/>
      <c r="M949" s="20"/>
      <c r="N949" s="20"/>
      <c r="O949" s="20"/>
      <c r="P949" s="20"/>
      <c r="Q949" s="20"/>
      <c r="R949" s="20"/>
      <c r="S949" s="20"/>
      <c r="T949" s="20"/>
      <c r="U949" s="20"/>
      <c r="V949" s="20"/>
      <c r="W949" s="20"/>
      <c r="X949" s="20"/>
      <c r="Y949" s="20"/>
      <c r="Z949" s="20"/>
    </row>
    <row r="950" spans="1:26" ht="12.75" customHeight="1" x14ac:dyDescent="0.15">
      <c r="A950" s="20"/>
      <c r="B950" s="20"/>
      <c r="C950" s="20"/>
      <c r="D950" s="20"/>
      <c r="E950" s="20"/>
      <c r="F950" s="20"/>
      <c r="G950" s="20"/>
      <c r="H950" s="20"/>
      <c r="I950" s="20"/>
      <c r="J950" s="20"/>
      <c r="K950" s="20"/>
      <c r="L950" s="20"/>
      <c r="M950" s="20"/>
      <c r="N950" s="20"/>
      <c r="O950" s="20"/>
      <c r="P950" s="20"/>
      <c r="Q950" s="20"/>
      <c r="R950" s="20"/>
      <c r="S950" s="20"/>
      <c r="T950" s="20"/>
      <c r="U950" s="20"/>
      <c r="V950" s="20"/>
      <c r="W950" s="20"/>
      <c r="X950" s="20"/>
      <c r="Y950" s="20"/>
      <c r="Z950" s="20"/>
    </row>
    <row r="951" spans="1:26" ht="12.75" customHeight="1" x14ac:dyDescent="0.15">
      <c r="A951" s="20"/>
      <c r="B951" s="20"/>
      <c r="C951" s="20"/>
      <c r="D951" s="20"/>
      <c r="E951" s="20"/>
      <c r="F951" s="20"/>
      <c r="G951" s="20"/>
      <c r="H951" s="20"/>
      <c r="I951" s="20"/>
      <c r="J951" s="20"/>
      <c r="K951" s="20"/>
      <c r="L951" s="20"/>
      <c r="M951" s="20"/>
      <c r="N951" s="20"/>
      <c r="O951" s="20"/>
      <c r="P951" s="20"/>
      <c r="Q951" s="20"/>
      <c r="R951" s="20"/>
      <c r="S951" s="20"/>
      <c r="T951" s="20"/>
      <c r="U951" s="20"/>
      <c r="V951" s="20"/>
      <c r="W951" s="20"/>
      <c r="X951" s="20"/>
      <c r="Y951" s="20"/>
      <c r="Z951" s="20"/>
    </row>
    <row r="952" spans="1:26" ht="12.75" customHeight="1" x14ac:dyDescent="0.15">
      <c r="A952" s="20"/>
      <c r="B952" s="20"/>
      <c r="C952" s="20"/>
      <c r="D952" s="20"/>
      <c r="E952" s="20"/>
      <c r="F952" s="20"/>
      <c r="G952" s="20"/>
      <c r="H952" s="20"/>
      <c r="I952" s="20"/>
      <c r="J952" s="20"/>
      <c r="K952" s="20"/>
      <c r="L952" s="20"/>
      <c r="M952" s="20"/>
      <c r="N952" s="20"/>
      <c r="O952" s="20"/>
      <c r="P952" s="20"/>
      <c r="Q952" s="20"/>
      <c r="R952" s="20"/>
      <c r="S952" s="20"/>
      <c r="T952" s="20"/>
      <c r="U952" s="20"/>
      <c r="V952" s="20"/>
      <c r="W952" s="20"/>
      <c r="X952" s="20"/>
      <c r="Y952" s="20"/>
      <c r="Z952" s="20"/>
    </row>
    <row r="953" spans="1:26" ht="12.75" customHeight="1" x14ac:dyDescent="0.15">
      <c r="A953" s="20"/>
      <c r="B953" s="20"/>
      <c r="C953" s="20"/>
      <c r="D953" s="20"/>
      <c r="E953" s="20"/>
      <c r="F953" s="20"/>
      <c r="G953" s="20"/>
      <c r="H953" s="20"/>
      <c r="I953" s="20"/>
      <c r="J953" s="20"/>
      <c r="K953" s="20"/>
      <c r="L953" s="20"/>
      <c r="M953" s="20"/>
      <c r="N953" s="20"/>
      <c r="O953" s="20"/>
      <c r="P953" s="20"/>
      <c r="Q953" s="20"/>
      <c r="R953" s="20"/>
      <c r="S953" s="20"/>
      <c r="T953" s="20"/>
      <c r="U953" s="20"/>
      <c r="V953" s="20"/>
      <c r="W953" s="20"/>
      <c r="X953" s="20"/>
      <c r="Y953" s="20"/>
      <c r="Z953" s="20"/>
    </row>
    <row r="954" spans="1:26" ht="12.75" customHeight="1" x14ac:dyDescent="0.15">
      <c r="A954" s="20"/>
      <c r="B954" s="20"/>
      <c r="C954" s="20"/>
      <c r="D954" s="20"/>
      <c r="E954" s="20"/>
      <c r="F954" s="20"/>
      <c r="G954" s="20"/>
      <c r="H954" s="20"/>
      <c r="I954" s="20"/>
      <c r="J954" s="20"/>
      <c r="K954" s="20"/>
      <c r="L954" s="20"/>
      <c r="M954" s="20"/>
      <c r="N954" s="20"/>
      <c r="O954" s="20"/>
      <c r="P954" s="20"/>
      <c r="Q954" s="20"/>
      <c r="R954" s="20"/>
      <c r="S954" s="20"/>
      <c r="T954" s="20"/>
      <c r="U954" s="20"/>
      <c r="V954" s="20"/>
      <c r="W954" s="20"/>
      <c r="X954" s="20"/>
      <c r="Y954" s="20"/>
      <c r="Z954" s="20"/>
    </row>
    <row r="955" spans="1:26" ht="12.75" customHeight="1" x14ac:dyDescent="0.15">
      <c r="A955" s="20"/>
      <c r="B955" s="20"/>
      <c r="C955" s="20"/>
      <c r="D955" s="20"/>
      <c r="E955" s="20"/>
      <c r="F955" s="20"/>
      <c r="G955" s="20"/>
      <c r="H955" s="20"/>
      <c r="I955" s="20"/>
      <c r="J955" s="20"/>
      <c r="K955" s="20"/>
      <c r="L955" s="20"/>
      <c r="M955" s="20"/>
      <c r="N955" s="20"/>
      <c r="O955" s="20"/>
      <c r="P955" s="20"/>
      <c r="Q955" s="20"/>
      <c r="R955" s="20"/>
      <c r="S955" s="20"/>
      <c r="T955" s="20"/>
      <c r="U955" s="20"/>
      <c r="V955" s="20"/>
      <c r="W955" s="20"/>
      <c r="X955" s="20"/>
      <c r="Y955" s="20"/>
      <c r="Z955" s="20"/>
    </row>
    <row r="956" spans="1:26" ht="12.75" customHeight="1" x14ac:dyDescent="0.15">
      <c r="A956" s="20"/>
      <c r="B956" s="20"/>
      <c r="C956" s="20"/>
      <c r="D956" s="20"/>
      <c r="E956" s="20"/>
      <c r="F956" s="20"/>
      <c r="G956" s="20"/>
      <c r="H956" s="20"/>
      <c r="I956" s="20"/>
      <c r="J956" s="20"/>
      <c r="K956" s="20"/>
      <c r="L956" s="20"/>
      <c r="M956" s="20"/>
      <c r="N956" s="20"/>
      <c r="O956" s="20"/>
      <c r="P956" s="20"/>
      <c r="Q956" s="20"/>
      <c r="R956" s="20"/>
      <c r="S956" s="20"/>
      <c r="T956" s="20"/>
      <c r="U956" s="20"/>
      <c r="V956" s="20"/>
      <c r="W956" s="20"/>
      <c r="X956" s="20"/>
      <c r="Y956" s="20"/>
      <c r="Z956" s="20"/>
    </row>
    <row r="957" spans="1:26" ht="12.75" customHeight="1" x14ac:dyDescent="0.15">
      <c r="A957" s="20"/>
      <c r="B957" s="20"/>
      <c r="C957" s="20"/>
      <c r="D957" s="20"/>
      <c r="E957" s="20"/>
      <c r="F957" s="20"/>
      <c r="G957" s="20"/>
      <c r="H957" s="20"/>
      <c r="I957" s="20"/>
      <c r="J957" s="20"/>
      <c r="K957" s="20"/>
      <c r="L957" s="20"/>
      <c r="M957" s="20"/>
      <c r="N957" s="20"/>
      <c r="O957" s="20"/>
      <c r="P957" s="20"/>
      <c r="Q957" s="20"/>
      <c r="R957" s="20"/>
      <c r="S957" s="20"/>
      <c r="T957" s="20"/>
      <c r="U957" s="20"/>
      <c r="V957" s="20"/>
      <c r="W957" s="20"/>
      <c r="X957" s="20"/>
      <c r="Y957" s="20"/>
      <c r="Z957" s="20"/>
    </row>
    <row r="958" spans="1:26" ht="12.75" customHeight="1" x14ac:dyDescent="0.15">
      <c r="A958" s="20"/>
      <c r="B958" s="20"/>
      <c r="C958" s="20"/>
      <c r="D958" s="20"/>
      <c r="E958" s="20"/>
      <c r="F958" s="20"/>
      <c r="G958" s="20"/>
      <c r="H958" s="20"/>
      <c r="I958" s="20"/>
      <c r="J958" s="20"/>
      <c r="K958" s="20"/>
      <c r="L958" s="20"/>
      <c r="M958" s="20"/>
      <c r="N958" s="20"/>
      <c r="O958" s="20"/>
      <c r="P958" s="20"/>
      <c r="Q958" s="20"/>
      <c r="R958" s="20"/>
      <c r="S958" s="20"/>
      <c r="T958" s="20"/>
      <c r="U958" s="20"/>
      <c r="V958" s="20"/>
      <c r="W958" s="20"/>
      <c r="X958" s="20"/>
      <c r="Y958" s="20"/>
      <c r="Z958" s="20"/>
    </row>
    <row r="959" spans="1:26" ht="12.75" customHeight="1" x14ac:dyDescent="0.15">
      <c r="A959" s="20"/>
      <c r="B959" s="20"/>
      <c r="C959" s="20"/>
      <c r="D959" s="20"/>
      <c r="E959" s="20"/>
      <c r="F959" s="20"/>
      <c r="G959" s="20"/>
      <c r="H959" s="20"/>
      <c r="I959" s="20"/>
      <c r="J959" s="20"/>
      <c r="K959" s="20"/>
      <c r="L959" s="20"/>
      <c r="M959" s="20"/>
      <c r="N959" s="20"/>
      <c r="O959" s="20"/>
      <c r="P959" s="20"/>
      <c r="Q959" s="20"/>
      <c r="R959" s="20"/>
      <c r="S959" s="20"/>
      <c r="T959" s="20"/>
      <c r="U959" s="20"/>
      <c r="V959" s="20"/>
      <c r="W959" s="20"/>
      <c r="X959" s="20"/>
      <c r="Y959" s="20"/>
      <c r="Z959" s="20"/>
    </row>
    <row r="960" spans="1:26" ht="12.75" customHeight="1" x14ac:dyDescent="0.15">
      <c r="A960" s="20"/>
      <c r="B960" s="20"/>
      <c r="C960" s="20"/>
      <c r="D960" s="20"/>
      <c r="E960" s="20"/>
      <c r="F960" s="20"/>
      <c r="G960" s="20"/>
      <c r="H960" s="20"/>
      <c r="I960" s="20"/>
      <c r="J960" s="20"/>
      <c r="K960" s="20"/>
      <c r="L960" s="20"/>
      <c r="M960" s="20"/>
      <c r="N960" s="20"/>
      <c r="O960" s="20"/>
      <c r="P960" s="20"/>
      <c r="Q960" s="20"/>
      <c r="R960" s="20"/>
      <c r="S960" s="20"/>
      <c r="T960" s="20"/>
      <c r="U960" s="20"/>
      <c r="V960" s="20"/>
      <c r="W960" s="20"/>
      <c r="X960" s="20"/>
      <c r="Y960" s="20"/>
      <c r="Z960" s="20"/>
    </row>
    <row r="961" spans="1:26" ht="12.75" customHeight="1" x14ac:dyDescent="0.15">
      <c r="A961" s="20"/>
      <c r="B961" s="20"/>
      <c r="C961" s="20"/>
      <c r="D961" s="20"/>
      <c r="E961" s="20"/>
      <c r="F961" s="20"/>
      <c r="G961" s="20"/>
      <c r="H961" s="20"/>
      <c r="I961" s="20"/>
      <c r="J961" s="20"/>
      <c r="K961" s="20"/>
      <c r="L961" s="20"/>
      <c r="M961" s="20"/>
      <c r="N961" s="20"/>
      <c r="O961" s="20"/>
      <c r="P961" s="20"/>
      <c r="Q961" s="20"/>
      <c r="R961" s="20"/>
      <c r="S961" s="20"/>
      <c r="T961" s="20"/>
      <c r="U961" s="20"/>
      <c r="V961" s="20"/>
      <c r="W961" s="20"/>
      <c r="X961" s="20"/>
      <c r="Y961" s="20"/>
      <c r="Z961" s="20"/>
    </row>
    <row r="962" spans="1:26" ht="12.75" customHeight="1" x14ac:dyDescent="0.15">
      <c r="A962" s="20"/>
      <c r="B962" s="20"/>
      <c r="C962" s="20"/>
      <c r="D962" s="20"/>
      <c r="E962" s="20"/>
      <c r="F962" s="20"/>
      <c r="G962" s="20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  <c r="Y962" s="20"/>
      <c r="Z962" s="20"/>
    </row>
    <row r="963" spans="1:26" ht="12.75" customHeight="1" x14ac:dyDescent="0.15">
      <c r="A963" s="20"/>
      <c r="B963" s="20"/>
      <c r="C963" s="20"/>
      <c r="D963" s="20"/>
      <c r="E963" s="20"/>
      <c r="F963" s="20"/>
      <c r="G963" s="20"/>
      <c r="H963" s="20"/>
      <c r="I963" s="20"/>
      <c r="J963" s="20"/>
      <c r="K963" s="20"/>
      <c r="L963" s="20"/>
      <c r="M963" s="20"/>
      <c r="N963" s="20"/>
      <c r="O963" s="20"/>
      <c r="P963" s="20"/>
      <c r="Q963" s="20"/>
      <c r="R963" s="20"/>
      <c r="S963" s="20"/>
      <c r="T963" s="20"/>
      <c r="U963" s="20"/>
      <c r="V963" s="20"/>
      <c r="W963" s="20"/>
      <c r="X963" s="20"/>
      <c r="Y963" s="20"/>
      <c r="Z963" s="20"/>
    </row>
    <row r="964" spans="1:26" ht="12.75" customHeight="1" x14ac:dyDescent="0.15">
      <c r="A964" s="20"/>
      <c r="B964" s="20"/>
      <c r="C964" s="20"/>
      <c r="D964" s="20"/>
      <c r="E964" s="20"/>
      <c r="F964" s="20"/>
      <c r="G964" s="20"/>
      <c r="H964" s="20"/>
      <c r="I964" s="20"/>
      <c r="J964" s="20"/>
      <c r="K964" s="20"/>
      <c r="L964" s="20"/>
      <c r="M964" s="20"/>
      <c r="N964" s="20"/>
      <c r="O964" s="20"/>
      <c r="P964" s="20"/>
      <c r="Q964" s="20"/>
      <c r="R964" s="20"/>
      <c r="S964" s="20"/>
      <c r="T964" s="20"/>
      <c r="U964" s="20"/>
      <c r="V964" s="20"/>
      <c r="W964" s="20"/>
      <c r="X964" s="20"/>
      <c r="Y964" s="20"/>
      <c r="Z964" s="20"/>
    </row>
    <row r="965" spans="1:26" ht="12.75" customHeight="1" x14ac:dyDescent="0.15">
      <c r="A965" s="20"/>
      <c r="B965" s="20"/>
      <c r="C965" s="20"/>
      <c r="D965" s="20"/>
      <c r="E965" s="20"/>
      <c r="F965" s="20"/>
      <c r="G965" s="20"/>
      <c r="H965" s="20"/>
      <c r="I965" s="20"/>
      <c r="J965" s="20"/>
      <c r="K965" s="20"/>
      <c r="L965" s="20"/>
      <c r="M965" s="20"/>
      <c r="N965" s="20"/>
      <c r="O965" s="20"/>
      <c r="P965" s="20"/>
      <c r="Q965" s="20"/>
      <c r="R965" s="20"/>
      <c r="S965" s="20"/>
      <c r="T965" s="20"/>
      <c r="U965" s="20"/>
      <c r="V965" s="20"/>
      <c r="W965" s="20"/>
      <c r="X965" s="20"/>
      <c r="Y965" s="20"/>
      <c r="Z965" s="20"/>
    </row>
    <row r="966" spans="1:26" ht="12.75" customHeight="1" x14ac:dyDescent="0.15">
      <c r="A966" s="20"/>
      <c r="B966" s="20"/>
      <c r="C966" s="20"/>
      <c r="D966" s="20"/>
      <c r="E966" s="20"/>
      <c r="F966" s="20"/>
      <c r="G966" s="20"/>
      <c r="H966" s="20"/>
      <c r="I966" s="20"/>
      <c r="J966" s="20"/>
      <c r="K966" s="20"/>
      <c r="L966" s="20"/>
      <c r="M966" s="20"/>
      <c r="N966" s="20"/>
      <c r="O966" s="20"/>
      <c r="P966" s="20"/>
      <c r="Q966" s="20"/>
      <c r="R966" s="20"/>
      <c r="S966" s="20"/>
      <c r="T966" s="20"/>
      <c r="U966" s="20"/>
      <c r="V966" s="20"/>
      <c r="W966" s="20"/>
      <c r="X966" s="20"/>
      <c r="Y966" s="20"/>
      <c r="Z966" s="20"/>
    </row>
    <row r="967" spans="1:26" ht="12.75" customHeight="1" x14ac:dyDescent="0.15">
      <c r="A967" s="20"/>
      <c r="B967" s="20"/>
      <c r="C967" s="20"/>
      <c r="D967" s="20"/>
      <c r="E967" s="20"/>
      <c r="F967" s="20"/>
      <c r="G967" s="20"/>
      <c r="H967" s="20"/>
      <c r="I967" s="20"/>
      <c r="J967" s="20"/>
      <c r="K967" s="20"/>
      <c r="L967" s="20"/>
      <c r="M967" s="20"/>
      <c r="N967" s="20"/>
      <c r="O967" s="20"/>
      <c r="P967" s="20"/>
      <c r="Q967" s="20"/>
      <c r="R967" s="20"/>
      <c r="S967" s="20"/>
      <c r="T967" s="20"/>
      <c r="U967" s="20"/>
      <c r="V967" s="20"/>
      <c r="W967" s="20"/>
      <c r="X967" s="20"/>
      <c r="Y967" s="20"/>
      <c r="Z967" s="20"/>
    </row>
    <row r="968" spans="1:26" ht="12.75" customHeight="1" x14ac:dyDescent="0.15">
      <c r="A968" s="20"/>
      <c r="B968" s="20"/>
      <c r="C968" s="20"/>
      <c r="D968" s="20"/>
      <c r="E968" s="20"/>
      <c r="F968" s="20"/>
      <c r="G968" s="20"/>
      <c r="H968" s="20"/>
      <c r="I968" s="20"/>
      <c r="J968" s="20"/>
      <c r="K968" s="20"/>
      <c r="L968" s="20"/>
      <c r="M968" s="20"/>
      <c r="N968" s="20"/>
      <c r="O968" s="20"/>
      <c r="P968" s="20"/>
      <c r="Q968" s="20"/>
      <c r="R968" s="20"/>
      <c r="S968" s="20"/>
      <c r="T968" s="20"/>
      <c r="U968" s="20"/>
      <c r="V968" s="20"/>
      <c r="W968" s="20"/>
      <c r="X968" s="20"/>
      <c r="Y968" s="20"/>
      <c r="Z968" s="20"/>
    </row>
    <row r="969" spans="1:26" ht="12.75" customHeight="1" x14ac:dyDescent="0.15">
      <c r="A969" s="20"/>
      <c r="B969" s="20"/>
      <c r="C969" s="20"/>
      <c r="D969" s="20"/>
      <c r="E969" s="20"/>
      <c r="F969" s="20"/>
      <c r="G969" s="20"/>
      <c r="H969" s="20"/>
      <c r="I969" s="20"/>
      <c r="J969" s="20"/>
      <c r="K969" s="20"/>
      <c r="L969" s="20"/>
      <c r="M969" s="20"/>
      <c r="N969" s="20"/>
      <c r="O969" s="20"/>
      <c r="P969" s="20"/>
      <c r="Q969" s="20"/>
      <c r="R969" s="20"/>
      <c r="S969" s="20"/>
      <c r="T969" s="20"/>
      <c r="U969" s="20"/>
      <c r="V969" s="20"/>
      <c r="W969" s="20"/>
      <c r="X969" s="20"/>
      <c r="Y969" s="20"/>
      <c r="Z969" s="20"/>
    </row>
    <row r="970" spans="1:26" ht="12.75" customHeight="1" x14ac:dyDescent="0.15">
      <c r="A970" s="20"/>
      <c r="B970" s="20"/>
      <c r="C970" s="20"/>
      <c r="D970" s="20"/>
      <c r="E970" s="20"/>
      <c r="F970" s="20"/>
      <c r="G970" s="20"/>
      <c r="H970" s="20"/>
      <c r="I970" s="20"/>
      <c r="J970" s="20"/>
      <c r="K970" s="20"/>
      <c r="L970" s="20"/>
      <c r="M970" s="20"/>
      <c r="N970" s="20"/>
      <c r="O970" s="20"/>
      <c r="P970" s="20"/>
      <c r="Q970" s="20"/>
      <c r="R970" s="20"/>
      <c r="S970" s="20"/>
      <c r="T970" s="20"/>
      <c r="U970" s="20"/>
      <c r="V970" s="20"/>
      <c r="W970" s="20"/>
      <c r="X970" s="20"/>
      <c r="Y970" s="20"/>
      <c r="Z970" s="20"/>
    </row>
    <row r="971" spans="1:26" ht="12.75" customHeight="1" x14ac:dyDescent="0.15">
      <c r="A971" s="20"/>
      <c r="B971" s="20"/>
      <c r="C971" s="20"/>
      <c r="D971" s="20"/>
      <c r="E971" s="20"/>
      <c r="F971" s="20"/>
      <c r="G971" s="20"/>
      <c r="H971" s="20"/>
      <c r="I971" s="20"/>
      <c r="J971" s="20"/>
      <c r="K971" s="20"/>
      <c r="L971" s="20"/>
      <c r="M971" s="20"/>
      <c r="N971" s="20"/>
      <c r="O971" s="20"/>
      <c r="P971" s="20"/>
      <c r="Q971" s="20"/>
      <c r="R971" s="20"/>
      <c r="S971" s="20"/>
      <c r="T971" s="20"/>
      <c r="U971" s="20"/>
      <c r="V971" s="20"/>
      <c r="W971" s="20"/>
      <c r="X971" s="20"/>
      <c r="Y971" s="20"/>
      <c r="Z971" s="20"/>
    </row>
    <row r="972" spans="1:26" ht="12.75" customHeight="1" x14ac:dyDescent="0.15">
      <c r="A972" s="20"/>
      <c r="B972" s="20"/>
      <c r="C972" s="20"/>
      <c r="D972" s="20"/>
      <c r="E972" s="20"/>
      <c r="F972" s="20"/>
      <c r="G972" s="20"/>
      <c r="H972" s="20"/>
      <c r="I972" s="20"/>
      <c r="J972" s="20"/>
      <c r="K972" s="20"/>
      <c r="L972" s="20"/>
      <c r="M972" s="20"/>
      <c r="N972" s="20"/>
      <c r="O972" s="20"/>
      <c r="P972" s="20"/>
      <c r="Q972" s="20"/>
      <c r="R972" s="20"/>
      <c r="S972" s="20"/>
      <c r="T972" s="20"/>
      <c r="U972" s="20"/>
      <c r="V972" s="20"/>
      <c r="W972" s="20"/>
      <c r="X972" s="20"/>
      <c r="Y972" s="20"/>
      <c r="Z972" s="20"/>
    </row>
    <row r="973" spans="1:26" ht="12.75" customHeight="1" x14ac:dyDescent="0.15">
      <c r="A973" s="20"/>
      <c r="B973" s="20"/>
      <c r="C973" s="20"/>
      <c r="D973" s="20"/>
      <c r="E973" s="20"/>
      <c r="F973" s="20"/>
      <c r="G973" s="20"/>
      <c r="H973" s="20"/>
      <c r="I973" s="20"/>
      <c r="J973" s="20"/>
      <c r="K973" s="20"/>
      <c r="L973" s="20"/>
      <c r="M973" s="20"/>
      <c r="N973" s="20"/>
      <c r="O973" s="20"/>
      <c r="P973" s="20"/>
      <c r="Q973" s="20"/>
      <c r="R973" s="20"/>
      <c r="S973" s="20"/>
      <c r="T973" s="20"/>
      <c r="U973" s="20"/>
      <c r="V973" s="20"/>
      <c r="W973" s="20"/>
      <c r="X973" s="20"/>
      <c r="Y973" s="20"/>
      <c r="Z973" s="20"/>
    </row>
    <row r="974" spans="1:26" ht="12.75" customHeight="1" x14ac:dyDescent="0.15">
      <c r="A974" s="20"/>
      <c r="B974" s="20"/>
      <c r="C974" s="20"/>
      <c r="D974" s="20"/>
      <c r="E974" s="20"/>
      <c r="F974" s="20"/>
      <c r="G974" s="20"/>
      <c r="H974" s="20"/>
      <c r="I974" s="20"/>
      <c r="J974" s="20"/>
      <c r="K974" s="20"/>
      <c r="L974" s="20"/>
      <c r="M974" s="20"/>
      <c r="N974" s="20"/>
      <c r="O974" s="20"/>
      <c r="P974" s="20"/>
      <c r="Q974" s="20"/>
      <c r="R974" s="20"/>
      <c r="S974" s="20"/>
      <c r="T974" s="20"/>
      <c r="U974" s="20"/>
      <c r="V974" s="20"/>
      <c r="W974" s="20"/>
      <c r="X974" s="20"/>
      <c r="Y974" s="20"/>
      <c r="Z974" s="20"/>
    </row>
    <row r="975" spans="1:26" ht="12.75" customHeight="1" x14ac:dyDescent="0.15">
      <c r="A975" s="20"/>
      <c r="B975" s="20"/>
      <c r="C975" s="20"/>
      <c r="D975" s="20"/>
      <c r="E975" s="20"/>
      <c r="F975" s="20"/>
      <c r="G975" s="20"/>
      <c r="H975" s="20"/>
      <c r="I975" s="20"/>
      <c r="J975" s="20"/>
      <c r="K975" s="20"/>
      <c r="L975" s="20"/>
      <c r="M975" s="20"/>
      <c r="N975" s="20"/>
      <c r="O975" s="20"/>
      <c r="P975" s="20"/>
      <c r="Q975" s="20"/>
      <c r="R975" s="20"/>
      <c r="S975" s="20"/>
      <c r="T975" s="20"/>
      <c r="U975" s="20"/>
      <c r="V975" s="20"/>
      <c r="W975" s="20"/>
      <c r="X975" s="20"/>
      <c r="Y975" s="20"/>
      <c r="Z975" s="20"/>
    </row>
    <row r="976" spans="1:26" ht="12.75" customHeight="1" x14ac:dyDescent="0.15">
      <c r="A976" s="20"/>
      <c r="B976" s="20"/>
      <c r="C976" s="20"/>
      <c r="D976" s="20"/>
      <c r="E976" s="20"/>
      <c r="F976" s="20"/>
      <c r="G976" s="20"/>
      <c r="H976" s="20"/>
      <c r="I976" s="20"/>
      <c r="J976" s="20"/>
      <c r="K976" s="20"/>
      <c r="L976" s="20"/>
      <c r="M976" s="20"/>
      <c r="N976" s="20"/>
      <c r="O976" s="20"/>
      <c r="P976" s="20"/>
      <c r="Q976" s="20"/>
      <c r="R976" s="20"/>
      <c r="S976" s="20"/>
      <c r="T976" s="20"/>
      <c r="U976" s="20"/>
      <c r="V976" s="20"/>
      <c r="W976" s="20"/>
      <c r="X976" s="20"/>
      <c r="Y976" s="20"/>
      <c r="Z976" s="20"/>
    </row>
    <row r="977" spans="1:26" ht="12.75" customHeight="1" x14ac:dyDescent="0.15">
      <c r="A977" s="20"/>
      <c r="B977" s="20"/>
      <c r="C977" s="20"/>
      <c r="D977" s="20"/>
      <c r="E977" s="20"/>
      <c r="F977" s="20"/>
      <c r="G977" s="20"/>
      <c r="H977" s="20"/>
      <c r="I977" s="20"/>
      <c r="J977" s="20"/>
      <c r="K977" s="20"/>
      <c r="L977" s="20"/>
      <c r="M977" s="20"/>
      <c r="N977" s="20"/>
      <c r="O977" s="20"/>
      <c r="P977" s="20"/>
      <c r="Q977" s="20"/>
      <c r="R977" s="20"/>
      <c r="S977" s="20"/>
      <c r="T977" s="20"/>
      <c r="U977" s="20"/>
      <c r="V977" s="20"/>
      <c r="W977" s="20"/>
      <c r="X977" s="20"/>
      <c r="Y977" s="20"/>
      <c r="Z977" s="20"/>
    </row>
    <row r="978" spans="1:26" ht="12.75" customHeight="1" x14ac:dyDescent="0.15">
      <c r="A978" s="20"/>
      <c r="B978" s="20"/>
      <c r="C978" s="20"/>
      <c r="D978" s="20"/>
      <c r="E978" s="20"/>
      <c r="F978" s="20"/>
      <c r="G978" s="20"/>
      <c r="H978" s="20"/>
      <c r="I978" s="20"/>
      <c r="J978" s="20"/>
      <c r="K978" s="20"/>
      <c r="L978" s="20"/>
      <c r="M978" s="20"/>
      <c r="N978" s="20"/>
      <c r="O978" s="20"/>
      <c r="P978" s="20"/>
      <c r="Q978" s="20"/>
      <c r="R978" s="20"/>
      <c r="S978" s="20"/>
      <c r="T978" s="20"/>
      <c r="U978" s="20"/>
      <c r="V978" s="20"/>
      <c r="W978" s="20"/>
      <c r="X978" s="20"/>
      <c r="Y978" s="20"/>
      <c r="Z978" s="20"/>
    </row>
    <row r="979" spans="1:26" ht="12.75" customHeight="1" x14ac:dyDescent="0.15">
      <c r="A979" s="20"/>
      <c r="B979" s="20"/>
      <c r="C979" s="20"/>
      <c r="D979" s="20"/>
      <c r="E979" s="20"/>
      <c r="F979" s="20"/>
      <c r="G979" s="20"/>
      <c r="H979" s="20"/>
      <c r="I979" s="20"/>
      <c r="J979" s="20"/>
      <c r="K979" s="20"/>
      <c r="L979" s="20"/>
      <c r="M979" s="20"/>
      <c r="N979" s="20"/>
      <c r="O979" s="20"/>
      <c r="P979" s="20"/>
      <c r="Q979" s="20"/>
      <c r="R979" s="20"/>
      <c r="S979" s="20"/>
      <c r="T979" s="20"/>
      <c r="U979" s="20"/>
      <c r="V979" s="20"/>
      <c r="W979" s="20"/>
      <c r="X979" s="20"/>
      <c r="Y979" s="20"/>
      <c r="Z979" s="20"/>
    </row>
    <row r="980" spans="1:26" ht="12.75" customHeight="1" x14ac:dyDescent="0.15">
      <c r="A980" s="20"/>
      <c r="B980" s="20"/>
      <c r="C980" s="20"/>
      <c r="D980" s="20"/>
      <c r="E980" s="20"/>
      <c r="F980" s="20"/>
      <c r="G980" s="20"/>
      <c r="H980" s="20"/>
      <c r="I980" s="20"/>
      <c r="J980" s="20"/>
      <c r="K980" s="20"/>
      <c r="L980" s="20"/>
      <c r="M980" s="20"/>
      <c r="N980" s="20"/>
      <c r="O980" s="20"/>
      <c r="P980" s="20"/>
      <c r="Q980" s="20"/>
      <c r="R980" s="20"/>
      <c r="S980" s="20"/>
      <c r="T980" s="20"/>
      <c r="U980" s="20"/>
      <c r="V980" s="20"/>
      <c r="W980" s="20"/>
      <c r="X980" s="20"/>
      <c r="Y980" s="20"/>
      <c r="Z980" s="20"/>
    </row>
    <row r="981" spans="1:26" ht="12.75" customHeight="1" x14ac:dyDescent="0.15">
      <c r="A981" s="20"/>
      <c r="B981" s="20"/>
      <c r="C981" s="20"/>
      <c r="D981" s="20"/>
      <c r="E981" s="20"/>
      <c r="F981" s="20"/>
      <c r="G981" s="20"/>
      <c r="H981" s="20"/>
      <c r="I981" s="20"/>
      <c r="J981" s="20"/>
      <c r="K981" s="20"/>
      <c r="L981" s="20"/>
      <c r="M981" s="20"/>
      <c r="N981" s="20"/>
      <c r="O981" s="20"/>
      <c r="P981" s="20"/>
      <c r="Q981" s="20"/>
      <c r="R981" s="20"/>
      <c r="S981" s="20"/>
      <c r="T981" s="20"/>
      <c r="U981" s="20"/>
      <c r="V981" s="20"/>
      <c r="W981" s="20"/>
      <c r="X981" s="20"/>
      <c r="Y981" s="20"/>
      <c r="Z981" s="20"/>
    </row>
    <row r="982" spans="1:26" ht="12.75" customHeight="1" x14ac:dyDescent="0.15">
      <c r="A982" s="20"/>
      <c r="B982" s="20"/>
      <c r="C982" s="20"/>
      <c r="D982" s="20"/>
      <c r="E982" s="20"/>
      <c r="F982" s="20"/>
      <c r="G982" s="20"/>
      <c r="H982" s="20"/>
      <c r="I982" s="20"/>
      <c r="J982" s="20"/>
      <c r="K982" s="20"/>
      <c r="L982" s="20"/>
      <c r="M982" s="20"/>
      <c r="N982" s="20"/>
      <c r="O982" s="20"/>
      <c r="P982" s="20"/>
      <c r="Q982" s="20"/>
      <c r="R982" s="20"/>
      <c r="S982" s="20"/>
      <c r="T982" s="20"/>
      <c r="U982" s="20"/>
      <c r="V982" s="20"/>
      <c r="W982" s="20"/>
      <c r="X982" s="20"/>
      <c r="Y982" s="20"/>
      <c r="Z982" s="20"/>
    </row>
    <row r="983" spans="1:26" ht="12.75" customHeight="1" x14ac:dyDescent="0.15">
      <c r="A983" s="20"/>
      <c r="B983" s="20"/>
      <c r="C983" s="20"/>
      <c r="D983" s="20"/>
      <c r="E983" s="20"/>
      <c r="F983" s="20"/>
      <c r="G983" s="20"/>
      <c r="H983" s="20"/>
      <c r="I983" s="20"/>
      <c r="J983" s="20"/>
      <c r="K983" s="20"/>
      <c r="L983" s="20"/>
      <c r="M983" s="20"/>
      <c r="N983" s="20"/>
      <c r="O983" s="20"/>
      <c r="P983" s="20"/>
      <c r="Q983" s="20"/>
      <c r="R983" s="20"/>
      <c r="S983" s="20"/>
      <c r="T983" s="20"/>
      <c r="U983" s="20"/>
      <c r="V983" s="20"/>
      <c r="W983" s="20"/>
      <c r="X983" s="20"/>
      <c r="Y983" s="20"/>
      <c r="Z983" s="20"/>
    </row>
    <row r="984" spans="1:26" ht="12.75" customHeight="1" x14ac:dyDescent="0.15">
      <c r="A984" s="20"/>
      <c r="B984" s="20"/>
      <c r="C984" s="20"/>
      <c r="D984" s="20"/>
      <c r="E984" s="20"/>
      <c r="F984" s="20"/>
      <c r="G984" s="20"/>
      <c r="H984" s="20"/>
      <c r="I984" s="20"/>
      <c r="J984" s="20"/>
      <c r="K984" s="20"/>
      <c r="L984" s="20"/>
      <c r="M984" s="20"/>
      <c r="N984" s="20"/>
      <c r="O984" s="20"/>
      <c r="P984" s="20"/>
      <c r="Q984" s="20"/>
      <c r="R984" s="20"/>
      <c r="S984" s="20"/>
      <c r="T984" s="20"/>
      <c r="U984" s="20"/>
      <c r="V984" s="20"/>
      <c r="W984" s="20"/>
      <c r="X984" s="20"/>
      <c r="Y984" s="20"/>
      <c r="Z984" s="20"/>
    </row>
    <row r="985" spans="1:26" ht="12.75" customHeight="1" x14ac:dyDescent="0.15">
      <c r="A985" s="20"/>
      <c r="B985" s="20"/>
      <c r="C985" s="20"/>
      <c r="D985" s="20"/>
      <c r="E985" s="20"/>
      <c r="F985" s="20"/>
      <c r="G985" s="20"/>
      <c r="H985" s="20"/>
      <c r="I985" s="20"/>
      <c r="J985" s="20"/>
      <c r="K985" s="20"/>
      <c r="L985" s="20"/>
      <c r="M985" s="20"/>
      <c r="N985" s="20"/>
      <c r="O985" s="20"/>
      <c r="P985" s="20"/>
      <c r="Q985" s="20"/>
      <c r="R985" s="20"/>
      <c r="S985" s="20"/>
      <c r="T985" s="20"/>
      <c r="U985" s="20"/>
      <c r="V985" s="20"/>
      <c r="W985" s="20"/>
      <c r="X985" s="20"/>
      <c r="Y985" s="20"/>
      <c r="Z985" s="20"/>
    </row>
    <row r="986" spans="1:26" ht="12.75" customHeight="1" x14ac:dyDescent="0.15">
      <c r="A986" s="20"/>
      <c r="B986" s="20"/>
      <c r="C986" s="20"/>
      <c r="D986" s="20"/>
      <c r="E986" s="20"/>
      <c r="F986" s="20"/>
      <c r="G986" s="20"/>
      <c r="H986" s="20"/>
      <c r="I986" s="20"/>
      <c r="J986" s="20"/>
      <c r="K986" s="20"/>
      <c r="L986" s="20"/>
      <c r="M986" s="20"/>
      <c r="N986" s="20"/>
      <c r="O986" s="20"/>
      <c r="P986" s="20"/>
      <c r="Q986" s="20"/>
      <c r="R986" s="20"/>
      <c r="S986" s="20"/>
      <c r="T986" s="20"/>
      <c r="U986" s="20"/>
      <c r="V986" s="20"/>
      <c r="W986" s="20"/>
      <c r="X986" s="20"/>
      <c r="Y986" s="20"/>
      <c r="Z986" s="20"/>
    </row>
    <row r="987" spans="1:26" ht="12.75" customHeight="1" x14ac:dyDescent="0.15">
      <c r="A987" s="20"/>
      <c r="B987" s="20"/>
      <c r="C987" s="20"/>
      <c r="D987" s="20"/>
      <c r="E987" s="20"/>
      <c r="F987" s="20"/>
      <c r="G987" s="20"/>
      <c r="H987" s="20"/>
      <c r="I987" s="20"/>
      <c r="J987" s="20"/>
      <c r="K987" s="20"/>
      <c r="L987" s="20"/>
      <c r="M987" s="20"/>
      <c r="N987" s="20"/>
      <c r="O987" s="20"/>
      <c r="P987" s="20"/>
      <c r="Q987" s="20"/>
      <c r="R987" s="20"/>
      <c r="S987" s="20"/>
      <c r="T987" s="20"/>
      <c r="U987" s="20"/>
      <c r="V987" s="20"/>
      <c r="W987" s="20"/>
      <c r="X987" s="20"/>
      <c r="Y987" s="20"/>
      <c r="Z987" s="20"/>
    </row>
    <row r="988" spans="1:26" ht="12.75" customHeight="1" x14ac:dyDescent="0.15">
      <c r="A988" s="20"/>
      <c r="B988" s="20"/>
      <c r="C988" s="20"/>
      <c r="D988" s="20"/>
      <c r="E988" s="20"/>
      <c r="F988" s="20"/>
      <c r="G988" s="20"/>
      <c r="H988" s="20"/>
      <c r="I988" s="20"/>
      <c r="J988" s="20"/>
      <c r="K988" s="20"/>
      <c r="L988" s="20"/>
      <c r="M988" s="20"/>
      <c r="N988" s="20"/>
      <c r="O988" s="20"/>
      <c r="P988" s="20"/>
      <c r="Q988" s="20"/>
      <c r="R988" s="20"/>
      <c r="S988" s="20"/>
      <c r="T988" s="20"/>
      <c r="U988" s="20"/>
      <c r="V988" s="20"/>
      <c r="W988" s="20"/>
      <c r="X988" s="20"/>
      <c r="Y988" s="20"/>
      <c r="Z988" s="20"/>
    </row>
    <row r="989" spans="1:26" ht="12.75" customHeight="1" x14ac:dyDescent="0.15">
      <c r="A989" s="20"/>
      <c r="B989" s="20"/>
      <c r="C989" s="20"/>
      <c r="D989" s="20"/>
      <c r="E989" s="20"/>
      <c r="F989" s="20"/>
      <c r="G989" s="20"/>
      <c r="H989" s="20"/>
      <c r="I989" s="20"/>
      <c r="J989" s="20"/>
      <c r="K989" s="20"/>
      <c r="L989" s="20"/>
      <c r="M989" s="20"/>
      <c r="N989" s="20"/>
      <c r="O989" s="20"/>
      <c r="P989" s="20"/>
      <c r="Q989" s="20"/>
      <c r="R989" s="20"/>
      <c r="S989" s="20"/>
      <c r="T989" s="20"/>
      <c r="U989" s="20"/>
      <c r="V989" s="20"/>
      <c r="W989" s="20"/>
      <c r="X989" s="20"/>
      <c r="Y989" s="20"/>
      <c r="Z989" s="20"/>
    </row>
    <row r="990" spans="1:26" ht="12.75" customHeight="1" x14ac:dyDescent="0.15">
      <c r="A990" s="20"/>
      <c r="B990" s="20"/>
      <c r="C990" s="20"/>
      <c r="D990" s="20"/>
      <c r="E990" s="20"/>
      <c r="F990" s="20"/>
      <c r="G990" s="20"/>
      <c r="H990" s="20"/>
      <c r="I990" s="20"/>
      <c r="J990" s="20"/>
      <c r="K990" s="20"/>
      <c r="L990" s="20"/>
      <c r="M990" s="20"/>
      <c r="N990" s="20"/>
      <c r="O990" s="20"/>
      <c r="P990" s="20"/>
      <c r="Q990" s="20"/>
      <c r="R990" s="20"/>
      <c r="S990" s="20"/>
      <c r="T990" s="20"/>
      <c r="U990" s="20"/>
      <c r="V990" s="20"/>
      <c r="W990" s="20"/>
      <c r="X990" s="20"/>
      <c r="Y990" s="20"/>
      <c r="Z990" s="20"/>
    </row>
    <row r="991" spans="1:26" ht="12.75" customHeight="1" x14ac:dyDescent="0.15">
      <c r="A991" s="20"/>
      <c r="B991" s="20"/>
      <c r="C991" s="20"/>
      <c r="D991" s="20"/>
      <c r="E991" s="20"/>
      <c r="F991" s="20"/>
      <c r="G991" s="20"/>
      <c r="H991" s="20"/>
      <c r="I991" s="20"/>
      <c r="J991" s="20"/>
      <c r="K991" s="20"/>
      <c r="L991" s="20"/>
      <c r="M991" s="20"/>
      <c r="N991" s="20"/>
      <c r="O991" s="20"/>
      <c r="P991" s="20"/>
      <c r="Q991" s="20"/>
      <c r="R991" s="20"/>
      <c r="S991" s="20"/>
      <c r="T991" s="20"/>
      <c r="U991" s="20"/>
      <c r="V991" s="20"/>
      <c r="W991" s="20"/>
      <c r="X991" s="20"/>
      <c r="Y991" s="20"/>
      <c r="Z991" s="20"/>
    </row>
    <row r="992" spans="1:26" ht="12.75" customHeight="1" x14ac:dyDescent="0.15">
      <c r="A992" s="20"/>
      <c r="B992" s="20"/>
      <c r="C992" s="20"/>
      <c r="D992" s="20"/>
      <c r="E992" s="20"/>
      <c r="F992" s="20"/>
      <c r="G992" s="20"/>
      <c r="H992" s="20"/>
      <c r="I992" s="20"/>
      <c r="J992" s="20"/>
      <c r="K992" s="20"/>
      <c r="L992" s="20"/>
      <c r="M992" s="20"/>
      <c r="N992" s="20"/>
      <c r="O992" s="20"/>
      <c r="P992" s="20"/>
      <c r="Q992" s="20"/>
      <c r="R992" s="20"/>
      <c r="S992" s="20"/>
      <c r="T992" s="20"/>
      <c r="U992" s="20"/>
      <c r="V992" s="20"/>
      <c r="W992" s="20"/>
      <c r="X992" s="20"/>
      <c r="Y992" s="20"/>
      <c r="Z992" s="20"/>
    </row>
    <row r="993" spans="1:26" ht="12.75" customHeight="1" x14ac:dyDescent="0.15">
      <c r="A993" s="20"/>
      <c r="B993" s="20"/>
      <c r="C993" s="20"/>
      <c r="D993" s="20"/>
      <c r="E993" s="20"/>
      <c r="F993" s="20"/>
      <c r="G993" s="20"/>
      <c r="H993" s="20"/>
      <c r="I993" s="20"/>
      <c r="J993" s="20"/>
      <c r="K993" s="20"/>
      <c r="L993" s="20"/>
      <c r="M993" s="20"/>
      <c r="N993" s="20"/>
      <c r="O993" s="20"/>
      <c r="P993" s="20"/>
      <c r="Q993" s="20"/>
      <c r="R993" s="20"/>
      <c r="S993" s="20"/>
      <c r="T993" s="20"/>
      <c r="U993" s="20"/>
      <c r="V993" s="20"/>
      <c r="W993" s="20"/>
      <c r="X993" s="20"/>
      <c r="Y993" s="20"/>
      <c r="Z993" s="20"/>
    </row>
    <row r="994" spans="1:26" ht="12.75" customHeight="1" x14ac:dyDescent="0.15">
      <c r="A994" s="20"/>
      <c r="B994" s="20"/>
      <c r="C994" s="20"/>
      <c r="D994" s="20"/>
      <c r="E994" s="20"/>
      <c r="F994" s="20"/>
      <c r="G994" s="20"/>
      <c r="H994" s="20"/>
      <c r="I994" s="20"/>
      <c r="J994" s="20"/>
      <c r="K994" s="20"/>
      <c r="L994" s="20"/>
      <c r="M994" s="20"/>
      <c r="N994" s="20"/>
      <c r="O994" s="20"/>
      <c r="P994" s="20"/>
      <c r="Q994" s="20"/>
      <c r="R994" s="20"/>
      <c r="S994" s="20"/>
      <c r="T994" s="20"/>
      <c r="U994" s="20"/>
      <c r="V994" s="20"/>
      <c r="W994" s="20"/>
      <c r="X994" s="20"/>
      <c r="Y994" s="20"/>
      <c r="Z994" s="20"/>
    </row>
    <row r="995" spans="1:26" ht="12.75" customHeight="1" x14ac:dyDescent="0.15">
      <c r="A995" s="20"/>
      <c r="B995" s="20"/>
      <c r="C995" s="20"/>
      <c r="D995" s="20"/>
      <c r="E995" s="20"/>
      <c r="F995" s="20"/>
      <c r="G995" s="20"/>
      <c r="H995" s="20"/>
      <c r="I995" s="20"/>
      <c r="J995" s="20"/>
      <c r="K995" s="20"/>
      <c r="L995" s="20"/>
      <c r="M995" s="20"/>
      <c r="N995" s="20"/>
      <c r="O995" s="20"/>
      <c r="P995" s="20"/>
      <c r="Q995" s="20"/>
      <c r="R995" s="20"/>
      <c r="S995" s="20"/>
      <c r="T995" s="20"/>
      <c r="U995" s="20"/>
      <c r="V995" s="20"/>
      <c r="W995" s="20"/>
      <c r="X995" s="20"/>
      <c r="Y995" s="20"/>
      <c r="Z995" s="20"/>
    </row>
    <row r="996" spans="1:26" ht="12.75" customHeight="1" x14ac:dyDescent="0.15">
      <c r="A996" s="20"/>
      <c r="B996" s="20"/>
      <c r="C996" s="20"/>
      <c r="D996" s="20"/>
      <c r="E996" s="20"/>
      <c r="F996" s="20"/>
      <c r="G996" s="20"/>
      <c r="H996" s="20"/>
      <c r="I996" s="20"/>
      <c r="J996" s="20"/>
      <c r="K996" s="20"/>
      <c r="L996" s="20"/>
      <c r="M996" s="20"/>
      <c r="N996" s="20"/>
      <c r="O996" s="20"/>
      <c r="P996" s="20"/>
      <c r="Q996" s="20"/>
      <c r="R996" s="20"/>
      <c r="S996" s="20"/>
      <c r="T996" s="20"/>
      <c r="U996" s="20"/>
      <c r="V996" s="20"/>
      <c r="W996" s="20"/>
      <c r="X996" s="20"/>
      <c r="Y996" s="20"/>
      <c r="Z996" s="20"/>
    </row>
    <row r="997" spans="1:26" ht="12.75" customHeight="1" x14ac:dyDescent="0.15">
      <c r="A997" s="20"/>
      <c r="B997" s="20"/>
      <c r="C997" s="20"/>
      <c r="D997" s="20"/>
      <c r="E997" s="20"/>
      <c r="F997" s="20"/>
      <c r="G997" s="20"/>
      <c r="H997" s="20"/>
      <c r="I997" s="20"/>
      <c r="J997" s="20"/>
      <c r="K997" s="20"/>
      <c r="L997" s="20"/>
      <c r="M997" s="20"/>
      <c r="N997" s="20"/>
      <c r="O997" s="20"/>
      <c r="P997" s="20"/>
      <c r="Q997" s="20"/>
      <c r="R997" s="20"/>
      <c r="S997" s="20"/>
      <c r="T997" s="20"/>
      <c r="U997" s="20"/>
      <c r="V997" s="20"/>
      <c r="W997" s="20"/>
      <c r="X997" s="20"/>
      <c r="Y997" s="20"/>
      <c r="Z997" s="20"/>
    </row>
    <row r="998" spans="1:26" ht="12.75" customHeight="1" x14ac:dyDescent="0.15">
      <c r="A998" s="20"/>
      <c r="B998" s="20"/>
      <c r="C998" s="20"/>
      <c r="D998" s="20"/>
      <c r="E998" s="20"/>
      <c r="F998" s="20"/>
      <c r="G998" s="20"/>
      <c r="H998" s="20"/>
      <c r="I998" s="20"/>
      <c r="J998" s="20"/>
      <c r="K998" s="20"/>
      <c r="L998" s="20"/>
      <c r="M998" s="20"/>
      <c r="N998" s="20"/>
      <c r="O998" s="20"/>
      <c r="P998" s="20"/>
      <c r="Q998" s="20"/>
      <c r="R998" s="20"/>
      <c r="S998" s="20"/>
      <c r="T998" s="20"/>
      <c r="U998" s="20"/>
      <c r="V998" s="20"/>
      <c r="W998" s="20"/>
      <c r="X998" s="20"/>
      <c r="Y998" s="20"/>
      <c r="Z998" s="20"/>
    </row>
    <row r="999" spans="1:26" ht="12.75" customHeight="1" x14ac:dyDescent="0.15">
      <c r="A999" s="20"/>
      <c r="B999" s="20"/>
      <c r="C999" s="20"/>
      <c r="D999" s="20"/>
      <c r="E999" s="20"/>
      <c r="F999" s="20"/>
      <c r="G999" s="20"/>
      <c r="H999" s="20"/>
      <c r="I999" s="20"/>
      <c r="J999" s="20"/>
      <c r="K999" s="20"/>
      <c r="L999" s="20"/>
      <c r="M999" s="20"/>
      <c r="N999" s="20"/>
      <c r="O999" s="20"/>
      <c r="P999" s="20"/>
      <c r="Q999" s="20"/>
      <c r="R999" s="20"/>
      <c r="S999" s="20"/>
      <c r="T999" s="20"/>
      <c r="U999" s="20"/>
      <c r="V999" s="20"/>
      <c r="W999" s="20"/>
      <c r="X999" s="20"/>
      <c r="Y999" s="20"/>
      <c r="Z999" s="20"/>
    </row>
    <row r="1000" spans="1:26" ht="12.75" customHeight="1" x14ac:dyDescent="0.15">
      <c r="A1000" s="20"/>
      <c r="B1000" s="20"/>
      <c r="C1000" s="20"/>
      <c r="D1000" s="20"/>
      <c r="E1000" s="20"/>
      <c r="F1000" s="20"/>
      <c r="G1000" s="20"/>
      <c r="H1000" s="20"/>
      <c r="I1000" s="20"/>
      <c r="J1000" s="20"/>
      <c r="K1000" s="20"/>
      <c r="L1000" s="20"/>
      <c r="M1000" s="20"/>
      <c r="N1000" s="20"/>
      <c r="O1000" s="20"/>
      <c r="P1000" s="20"/>
      <c r="Q1000" s="20"/>
      <c r="R1000" s="20"/>
      <c r="S1000" s="20"/>
      <c r="T1000" s="20"/>
      <c r="U1000" s="20"/>
      <c r="V1000" s="20"/>
      <c r="W1000" s="20"/>
      <c r="X1000" s="20"/>
      <c r="Y1000" s="20"/>
      <c r="Z1000" s="20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" footer="0"/>
  <pageSetup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7030A0"/>
  </sheetPr>
  <dimension ref="A1:I1000"/>
  <sheetViews>
    <sheetView workbookViewId="0"/>
  </sheetViews>
  <sheetFormatPr baseColWidth="10" defaultColWidth="14.5" defaultRowHeight="15" customHeight="1" x14ac:dyDescent="0.15"/>
  <cols>
    <col min="1" max="1" width="31.33203125" customWidth="1"/>
    <col min="2" max="2" width="32.33203125" customWidth="1"/>
    <col min="3" max="3" width="23" customWidth="1"/>
    <col min="4" max="4" width="10.6640625" customWidth="1"/>
    <col min="5" max="5" width="26.1640625" customWidth="1"/>
    <col min="6" max="6" width="12.6640625" customWidth="1"/>
    <col min="7" max="7" width="12.1640625" customWidth="1"/>
    <col min="8" max="26" width="10.6640625" customWidth="1"/>
  </cols>
  <sheetData>
    <row r="1" spans="1:9" ht="12.75" customHeight="1" x14ac:dyDescent="0.15">
      <c r="A1" s="20" t="s">
        <v>3729</v>
      </c>
      <c r="B1" s="20"/>
      <c r="C1" s="20"/>
    </row>
    <row r="2" spans="1:9" ht="12.75" customHeight="1" x14ac:dyDescent="0.15">
      <c r="A2" s="9">
        <v>20</v>
      </c>
      <c r="C2" s="9" t="s">
        <v>3730</v>
      </c>
      <c r="D2" s="9" t="s">
        <v>3731</v>
      </c>
      <c r="E2" s="32" t="s">
        <v>3732</v>
      </c>
      <c r="F2" s="32" t="s">
        <v>3735</v>
      </c>
      <c r="H2" s="32" t="s">
        <v>3732</v>
      </c>
      <c r="I2" s="32" t="s">
        <v>3735</v>
      </c>
    </row>
    <row r="3" spans="1:9" ht="12.75" customHeight="1" x14ac:dyDescent="0.15">
      <c r="A3" s="20">
        <v>30</v>
      </c>
      <c r="B3" s="20"/>
      <c r="C3" s="20" t="s">
        <v>3737</v>
      </c>
      <c r="E3" s="9">
        <v>20</v>
      </c>
      <c r="F3" s="9">
        <v>0</v>
      </c>
      <c r="H3" s="9">
        <v>20</v>
      </c>
      <c r="I3" s="9">
        <v>0</v>
      </c>
    </row>
    <row r="4" spans="1:9" ht="12.75" customHeight="1" x14ac:dyDescent="0.15">
      <c r="A4" s="20">
        <v>40</v>
      </c>
      <c r="B4" s="20"/>
      <c r="C4" s="20" t="s">
        <v>3738</v>
      </c>
      <c r="E4" s="9">
        <v>30</v>
      </c>
      <c r="F4" s="9">
        <v>59</v>
      </c>
      <c r="H4" s="9">
        <v>30</v>
      </c>
      <c r="I4" s="9">
        <v>59</v>
      </c>
    </row>
    <row r="5" spans="1:9" ht="12.75" customHeight="1" x14ac:dyDescent="0.15">
      <c r="A5" s="20">
        <v>50</v>
      </c>
      <c r="B5" s="20"/>
      <c r="C5" s="20"/>
      <c r="E5" s="9">
        <v>40</v>
      </c>
      <c r="F5" s="9">
        <v>68</v>
      </c>
      <c r="H5" s="9">
        <v>40</v>
      </c>
      <c r="I5" s="9">
        <v>68</v>
      </c>
    </row>
    <row r="6" spans="1:9" ht="12.75" customHeight="1" x14ac:dyDescent="0.15">
      <c r="A6" s="20">
        <v>60</v>
      </c>
      <c r="B6" s="20"/>
      <c r="C6" s="20"/>
      <c r="E6" s="9">
        <v>50</v>
      </c>
      <c r="F6" s="9">
        <v>68</v>
      </c>
      <c r="H6" s="9">
        <v>50</v>
      </c>
      <c r="I6" s="9">
        <v>68</v>
      </c>
    </row>
    <row r="7" spans="1:9" ht="12.75" customHeight="1" x14ac:dyDescent="0.15">
      <c r="A7" s="20">
        <v>70</v>
      </c>
      <c r="B7" s="20"/>
      <c r="C7" s="20"/>
      <c r="E7" s="9">
        <v>60</v>
      </c>
      <c r="F7" s="9">
        <v>42</v>
      </c>
      <c r="H7" s="9">
        <v>60</v>
      </c>
      <c r="I7" s="9">
        <v>42</v>
      </c>
    </row>
    <row r="8" spans="1:9" ht="12.75" customHeight="1" x14ac:dyDescent="0.15">
      <c r="A8" s="20"/>
      <c r="B8" s="20"/>
      <c r="C8" s="20"/>
      <c r="E8" s="9">
        <v>70</v>
      </c>
      <c r="F8" s="9">
        <v>9</v>
      </c>
      <c r="H8" s="9">
        <v>70</v>
      </c>
      <c r="I8" s="9">
        <v>9</v>
      </c>
    </row>
    <row r="9" spans="1:9" ht="12.75" customHeight="1" x14ac:dyDescent="0.15">
      <c r="A9" s="33" t="s">
        <v>3742</v>
      </c>
      <c r="B9" s="33" t="s">
        <v>3743</v>
      </c>
      <c r="E9" s="15"/>
      <c r="F9" s="15"/>
      <c r="H9" s="15" t="s">
        <v>3744</v>
      </c>
      <c r="I9" s="15">
        <v>0</v>
      </c>
    </row>
    <row r="10" spans="1:9" ht="12.75" customHeight="1" x14ac:dyDescent="0.15">
      <c r="A10" s="20">
        <v>35.450000000000003</v>
      </c>
      <c r="B10" s="20">
        <v>24.95</v>
      </c>
    </row>
    <row r="11" spans="1:9" ht="12.75" customHeight="1" x14ac:dyDescent="0.15">
      <c r="A11" s="20">
        <v>35.1</v>
      </c>
      <c r="B11" s="20">
        <v>29.45</v>
      </c>
      <c r="D11" s="9" t="s">
        <v>3745</v>
      </c>
      <c r="E11" s="34" t="s">
        <v>3746</v>
      </c>
      <c r="F11" s="21">
        <f>MEDIAN(A10:B168)</f>
        <v>39.575000000000003</v>
      </c>
    </row>
    <row r="12" spans="1:9" ht="12.75" customHeight="1" x14ac:dyDescent="0.15">
      <c r="A12" s="20">
        <v>40.4</v>
      </c>
      <c r="B12" s="20">
        <v>30.05</v>
      </c>
      <c r="E12" s="15" t="s">
        <v>3750</v>
      </c>
      <c r="F12" s="21">
        <f>AVERAGE(A10:B168)</f>
        <v>40.038617886178855</v>
      </c>
    </row>
    <row r="13" spans="1:9" ht="12.75" customHeight="1" x14ac:dyDescent="0.15">
      <c r="A13" s="20">
        <v>25.1</v>
      </c>
      <c r="B13" s="20">
        <v>30.1</v>
      </c>
    </row>
    <row r="14" spans="1:9" ht="12.75" customHeight="1" x14ac:dyDescent="0.15">
      <c r="A14" s="20">
        <v>24.3</v>
      </c>
      <c r="B14" s="20">
        <v>30.2</v>
      </c>
      <c r="E14" s="9" t="s">
        <v>3753</v>
      </c>
      <c r="F14" s="21">
        <v>0.95</v>
      </c>
    </row>
    <row r="15" spans="1:9" ht="12.75" customHeight="1" x14ac:dyDescent="0.15">
      <c r="A15" s="20">
        <v>36.450000000000003</v>
      </c>
      <c r="B15" s="20">
        <v>30.4</v>
      </c>
      <c r="E15" s="9" t="s">
        <v>3754</v>
      </c>
      <c r="F15" s="21">
        <v>0.05</v>
      </c>
    </row>
    <row r="16" spans="1:9" ht="12.75" customHeight="1" x14ac:dyDescent="0.15">
      <c r="A16" s="20">
        <v>42.6</v>
      </c>
      <c r="B16" s="20">
        <v>34.200000000000003</v>
      </c>
      <c r="E16" s="9" t="s">
        <v>3755</v>
      </c>
      <c r="F16" s="21" t="s">
        <v>3756</v>
      </c>
    </row>
    <row r="17" spans="1:7" ht="12.75" customHeight="1" x14ac:dyDescent="0.15">
      <c r="A17" s="20">
        <v>28.45</v>
      </c>
      <c r="B17" s="20">
        <v>34.799999999999997</v>
      </c>
      <c r="E17" s="9" t="s">
        <v>3758</v>
      </c>
      <c r="F17" s="24">
        <v>0.8</v>
      </c>
    </row>
    <row r="18" spans="1:7" ht="12.75" customHeight="1" x14ac:dyDescent="0.15">
      <c r="A18" s="20">
        <v>29.05</v>
      </c>
      <c r="B18" s="20">
        <v>35</v>
      </c>
      <c r="F18" s="9" t="s">
        <v>3759</v>
      </c>
      <c r="G18" s="9" t="s">
        <v>3760</v>
      </c>
    </row>
    <row r="19" spans="1:7" ht="12.75" customHeight="1" x14ac:dyDescent="0.15">
      <c r="A19" s="20">
        <v>29.85</v>
      </c>
      <c r="B19" s="20">
        <v>35.4</v>
      </c>
      <c r="E19" s="9" t="s">
        <v>3761</v>
      </c>
      <c r="F19" s="21">
        <f>COUNT(A10:A168)</f>
        <v>159</v>
      </c>
      <c r="G19" s="21">
        <f>COUNT(B10:B96)</f>
        <v>87</v>
      </c>
    </row>
    <row r="20" spans="1:7" ht="12.75" customHeight="1" x14ac:dyDescent="0.15">
      <c r="A20" s="20">
        <v>25.25</v>
      </c>
      <c r="B20" s="20">
        <v>35.450000000000003</v>
      </c>
      <c r="E20" s="9" t="s">
        <v>3750</v>
      </c>
      <c r="F20" s="21">
        <f>AVERAGE(A10:A168)</f>
        <v>35.998113207547178</v>
      </c>
      <c r="G20" s="21">
        <f>AVERAGE(B10:B96)</f>
        <v>47.422988505747142</v>
      </c>
    </row>
    <row r="21" spans="1:7" ht="12.75" customHeight="1" x14ac:dyDescent="0.15">
      <c r="A21" s="20">
        <v>24.35</v>
      </c>
      <c r="B21" s="20">
        <v>35.799999999999997</v>
      </c>
      <c r="E21" s="9" t="s">
        <v>3766</v>
      </c>
      <c r="F21" s="21" t="e">
        <f ca="1">_xludf.STDEV.S(A10:A168)</f>
        <v>#NAME?</v>
      </c>
      <c r="G21" s="21" t="e">
        <f ca="1">_xludf.STDEV.S(B10:B96)</f>
        <v>#NAME?</v>
      </c>
    </row>
    <row r="22" spans="1:7" ht="12.75" customHeight="1" x14ac:dyDescent="0.15">
      <c r="A22" s="20">
        <v>25.15</v>
      </c>
      <c r="B22" s="20">
        <v>36.1</v>
      </c>
      <c r="E22" s="9"/>
    </row>
    <row r="23" spans="1:7" ht="12.75" customHeight="1" x14ac:dyDescent="0.15">
      <c r="A23" s="20">
        <v>45.4</v>
      </c>
      <c r="B23" s="20">
        <v>37.700000000000003</v>
      </c>
      <c r="E23" s="9"/>
    </row>
    <row r="24" spans="1:7" ht="12.75" customHeight="1" x14ac:dyDescent="0.15">
      <c r="A24" s="20">
        <v>25.3</v>
      </c>
      <c r="B24" s="20">
        <v>39.1</v>
      </c>
    </row>
    <row r="25" spans="1:7" ht="12.75" customHeight="1" x14ac:dyDescent="0.15">
      <c r="A25" s="20">
        <v>24.4</v>
      </c>
      <c r="B25" s="20">
        <v>39.200000000000003</v>
      </c>
    </row>
    <row r="26" spans="1:7" ht="12.75" customHeight="1" x14ac:dyDescent="0.15">
      <c r="A26" s="20">
        <v>29.9</v>
      </c>
      <c r="B26" s="20">
        <v>39.299999999999997</v>
      </c>
    </row>
    <row r="27" spans="1:7" ht="12.75" customHeight="1" x14ac:dyDescent="0.15">
      <c r="A27" s="20">
        <v>30.25</v>
      </c>
      <c r="B27" s="20">
        <v>39.450000000000003</v>
      </c>
    </row>
    <row r="28" spans="1:7" ht="12.75" customHeight="1" x14ac:dyDescent="0.15">
      <c r="A28" s="20">
        <v>45.7</v>
      </c>
      <c r="B28" s="20">
        <v>39.6</v>
      </c>
    </row>
    <row r="29" spans="1:7" ht="12.75" customHeight="1" x14ac:dyDescent="0.2">
      <c r="A29" s="20">
        <v>30.4</v>
      </c>
      <c r="B29" s="20">
        <v>39.700000000000003</v>
      </c>
      <c r="D29" s="9" t="s">
        <v>3772</v>
      </c>
      <c r="E29" s="3" t="s">
        <v>3773</v>
      </c>
    </row>
    <row r="30" spans="1:7" ht="12.75" customHeight="1" x14ac:dyDescent="0.15">
      <c r="A30" s="20">
        <v>29.2</v>
      </c>
      <c r="B30" s="20">
        <v>39.9</v>
      </c>
    </row>
    <row r="31" spans="1:7" ht="12.75" customHeight="1" x14ac:dyDescent="0.15">
      <c r="A31" s="20">
        <v>24.45</v>
      </c>
      <c r="B31" s="20">
        <v>40.65</v>
      </c>
      <c r="E31" s="32"/>
      <c r="F31" s="32" t="s">
        <v>3775</v>
      </c>
      <c r="G31" s="32" t="s">
        <v>3776</v>
      </c>
    </row>
    <row r="32" spans="1:7" ht="12.75" customHeight="1" x14ac:dyDescent="0.15">
      <c r="A32" s="20">
        <v>30.5</v>
      </c>
      <c r="B32" s="20">
        <v>41.05</v>
      </c>
      <c r="E32" s="9" t="s">
        <v>3750</v>
      </c>
      <c r="F32" s="9">
        <v>35.998113207547178</v>
      </c>
      <c r="G32" s="9">
        <v>47.422988505747142</v>
      </c>
    </row>
    <row r="33" spans="1:7" ht="12.75" customHeight="1" x14ac:dyDescent="0.15">
      <c r="A33" s="20">
        <v>30.5</v>
      </c>
      <c r="B33" s="20">
        <v>41.1</v>
      </c>
      <c r="E33" s="9" t="s">
        <v>3778</v>
      </c>
      <c r="F33" s="9">
        <v>83.678160974443657</v>
      </c>
      <c r="G33" s="9">
        <v>83.149697941726245</v>
      </c>
    </row>
    <row r="34" spans="1:7" ht="12.75" customHeight="1" x14ac:dyDescent="0.15">
      <c r="A34" s="20">
        <v>30.9</v>
      </c>
      <c r="B34" s="20">
        <v>43.05</v>
      </c>
      <c r="E34" s="9" t="s">
        <v>3780</v>
      </c>
      <c r="F34" s="9">
        <v>159</v>
      </c>
      <c r="G34" s="9">
        <v>87</v>
      </c>
    </row>
    <row r="35" spans="1:7" ht="12.75" customHeight="1" x14ac:dyDescent="0.15">
      <c r="A35" s="20">
        <v>36.85</v>
      </c>
      <c r="B35" s="20">
        <v>44.1</v>
      </c>
      <c r="E35" s="9" t="s">
        <v>3781</v>
      </c>
      <c r="F35" s="9">
        <v>83.491899413731787</v>
      </c>
      <c r="G35" s="9"/>
    </row>
    <row r="36" spans="1:7" ht="12.75" customHeight="1" x14ac:dyDescent="0.15">
      <c r="A36" s="20">
        <v>29.6</v>
      </c>
      <c r="B36" s="20">
        <v>44.25</v>
      </c>
      <c r="E36" s="9" t="s">
        <v>3783</v>
      </c>
      <c r="F36" s="9">
        <v>0</v>
      </c>
      <c r="G36" s="9"/>
    </row>
    <row r="37" spans="1:7" ht="12.75" customHeight="1" x14ac:dyDescent="0.15">
      <c r="A37" s="20">
        <v>34.25</v>
      </c>
      <c r="B37" s="20">
        <v>44.3</v>
      </c>
      <c r="E37" s="9" t="s">
        <v>3784</v>
      </c>
      <c r="F37" s="9">
        <v>244</v>
      </c>
      <c r="G37" s="9"/>
    </row>
    <row r="38" spans="1:7" ht="12.75" customHeight="1" x14ac:dyDescent="0.15">
      <c r="A38" s="20">
        <v>50.95</v>
      </c>
      <c r="B38" s="20">
        <v>44.45</v>
      </c>
      <c r="E38" s="9" t="s">
        <v>3785</v>
      </c>
      <c r="F38" s="9">
        <v>-9.3760503911484605</v>
      </c>
      <c r="G38" s="9"/>
    </row>
    <row r="39" spans="1:7" ht="12.75" customHeight="1" x14ac:dyDescent="0.15">
      <c r="A39" s="20">
        <v>44.6</v>
      </c>
      <c r="B39" s="20">
        <v>44.45</v>
      </c>
      <c r="E39" s="9" t="s">
        <v>3786</v>
      </c>
      <c r="F39" s="9">
        <v>2.4407143172981106E-18</v>
      </c>
      <c r="G39" s="9"/>
    </row>
    <row r="40" spans="1:7" ht="12.75" customHeight="1" x14ac:dyDescent="0.15">
      <c r="A40" s="20">
        <v>34.700000000000003</v>
      </c>
      <c r="B40" s="20">
        <v>44.45</v>
      </c>
      <c r="E40" s="9" t="s">
        <v>3788</v>
      </c>
      <c r="F40" s="9">
        <v>1.6511225047898526</v>
      </c>
      <c r="G40" s="9"/>
    </row>
    <row r="41" spans="1:7" ht="12.75" customHeight="1" x14ac:dyDescent="0.15">
      <c r="A41" s="20">
        <v>50.6</v>
      </c>
      <c r="B41" s="20">
        <v>44.85</v>
      </c>
      <c r="E41" s="9" t="s">
        <v>3790</v>
      </c>
      <c r="F41" s="9">
        <v>4.8814286345962211E-18</v>
      </c>
      <c r="G41" s="9"/>
    </row>
    <row r="42" spans="1:7" ht="12.75" customHeight="1" x14ac:dyDescent="0.15">
      <c r="A42" s="20">
        <v>33.65</v>
      </c>
      <c r="B42" s="20">
        <v>44.85</v>
      </c>
      <c r="E42" s="15" t="s">
        <v>3791</v>
      </c>
      <c r="F42" s="15">
        <v>1.9697339922723811</v>
      </c>
      <c r="G42" s="15"/>
    </row>
    <row r="43" spans="1:7" ht="12.75" customHeight="1" x14ac:dyDescent="0.15">
      <c r="A43" s="20">
        <v>25.2</v>
      </c>
      <c r="B43" s="20">
        <v>44.85</v>
      </c>
    </row>
    <row r="44" spans="1:7" ht="12.75" customHeight="1" x14ac:dyDescent="0.15">
      <c r="A44" s="20">
        <v>48.55</v>
      </c>
      <c r="B44" s="20">
        <v>45</v>
      </c>
      <c r="E44" s="34" t="s">
        <v>3793</v>
      </c>
      <c r="F44" s="34"/>
    </row>
    <row r="45" spans="1:7" ht="12.75" customHeight="1" x14ac:dyDescent="0.15">
      <c r="A45" s="20">
        <v>29.05</v>
      </c>
      <c r="B45" s="20">
        <v>45.05</v>
      </c>
      <c r="E45" s="9" t="s">
        <v>3794</v>
      </c>
      <c r="F45" s="9"/>
    </row>
    <row r="46" spans="1:7" ht="12.75" customHeight="1" x14ac:dyDescent="0.15">
      <c r="A46" s="20">
        <v>40.15</v>
      </c>
      <c r="B46" s="20">
        <v>45.2</v>
      </c>
      <c r="E46" s="15" t="s">
        <v>3795</v>
      </c>
      <c r="F46" s="15"/>
    </row>
    <row r="47" spans="1:7" ht="12.75" customHeight="1" x14ac:dyDescent="0.15">
      <c r="A47" s="20">
        <v>50.95</v>
      </c>
      <c r="B47" s="20">
        <v>45.3</v>
      </c>
    </row>
    <row r="48" spans="1:7" ht="12.75" customHeight="1" x14ac:dyDescent="0.15">
      <c r="A48" s="20">
        <v>57.2</v>
      </c>
      <c r="B48" s="20">
        <v>45.35</v>
      </c>
    </row>
    <row r="49" spans="1:2" ht="12.75" customHeight="1" x14ac:dyDescent="0.15">
      <c r="A49" s="20">
        <v>40.299999999999997</v>
      </c>
      <c r="B49" s="20">
        <v>46</v>
      </c>
    </row>
    <row r="50" spans="1:2" ht="12.75" customHeight="1" x14ac:dyDescent="0.15">
      <c r="A50" s="20">
        <v>41.15</v>
      </c>
      <c r="B50" s="20">
        <v>46.2</v>
      </c>
    </row>
    <row r="51" spans="1:2" ht="12.75" customHeight="1" x14ac:dyDescent="0.15">
      <c r="A51" s="20">
        <v>31</v>
      </c>
      <c r="B51" s="20">
        <v>46.3</v>
      </c>
    </row>
    <row r="52" spans="1:2" ht="12.75" customHeight="1" x14ac:dyDescent="0.15">
      <c r="A52" s="20">
        <v>34.25</v>
      </c>
      <c r="B52" s="20">
        <v>48.7</v>
      </c>
    </row>
    <row r="53" spans="1:2" ht="12.75" customHeight="1" x14ac:dyDescent="0.15">
      <c r="A53" s="20">
        <v>29.65</v>
      </c>
      <c r="B53" s="20">
        <v>48.8</v>
      </c>
    </row>
    <row r="54" spans="1:2" ht="12.75" customHeight="1" x14ac:dyDescent="0.15">
      <c r="A54" s="20">
        <v>29.7</v>
      </c>
      <c r="B54" s="20">
        <v>49.15</v>
      </c>
    </row>
    <row r="55" spans="1:2" ht="12.75" customHeight="1" x14ac:dyDescent="0.15">
      <c r="A55" s="20">
        <v>51</v>
      </c>
      <c r="B55" s="20">
        <v>49.45</v>
      </c>
    </row>
    <row r="56" spans="1:2" ht="12.75" customHeight="1" x14ac:dyDescent="0.15">
      <c r="A56" s="20">
        <v>45.25</v>
      </c>
      <c r="B56" s="20">
        <v>49.65</v>
      </c>
    </row>
    <row r="57" spans="1:2" ht="12.75" customHeight="1" x14ac:dyDescent="0.15">
      <c r="A57" s="20">
        <v>24.5</v>
      </c>
      <c r="B57" s="20">
        <v>49.65</v>
      </c>
    </row>
    <row r="58" spans="1:2" ht="12.75" customHeight="1" x14ac:dyDescent="0.15">
      <c r="A58" s="20">
        <v>29.45</v>
      </c>
      <c r="B58" s="20">
        <v>49.75</v>
      </c>
    </row>
    <row r="59" spans="1:2" ht="12.75" customHeight="1" x14ac:dyDescent="0.15">
      <c r="A59" s="20">
        <v>35</v>
      </c>
      <c r="B59" s="20">
        <v>49.9</v>
      </c>
    </row>
    <row r="60" spans="1:2" ht="12.75" customHeight="1" x14ac:dyDescent="0.15">
      <c r="A60" s="20">
        <v>24.3</v>
      </c>
      <c r="B60" s="20">
        <v>50</v>
      </c>
    </row>
    <row r="61" spans="1:2" ht="12.75" customHeight="1" x14ac:dyDescent="0.15">
      <c r="A61" s="20">
        <v>30.5</v>
      </c>
      <c r="B61" s="20">
        <v>50.05</v>
      </c>
    </row>
    <row r="62" spans="1:2" ht="12.75" customHeight="1" x14ac:dyDescent="0.15">
      <c r="A62" s="20">
        <v>24.25</v>
      </c>
      <c r="B62" s="20">
        <v>50.05</v>
      </c>
    </row>
    <row r="63" spans="1:2" ht="12.75" customHeight="1" x14ac:dyDescent="0.15">
      <c r="A63" s="20">
        <v>29.75</v>
      </c>
      <c r="B63" s="20">
        <v>50.2</v>
      </c>
    </row>
    <row r="64" spans="1:2" ht="12.75" customHeight="1" x14ac:dyDescent="0.15">
      <c r="A64" s="20">
        <v>39.5</v>
      </c>
      <c r="B64" s="20">
        <v>50.25</v>
      </c>
    </row>
    <row r="65" spans="1:2" ht="12.75" customHeight="1" x14ac:dyDescent="0.15">
      <c r="A65" s="20">
        <v>29.8</v>
      </c>
      <c r="B65" s="20">
        <v>50.5</v>
      </c>
    </row>
    <row r="66" spans="1:2" ht="12.75" customHeight="1" x14ac:dyDescent="0.15">
      <c r="A66" s="20">
        <v>40.549999999999997</v>
      </c>
      <c r="B66" s="20">
        <v>50.8</v>
      </c>
    </row>
    <row r="67" spans="1:2" ht="12.75" customHeight="1" x14ac:dyDescent="0.15">
      <c r="A67" s="20">
        <v>40</v>
      </c>
      <c r="B67" s="20">
        <v>51.7</v>
      </c>
    </row>
    <row r="68" spans="1:2" ht="12.75" customHeight="1" x14ac:dyDescent="0.15">
      <c r="A68" s="20">
        <v>24.9</v>
      </c>
      <c r="B68" s="20">
        <v>51.8</v>
      </c>
    </row>
    <row r="69" spans="1:2" ht="12.75" customHeight="1" x14ac:dyDescent="0.15">
      <c r="A69" s="20">
        <v>29.15</v>
      </c>
      <c r="B69" s="20">
        <v>52</v>
      </c>
    </row>
    <row r="70" spans="1:2" ht="12.75" customHeight="1" x14ac:dyDescent="0.15">
      <c r="A70" s="20">
        <v>38.549999999999997</v>
      </c>
      <c r="B70" s="20">
        <v>53.35</v>
      </c>
    </row>
    <row r="71" spans="1:2" ht="12.75" customHeight="1" x14ac:dyDescent="0.15">
      <c r="A71" s="20">
        <v>44.4</v>
      </c>
      <c r="B71" s="20">
        <v>53.6</v>
      </c>
    </row>
    <row r="72" spans="1:2" ht="12.75" customHeight="1" x14ac:dyDescent="0.15">
      <c r="A72" s="20">
        <v>34.799999999999997</v>
      </c>
      <c r="B72" s="20">
        <v>53.6</v>
      </c>
    </row>
    <row r="73" spans="1:2" ht="12.75" customHeight="1" x14ac:dyDescent="0.15">
      <c r="A73" s="20">
        <v>40.049999999999997</v>
      </c>
      <c r="B73" s="20">
        <v>53.75</v>
      </c>
    </row>
    <row r="74" spans="1:2" ht="12.75" customHeight="1" x14ac:dyDescent="0.15">
      <c r="A74" s="20">
        <v>29.65</v>
      </c>
      <c r="B74" s="20">
        <v>54.05</v>
      </c>
    </row>
    <row r="75" spans="1:2" ht="12.75" customHeight="1" x14ac:dyDescent="0.15">
      <c r="A75" s="20">
        <v>35.1</v>
      </c>
      <c r="B75" s="20">
        <v>54.45</v>
      </c>
    </row>
    <row r="76" spans="1:2" ht="12.75" customHeight="1" x14ac:dyDescent="0.15">
      <c r="A76" s="20">
        <v>24.45</v>
      </c>
      <c r="B76" s="20">
        <v>54.55</v>
      </c>
    </row>
    <row r="77" spans="1:2" ht="12.75" customHeight="1" x14ac:dyDescent="0.15">
      <c r="A77" s="20">
        <v>35.15</v>
      </c>
      <c r="B77" s="20">
        <v>54.9</v>
      </c>
    </row>
    <row r="78" spans="1:2" ht="12.75" customHeight="1" x14ac:dyDescent="0.15">
      <c r="A78" s="20">
        <v>42.4</v>
      </c>
      <c r="B78" s="20">
        <v>55</v>
      </c>
    </row>
    <row r="79" spans="1:2" ht="12.75" customHeight="1" x14ac:dyDescent="0.15">
      <c r="A79" s="20">
        <v>41.35</v>
      </c>
      <c r="B79" s="20">
        <v>55.45</v>
      </c>
    </row>
    <row r="80" spans="1:2" ht="12.75" customHeight="1" x14ac:dyDescent="0.15">
      <c r="A80" s="20">
        <v>24.95</v>
      </c>
      <c r="B80" s="20">
        <v>55.5</v>
      </c>
    </row>
    <row r="81" spans="1:2" ht="12.75" customHeight="1" x14ac:dyDescent="0.15">
      <c r="A81" s="20">
        <v>49.25</v>
      </c>
      <c r="B81" s="20">
        <v>56.15</v>
      </c>
    </row>
    <row r="82" spans="1:2" ht="12.75" customHeight="1" x14ac:dyDescent="0.15">
      <c r="A82" s="20">
        <v>25.05</v>
      </c>
      <c r="B82" s="20">
        <v>56.3</v>
      </c>
    </row>
    <row r="83" spans="1:2" ht="12.75" customHeight="1" x14ac:dyDescent="0.15">
      <c r="A83" s="20">
        <v>51.4</v>
      </c>
      <c r="B83" s="20">
        <v>56.4</v>
      </c>
    </row>
    <row r="84" spans="1:2" ht="12.75" customHeight="1" x14ac:dyDescent="0.15">
      <c r="A84" s="20">
        <v>44.55</v>
      </c>
      <c r="B84" s="20">
        <v>57.5</v>
      </c>
    </row>
    <row r="85" spans="1:2" ht="12.75" customHeight="1" x14ac:dyDescent="0.15">
      <c r="A85" s="20">
        <v>48.25</v>
      </c>
      <c r="B85" s="20">
        <v>58.75</v>
      </c>
    </row>
    <row r="86" spans="1:2" ht="12.75" customHeight="1" x14ac:dyDescent="0.15">
      <c r="A86" s="20">
        <v>29.9</v>
      </c>
      <c r="B86" s="20">
        <v>58.75</v>
      </c>
    </row>
    <row r="87" spans="1:2" ht="12.75" customHeight="1" x14ac:dyDescent="0.15">
      <c r="A87" s="20">
        <v>24.75</v>
      </c>
      <c r="B87" s="20">
        <v>59.3</v>
      </c>
    </row>
    <row r="88" spans="1:2" ht="12.75" customHeight="1" x14ac:dyDescent="0.15">
      <c r="A88" s="20">
        <v>25.05</v>
      </c>
      <c r="B88" s="20">
        <v>59.75</v>
      </c>
    </row>
    <row r="89" spans="1:2" ht="12.75" customHeight="1" x14ac:dyDescent="0.15">
      <c r="A89" s="20">
        <v>45</v>
      </c>
      <c r="B89" s="20">
        <v>59.85</v>
      </c>
    </row>
    <row r="90" spans="1:2" ht="12.75" customHeight="1" x14ac:dyDescent="0.15">
      <c r="A90" s="20">
        <v>25</v>
      </c>
      <c r="B90" s="20">
        <v>60.15</v>
      </c>
    </row>
    <row r="91" spans="1:2" ht="12.75" customHeight="1" x14ac:dyDescent="0.15">
      <c r="A91" s="20">
        <v>47.95</v>
      </c>
      <c r="B91" s="20">
        <v>60.2</v>
      </c>
    </row>
    <row r="92" spans="1:2" ht="12.75" customHeight="1" x14ac:dyDescent="0.15">
      <c r="A92" s="20">
        <v>35.200000000000003</v>
      </c>
      <c r="B92" s="20">
        <v>60.45</v>
      </c>
    </row>
    <row r="93" spans="1:2" ht="12.75" customHeight="1" x14ac:dyDescent="0.15">
      <c r="A93" s="20">
        <v>49.25</v>
      </c>
      <c r="B93" s="20">
        <v>60.8</v>
      </c>
    </row>
    <row r="94" spans="1:2" ht="12.75" customHeight="1" x14ac:dyDescent="0.15">
      <c r="A94" s="20">
        <v>30.4</v>
      </c>
      <c r="B94" s="20">
        <v>63.9</v>
      </c>
    </row>
    <row r="95" spans="1:2" ht="12.75" customHeight="1" x14ac:dyDescent="0.15">
      <c r="A95" s="20">
        <v>43.25</v>
      </c>
      <c r="B95" s="20">
        <v>64.05</v>
      </c>
    </row>
    <row r="96" spans="1:2" ht="12.75" customHeight="1" x14ac:dyDescent="0.15">
      <c r="A96" s="20">
        <v>30.75</v>
      </c>
      <c r="B96" s="20">
        <v>66.25</v>
      </c>
    </row>
    <row r="97" spans="1:4" ht="12.75" customHeight="1" x14ac:dyDescent="0.15">
      <c r="A97" s="20">
        <v>63.4</v>
      </c>
      <c r="D97" s="20"/>
    </row>
    <row r="98" spans="1:4" ht="12.75" customHeight="1" x14ac:dyDescent="0.15">
      <c r="A98" s="20">
        <v>60.65</v>
      </c>
      <c r="D98" s="20"/>
    </row>
    <row r="99" spans="1:4" ht="12.75" customHeight="1" x14ac:dyDescent="0.15">
      <c r="A99" s="20">
        <v>58.85</v>
      </c>
      <c r="D99" s="20"/>
    </row>
    <row r="100" spans="1:4" ht="12.75" customHeight="1" x14ac:dyDescent="0.15">
      <c r="A100" s="20">
        <v>58.5</v>
      </c>
      <c r="D100" s="20"/>
    </row>
    <row r="101" spans="1:4" ht="12.75" customHeight="1" x14ac:dyDescent="0.15">
      <c r="A101" s="20">
        <v>53.7</v>
      </c>
      <c r="D101" s="20"/>
    </row>
    <row r="102" spans="1:4" ht="12.75" customHeight="1" x14ac:dyDescent="0.15">
      <c r="A102" s="20">
        <v>50.95</v>
      </c>
      <c r="D102" s="20"/>
    </row>
    <row r="103" spans="1:4" ht="12.75" customHeight="1" x14ac:dyDescent="0.15">
      <c r="A103" s="20">
        <v>50.95</v>
      </c>
      <c r="D103" s="20"/>
    </row>
    <row r="104" spans="1:4" ht="12.75" customHeight="1" x14ac:dyDescent="0.15">
      <c r="A104" s="20">
        <v>50.8</v>
      </c>
      <c r="D104" s="20"/>
    </row>
    <row r="105" spans="1:4" ht="12.75" customHeight="1" x14ac:dyDescent="0.15">
      <c r="A105" s="20">
        <v>50.55</v>
      </c>
      <c r="D105" s="20"/>
    </row>
    <row r="106" spans="1:4" ht="12.75" customHeight="1" x14ac:dyDescent="0.15">
      <c r="A106" s="20">
        <v>49.85</v>
      </c>
      <c r="D106" s="20"/>
    </row>
    <row r="107" spans="1:4" ht="12.75" customHeight="1" x14ac:dyDescent="0.15">
      <c r="A107" s="20">
        <v>49.85</v>
      </c>
      <c r="D107" s="20"/>
    </row>
    <row r="108" spans="1:4" ht="12.75" customHeight="1" x14ac:dyDescent="0.15">
      <c r="A108" s="20">
        <v>49.65</v>
      </c>
      <c r="D108" s="20"/>
    </row>
    <row r="109" spans="1:4" ht="12.75" customHeight="1" x14ac:dyDescent="0.15">
      <c r="A109" s="20">
        <v>48.75</v>
      </c>
      <c r="D109" s="20"/>
    </row>
    <row r="110" spans="1:4" ht="12.75" customHeight="1" x14ac:dyDescent="0.15">
      <c r="A110" s="20">
        <v>45.4</v>
      </c>
      <c r="D110" s="20"/>
    </row>
    <row r="111" spans="1:4" ht="12.75" customHeight="1" x14ac:dyDescent="0.15">
      <c r="A111" s="20">
        <v>44.55</v>
      </c>
      <c r="D111" s="20"/>
    </row>
    <row r="112" spans="1:4" ht="12.75" customHeight="1" x14ac:dyDescent="0.15">
      <c r="A112" s="20">
        <v>44.4</v>
      </c>
      <c r="D112" s="20"/>
    </row>
    <row r="113" spans="1:4" ht="12.75" customHeight="1" x14ac:dyDescent="0.15">
      <c r="A113" s="20">
        <v>43.65</v>
      </c>
      <c r="D113" s="20"/>
    </row>
    <row r="114" spans="1:4" ht="12.75" customHeight="1" x14ac:dyDescent="0.15">
      <c r="A114" s="20">
        <v>43.35</v>
      </c>
      <c r="D114" s="20"/>
    </row>
    <row r="115" spans="1:4" ht="12.75" customHeight="1" x14ac:dyDescent="0.15">
      <c r="A115" s="20">
        <v>41.6</v>
      </c>
      <c r="D115" s="20"/>
    </row>
    <row r="116" spans="1:4" ht="12.75" customHeight="1" x14ac:dyDescent="0.15">
      <c r="A116" s="20">
        <v>40.75</v>
      </c>
      <c r="D116" s="20"/>
    </row>
    <row r="117" spans="1:4" ht="12.75" customHeight="1" x14ac:dyDescent="0.15">
      <c r="A117" s="20">
        <v>40.700000000000003</v>
      </c>
      <c r="D117" s="20"/>
    </row>
    <row r="118" spans="1:4" ht="12.75" customHeight="1" x14ac:dyDescent="0.15">
      <c r="A118" s="20">
        <v>40.65</v>
      </c>
      <c r="D118" s="20"/>
    </row>
    <row r="119" spans="1:4" ht="12.75" customHeight="1" x14ac:dyDescent="0.15">
      <c r="A119" s="20">
        <v>40.4</v>
      </c>
      <c r="D119" s="20"/>
    </row>
    <row r="120" spans="1:4" ht="12.75" customHeight="1" x14ac:dyDescent="0.15">
      <c r="A120" s="20">
        <v>40.25</v>
      </c>
      <c r="D120" s="20"/>
    </row>
    <row r="121" spans="1:4" ht="12.75" customHeight="1" x14ac:dyDescent="0.15">
      <c r="A121" s="20">
        <v>40.1</v>
      </c>
      <c r="D121" s="20"/>
    </row>
    <row r="122" spans="1:4" ht="12.75" customHeight="1" x14ac:dyDescent="0.15">
      <c r="A122" s="20">
        <v>39.549999999999997</v>
      </c>
      <c r="D122" s="20"/>
    </row>
    <row r="123" spans="1:4" ht="12.75" customHeight="1" x14ac:dyDescent="0.15">
      <c r="A123" s="20">
        <v>38.549999999999997</v>
      </c>
      <c r="D123" s="20"/>
    </row>
    <row r="124" spans="1:4" ht="12.75" customHeight="1" x14ac:dyDescent="0.15">
      <c r="A124" s="20">
        <v>38.5</v>
      </c>
      <c r="D124" s="20"/>
    </row>
    <row r="125" spans="1:4" ht="12.75" customHeight="1" x14ac:dyDescent="0.15">
      <c r="A125" s="20">
        <v>36.25</v>
      </c>
      <c r="D125" s="20"/>
    </row>
    <row r="126" spans="1:4" ht="12.75" customHeight="1" x14ac:dyDescent="0.15">
      <c r="A126" s="20">
        <v>36.049999999999997</v>
      </c>
      <c r="D126" s="20"/>
    </row>
    <row r="127" spans="1:4" ht="12.75" customHeight="1" x14ac:dyDescent="0.15">
      <c r="A127" s="20">
        <v>35.799999999999997</v>
      </c>
      <c r="D127" s="20"/>
    </row>
    <row r="128" spans="1:4" ht="12.75" customHeight="1" x14ac:dyDescent="0.15">
      <c r="A128" s="20">
        <v>35.75</v>
      </c>
      <c r="D128" s="20"/>
    </row>
    <row r="129" spans="1:4" ht="12.75" customHeight="1" x14ac:dyDescent="0.15">
      <c r="A129" s="20">
        <v>35.65</v>
      </c>
      <c r="D129" s="20"/>
    </row>
    <row r="130" spans="1:4" ht="12.75" customHeight="1" x14ac:dyDescent="0.15">
      <c r="A130" s="20">
        <v>35.5</v>
      </c>
      <c r="D130" s="20"/>
    </row>
    <row r="131" spans="1:4" ht="12.75" customHeight="1" x14ac:dyDescent="0.15">
      <c r="A131" s="20">
        <v>35.5</v>
      </c>
      <c r="D131" s="20"/>
    </row>
    <row r="132" spans="1:4" ht="12.75" customHeight="1" x14ac:dyDescent="0.15">
      <c r="A132" s="20">
        <v>35.299999999999997</v>
      </c>
      <c r="D132" s="20"/>
    </row>
    <row r="133" spans="1:4" ht="12.75" customHeight="1" x14ac:dyDescent="0.15">
      <c r="A133" s="20">
        <v>34.700000000000003</v>
      </c>
      <c r="D133" s="20"/>
    </row>
    <row r="134" spans="1:4" ht="12.75" customHeight="1" x14ac:dyDescent="0.15">
      <c r="A134" s="20">
        <v>34.700000000000003</v>
      </c>
      <c r="D134" s="20"/>
    </row>
    <row r="135" spans="1:4" ht="12.75" customHeight="1" x14ac:dyDescent="0.15">
      <c r="A135" s="20">
        <v>34.700000000000003</v>
      </c>
      <c r="D135" s="20"/>
    </row>
    <row r="136" spans="1:4" ht="12.75" customHeight="1" x14ac:dyDescent="0.15">
      <c r="A136" s="20">
        <v>34.65</v>
      </c>
      <c r="D136" s="20"/>
    </row>
    <row r="137" spans="1:4" ht="12.75" customHeight="1" x14ac:dyDescent="0.15">
      <c r="A137" s="20">
        <v>34.549999999999997</v>
      </c>
      <c r="D137" s="20"/>
    </row>
    <row r="138" spans="1:4" ht="12.75" customHeight="1" x14ac:dyDescent="0.15">
      <c r="A138" s="20">
        <v>34.5</v>
      </c>
      <c r="D138" s="20"/>
    </row>
    <row r="139" spans="1:4" ht="12.75" customHeight="1" x14ac:dyDescent="0.15">
      <c r="A139" s="20">
        <v>34.200000000000003</v>
      </c>
      <c r="D139" s="20"/>
    </row>
    <row r="140" spans="1:4" ht="12.75" customHeight="1" x14ac:dyDescent="0.15">
      <c r="A140" s="20">
        <v>34</v>
      </c>
      <c r="D140" s="20"/>
    </row>
    <row r="141" spans="1:4" ht="12.75" customHeight="1" x14ac:dyDescent="0.15">
      <c r="A141" s="20">
        <v>33.9</v>
      </c>
      <c r="D141" s="20"/>
    </row>
    <row r="142" spans="1:4" ht="12.75" customHeight="1" x14ac:dyDescent="0.15">
      <c r="A142" s="20">
        <v>33.6</v>
      </c>
      <c r="D142" s="20"/>
    </row>
    <row r="143" spans="1:4" ht="12.75" customHeight="1" x14ac:dyDescent="0.15">
      <c r="A143" s="20">
        <v>33.15</v>
      </c>
      <c r="D143" s="20"/>
    </row>
    <row r="144" spans="1:4" ht="12.75" customHeight="1" x14ac:dyDescent="0.15">
      <c r="A144" s="20">
        <v>30.45</v>
      </c>
      <c r="D144" s="20"/>
    </row>
    <row r="145" spans="1:4" ht="12.75" customHeight="1" x14ac:dyDescent="0.15">
      <c r="A145" s="20">
        <v>30.25</v>
      </c>
      <c r="D145" s="20"/>
    </row>
    <row r="146" spans="1:4" ht="12.75" customHeight="1" x14ac:dyDescent="0.15">
      <c r="A146" s="20">
        <v>29.95</v>
      </c>
      <c r="D146" s="20"/>
    </row>
    <row r="147" spans="1:4" ht="12.75" customHeight="1" x14ac:dyDescent="0.15">
      <c r="A147" s="20">
        <v>29.8</v>
      </c>
      <c r="D147" s="20"/>
    </row>
    <row r="148" spans="1:4" ht="12.75" customHeight="1" x14ac:dyDescent="0.15">
      <c r="A148" s="20">
        <v>29.8</v>
      </c>
      <c r="D148" s="20"/>
    </row>
    <row r="149" spans="1:4" ht="12.75" customHeight="1" x14ac:dyDescent="0.15">
      <c r="A149" s="20">
        <v>29.75</v>
      </c>
      <c r="D149" s="20"/>
    </row>
    <row r="150" spans="1:4" ht="12.75" customHeight="1" x14ac:dyDescent="0.15">
      <c r="A150" s="20">
        <v>29.65</v>
      </c>
      <c r="D150" s="20"/>
    </row>
    <row r="151" spans="1:4" ht="12.75" customHeight="1" x14ac:dyDescent="0.15">
      <c r="A151" s="20">
        <v>29.6</v>
      </c>
      <c r="D151" s="20"/>
    </row>
    <row r="152" spans="1:4" ht="12.75" customHeight="1" x14ac:dyDescent="0.15">
      <c r="A152" s="20">
        <v>29.6</v>
      </c>
      <c r="D152" s="20"/>
    </row>
    <row r="153" spans="1:4" ht="12.75" customHeight="1" x14ac:dyDescent="0.15">
      <c r="A153" s="20">
        <v>29.5</v>
      </c>
      <c r="D153" s="20"/>
    </row>
    <row r="154" spans="1:4" ht="12.75" customHeight="1" x14ac:dyDescent="0.15">
      <c r="A154" s="20">
        <v>29.4</v>
      </c>
      <c r="D154" s="20"/>
    </row>
    <row r="155" spans="1:4" ht="12.75" customHeight="1" x14ac:dyDescent="0.15">
      <c r="A155" s="20">
        <v>29.35</v>
      </c>
      <c r="D155" s="20"/>
    </row>
    <row r="156" spans="1:4" ht="12.75" customHeight="1" x14ac:dyDescent="0.15">
      <c r="A156" s="20">
        <v>29.35</v>
      </c>
      <c r="D156" s="20"/>
    </row>
    <row r="157" spans="1:4" ht="12.75" customHeight="1" x14ac:dyDescent="0.15">
      <c r="A157" s="20">
        <v>29.3</v>
      </c>
      <c r="D157" s="20"/>
    </row>
    <row r="158" spans="1:4" ht="12.75" customHeight="1" x14ac:dyDescent="0.15">
      <c r="A158" s="20">
        <v>29.25</v>
      </c>
      <c r="D158" s="20"/>
    </row>
    <row r="159" spans="1:4" ht="12.75" customHeight="1" x14ac:dyDescent="0.15">
      <c r="A159" s="20">
        <v>29.2</v>
      </c>
      <c r="D159" s="20"/>
    </row>
    <row r="160" spans="1:4" ht="12.75" customHeight="1" x14ac:dyDescent="0.15">
      <c r="A160" s="20">
        <v>25.5</v>
      </c>
      <c r="D160" s="20"/>
    </row>
    <row r="161" spans="1:4" ht="12.75" customHeight="1" x14ac:dyDescent="0.15">
      <c r="A161" s="20">
        <v>25.25</v>
      </c>
      <c r="D161" s="20"/>
    </row>
    <row r="162" spans="1:4" ht="12.75" customHeight="1" x14ac:dyDescent="0.15">
      <c r="A162" s="20">
        <v>25.2</v>
      </c>
      <c r="D162" s="20"/>
    </row>
    <row r="163" spans="1:4" ht="12.75" customHeight="1" x14ac:dyDescent="0.15">
      <c r="A163" s="20">
        <v>25.05</v>
      </c>
      <c r="D163" s="20"/>
    </row>
    <row r="164" spans="1:4" ht="12.75" customHeight="1" x14ac:dyDescent="0.15">
      <c r="A164" s="20">
        <v>24.95</v>
      </c>
      <c r="D164" s="20"/>
    </row>
    <row r="165" spans="1:4" ht="12.75" customHeight="1" x14ac:dyDescent="0.15">
      <c r="A165" s="20">
        <v>24.7</v>
      </c>
      <c r="D165" s="20"/>
    </row>
    <row r="166" spans="1:4" ht="12.75" customHeight="1" x14ac:dyDescent="0.15">
      <c r="A166" s="20">
        <v>24.6</v>
      </c>
      <c r="D166" s="20"/>
    </row>
    <row r="167" spans="1:4" ht="12.75" customHeight="1" x14ac:dyDescent="0.15">
      <c r="A167" s="20">
        <v>24.35</v>
      </c>
      <c r="D167" s="20"/>
    </row>
    <row r="168" spans="1:4" ht="12.75" customHeight="1" x14ac:dyDescent="0.15">
      <c r="A168" s="20">
        <v>24.1</v>
      </c>
      <c r="D168" s="20"/>
    </row>
    <row r="169" spans="1:4" ht="12.75" customHeight="1" x14ac:dyDescent="0.15">
      <c r="A169" s="20"/>
      <c r="B169" s="20"/>
      <c r="D169" s="20"/>
    </row>
    <row r="170" spans="1:4" ht="12.75" customHeight="1" x14ac:dyDescent="0.15">
      <c r="A170" s="20"/>
      <c r="B170" s="20"/>
      <c r="D170" s="20"/>
    </row>
    <row r="171" spans="1:4" ht="12.75" customHeight="1" x14ac:dyDescent="0.15">
      <c r="A171" s="20"/>
      <c r="B171" s="20"/>
      <c r="D171" s="20"/>
    </row>
    <row r="172" spans="1:4" ht="12.75" customHeight="1" x14ac:dyDescent="0.15">
      <c r="A172" s="20"/>
      <c r="B172" s="20"/>
      <c r="D172" s="20"/>
    </row>
    <row r="173" spans="1:4" ht="12.75" customHeight="1" x14ac:dyDescent="0.15">
      <c r="A173" s="20"/>
      <c r="B173" s="20"/>
      <c r="D173" s="20"/>
    </row>
    <row r="174" spans="1:4" ht="12.75" customHeight="1" x14ac:dyDescent="0.15">
      <c r="A174" s="20"/>
      <c r="B174" s="20"/>
      <c r="D174" s="20"/>
    </row>
    <row r="175" spans="1:4" ht="12.75" customHeight="1" x14ac:dyDescent="0.15">
      <c r="A175" s="20"/>
      <c r="B175" s="20"/>
      <c r="D175" s="20"/>
    </row>
    <row r="176" spans="1:4" ht="12.75" customHeight="1" x14ac:dyDescent="0.15">
      <c r="A176" s="20"/>
      <c r="B176" s="20"/>
      <c r="D176" s="20"/>
    </row>
    <row r="177" spans="1:4" ht="12.75" customHeight="1" x14ac:dyDescent="0.15">
      <c r="A177" s="20"/>
      <c r="B177" s="20"/>
      <c r="D177" s="20"/>
    </row>
    <row r="178" spans="1:4" ht="12.75" customHeight="1" x14ac:dyDescent="0.15">
      <c r="A178" s="20"/>
      <c r="B178" s="20"/>
      <c r="D178" s="20"/>
    </row>
    <row r="179" spans="1:4" ht="12.75" customHeight="1" x14ac:dyDescent="0.15">
      <c r="A179" s="20"/>
      <c r="B179" s="20"/>
      <c r="D179" s="20"/>
    </row>
    <row r="180" spans="1:4" ht="12.75" customHeight="1" x14ac:dyDescent="0.15">
      <c r="A180" s="20"/>
      <c r="B180" s="20"/>
      <c r="D180" s="20"/>
    </row>
    <row r="181" spans="1:4" ht="12.75" customHeight="1" x14ac:dyDescent="0.15">
      <c r="A181" s="20"/>
      <c r="B181" s="20"/>
      <c r="D181" s="20"/>
    </row>
    <row r="182" spans="1:4" ht="12.75" customHeight="1" x14ac:dyDescent="0.15">
      <c r="A182" s="20"/>
      <c r="B182" s="20"/>
      <c r="D182" s="20"/>
    </row>
    <row r="183" spans="1:4" ht="12.75" customHeight="1" x14ac:dyDescent="0.15">
      <c r="A183" s="20"/>
      <c r="B183" s="20"/>
      <c r="D183" s="20"/>
    </row>
    <row r="184" spans="1:4" ht="12.75" customHeight="1" x14ac:dyDescent="0.15">
      <c r="A184" s="20"/>
      <c r="B184" s="20"/>
      <c r="D184" s="20"/>
    </row>
    <row r="185" spans="1:4" ht="12.75" customHeight="1" x14ac:dyDescent="0.15">
      <c r="A185" s="20"/>
      <c r="B185" s="20"/>
      <c r="D185" s="20"/>
    </row>
    <row r="186" spans="1:4" ht="12.75" customHeight="1" x14ac:dyDescent="0.15">
      <c r="A186" s="20"/>
      <c r="B186" s="20"/>
      <c r="D186" s="20"/>
    </row>
    <row r="187" spans="1:4" ht="12.75" customHeight="1" x14ac:dyDescent="0.15">
      <c r="A187" s="20"/>
      <c r="B187" s="20"/>
      <c r="D187" s="20"/>
    </row>
    <row r="188" spans="1:4" ht="12.75" customHeight="1" x14ac:dyDescent="0.15">
      <c r="A188" s="20"/>
      <c r="B188" s="20"/>
      <c r="D188" s="20"/>
    </row>
    <row r="189" spans="1:4" ht="12.75" customHeight="1" x14ac:dyDescent="0.15">
      <c r="A189" s="20"/>
      <c r="B189" s="20"/>
      <c r="D189" s="20"/>
    </row>
    <row r="190" spans="1:4" ht="12.75" customHeight="1" x14ac:dyDescent="0.15">
      <c r="A190" s="20"/>
      <c r="B190" s="20"/>
      <c r="D190" s="20"/>
    </row>
    <row r="191" spans="1:4" ht="12.75" customHeight="1" x14ac:dyDescent="0.15">
      <c r="A191" s="20"/>
      <c r="B191" s="20"/>
      <c r="D191" s="20"/>
    </row>
    <row r="192" spans="1:4" ht="12.75" customHeight="1" x14ac:dyDescent="0.15">
      <c r="A192" s="20"/>
      <c r="B192" s="20"/>
      <c r="D192" s="20"/>
    </row>
    <row r="193" spans="1:4" ht="12.75" customHeight="1" x14ac:dyDescent="0.15">
      <c r="A193" s="20"/>
      <c r="B193" s="20"/>
      <c r="D193" s="20"/>
    </row>
    <row r="194" spans="1:4" ht="12.75" customHeight="1" x14ac:dyDescent="0.15">
      <c r="A194" s="20"/>
      <c r="B194" s="20"/>
      <c r="D194" s="20"/>
    </row>
    <row r="195" spans="1:4" ht="12.75" customHeight="1" x14ac:dyDescent="0.15">
      <c r="A195" s="20"/>
      <c r="B195" s="20"/>
      <c r="D195" s="20"/>
    </row>
    <row r="196" spans="1:4" ht="12.75" customHeight="1" x14ac:dyDescent="0.15">
      <c r="A196" s="20"/>
      <c r="B196" s="20"/>
      <c r="D196" s="20"/>
    </row>
    <row r="197" spans="1:4" ht="12.75" customHeight="1" x14ac:dyDescent="0.15">
      <c r="A197" s="20"/>
      <c r="B197" s="20"/>
      <c r="D197" s="20"/>
    </row>
    <row r="198" spans="1:4" ht="12.75" customHeight="1" x14ac:dyDescent="0.15">
      <c r="A198" s="20"/>
      <c r="B198" s="20"/>
      <c r="D198" s="20"/>
    </row>
    <row r="199" spans="1:4" ht="12.75" customHeight="1" x14ac:dyDescent="0.15">
      <c r="A199" s="20"/>
      <c r="B199" s="20"/>
      <c r="D199" s="20"/>
    </row>
    <row r="200" spans="1:4" ht="12.75" customHeight="1" x14ac:dyDescent="0.15">
      <c r="A200" s="20"/>
      <c r="B200" s="20"/>
      <c r="D200" s="20"/>
    </row>
    <row r="201" spans="1:4" ht="12.75" customHeight="1" x14ac:dyDescent="0.15">
      <c r="A201" s="20"/>
      <c r="B201" s="20"/>
      <c r="D201" s="20"/>
    </row>
    <row r="202" spans="1:4" ht="12.75" customHeight="1" x14ac:dyDescent="0.15">
      <c r="A202" s="20"/>
      <c r="B202" s="20"/>
      <c r="D202" s="20"/>
    </row>
    <row r="203" spans="1:4" ht="12.75" customHeight="1" x14ac:dyDescent="0.15">
      <c r="A203" s="20"/>
      <c r="B203" s="20"/>
      <c r="D203" s="20"/>
    </row>
    <row r="204" spans="1:4" ht="12.75" customHeight="1" x14ac:dyDescent="0.15">
      <c r="A204" s="20"/>
      <c r="B204" s="20"/>
      <c r="D204" s="20"/>
    </row>
    <row r="205" spans="1:4" ht="12.75" customHeight="1" x14ac:dyDescent="0.15">
      <c r="A205" s="20"/>
      <c r="B205" s="20"/>
      <c r="D205" s="20"/>
    </row>
    <row r="206" spans="1:4" ht="12.75" customHeight="1" x14ac:dyDescent="0.15">
      <c r="A206" s="20"/>
      <c r="B206" s="20"/>
      <c r="D206" s="20"/>
    </row>
    <row r="207" spans="1:4" ht="12.75" customHeight="1" x14ac:dyDescent="0.15">
      <c r="A207" s="20"/>
      <c r="B207" s="20"/>
      <c r="D207" s="20"/>
    </row>
    <row r="208" spans="1:4" ht="12.75" customHeight="1" x14ac:dyDescent="0.15">
      <c r="A208" s="20"/>
      <c r="B208" s="20"/>
      <c r="D208" s="20"/>
    </row>
    <row r="209" spans="1:4" ht="12.75" customHeight="1" x14ac:dyDescent="0.15">
      <c r="A209" s="20"/>
      <c r="B209" s="20"/>
      <c r="D209" s="20"/>
    </row>
    <row r="210" spans="1:4" ht="12.75" customHeight="1" x14ac:dyDescent="0.15">
      <c r="A210" s="20"/>
      <c r="B210" s="20"/>
      <c r="D210" s="20"/>
    </row>
    <row r="211" spans="1:4" ht="12.75" customHeight="1" x14ac:dyDescent="0.15">
      <c r="A211" s="20"/>
      <c r="B211" s="20"/>
      <c r="D211" s="20"/>
    </row>
    <row r="212" spans="1:4" ht="12.75" customHeight="1" x14ac:dyDescent="0.15">
      <c r="A212" s="20"/>
      <c r="B212" s="20"/>
      <c r="D212" s="20"/>
    </row>
    <row r="213" spans="1:4" ht="12.75" customHeight="1" x14ac:dyDescent="0.15">
      <c r="A213" s="20"/>
      <c r="B213" s="20"/>
      <c r="D213" s="20"/>
    </row>
    <row r="214" spans="1:4" ht="12.75" customHeight="1" x14ac:dyDescent="0.15">
      <c r="A214" s="20"/>
      <c r="B214" s="20"/>
      <c r="D214" s="20"/>
    </row>
    <row r="215" spans="1:4" ht="12.75" customHeight="1" x14ac:dyDescent="0.15">
      <c r="A215" s="20"/>
      <c r="B215" s="20"/>
      <c r="D215" s="20"/>
    </row>
    <row r="216" spans="1:4" ht="12.75" customHeight="1" x14ac:dyDescent="0.15">
      <c r="A216" s="20"/>
      <c r="B216" s="20"/>
      <c r="D216" s="20"/>
    </row>
    <row r="217" spans="1:4" ht="12.75" customHeight="1" x14ac:dyDescent="0.15">
      <c r="A217" s="20"/>
      <c r="B217" s="20"/>
      <c r="D217" s="20"/>
    </row>
    <row r="218" spans="1:4" ht="12.75" customHeight="1" x14ac:dyDescent="0.15">
      <c r="A218" s="20"/>
      <c r="B218" s="20"/>
      <c r="D218" s="20"/>
    </row>
    <row r="219" spans="1:4" ht="12.75" customHeight="1" x14ac:dyDescent="0.15">
      <c r="A219" s="20"/>
      <c r="B219" s="20"/>
      <c r="D219" s="20"/>
    </row>
    <row r="220" spans="1:4" ht="12.75" customHeight="1" x14ac:dyDescent="0.15">
      <c r="A220" s="20"/>
      <c r="B220" s="20"/>
      <c r="D220" s="20"/>
    </row>
    <row r="221" spans="1:4" ht="12.75" customHeight="1" x14ac:dyDescent="0.15">
      <c r="A221" s="20"/>
      <c r="B221" s="20"/>
      <c r="D221" s="20"/>
    </row>
    <row r="222" spans="1:4" ht="12.75" customHeight="1" x14ac:dyDescent="0.15">
      <c r="A222" s="20"/>
      <c r="B222" s="20"/>
      <c r="D222" s="20"/>
    </row>
    <row r="223" spans="1:4" ht="12.75" customHeight="1" x14ac:dyDescent="0.15">
      <c r="A223" s="20"/>
      <c r="B223" s="20"/>
      <c r="D223" s="20"/>
    </row>
    <row r="224" spans="1:4" ht="12.75" customHeight="1" x14ac:dyDescent="0.15">
      <c r="A224" s="20"/>
      <c r="B224" s="20"/>
      <c r="D224" s="20"/>
    </row>
    <row r="225" spans="1:4" ht="12.75" customHeight="1" x14ac:dyDescent="0.15">
      <c r="A225" s="20"/>
      <c r="B225" s="20"/>
      <c r="D225" s="20"/>
    </row>
    <row r="226" spans="1:4" ht="12.75" customHeight="1" x14ac:dyDescent="0.15">
      <c r="A226" s="20"/>
      <c r="B226" s="20"/>
      <c r="D226" s="20"/>
    </row>
    <row r="227" spans="1:4" ht="12.75" customHeight="1" x14ac:dyDescent="0.15">
      <c r="A227" s="20"/>
      <c r="B227" s="20"/>
      <c r="D227" s="20"/>
    </row>
    <row r="228" spans="1:4" ht="12.75" customHeight="1" x14ac:dyDescent="0.15">
      <c r="A228" s="20"/>
      <c r="B228" s="20"/>
      <c r="D228" s="20"/>
    </row>
    <row r="229" spans="1:4" ht="12.75" customHeight="1" x14ac:dyDescent="0.15">
      <c r="A229" s="20"/>
      <c r="B229" s="20"/>
      <c r="D229" s="20"/>
    </row>
    <row r="230" spans="1:4" ht="12.75" customHeight="1" x14ac:dyDescent="0.15">
      <c r="A230" s="20"/>
      <c r="B230" s="20"/>
      <c r="D230" s="20"/>
    </row>
    <row r="231" spans="1:4" ht="12.75" customHeight="1" x14ac:dyDescent="0.15">
      <c r="A231" s="20"/>
      <c r="B231" s="20"/>
      <c r="D231" s="20"/>
    </row>
    <row r="232" spans="1:4" ht="12.75" customHeight="1" x14ac:dyDescent="0.15">
      <c r="A232" s="20"/>
      <c r="B232" s="20"/>
      <c r="D232" s="20"/>
    </row>
    <row r="233" spans="1:4" ht="12.75" customHeight="1" x14ac:dyDescent="0.15">
      <c r="A233" s="20"/>
      <c r="B233" s="20"/>
      <c r="D233" s="20"/>
    </row>
    <row r="234" spans="1:4" ht="12.75" customHeight="1" x14ac:dyDescent="0.15">
      <c r="A234" s="20"/>
      <c r="B234" s="20"/>
      <c r="D234" s="20"/>
    </row>
    <row r="235" spans="1:4" ht="12.75" customHeight="1" x14ac:dyDescent="0.15">
      <c r="A235" s="20"/>
      <c r="B235" s="20"/>
      <c r="D235" s="20"/>
    </row>
    <row r="236" spans="1:4" ht="12.75" customHeight="1" x14ac:dyDescent="0.15">
      <c r="A236" s="20"/>
      <c r="B236" s="20"/>
      <c r="D236" s="20"/>
    </row>
    <row r="237" spans="1:4" ht="12.75" customHeight="1" x14ac:dyDescent="0.15">
      <c r="A237" s="20"/>
      <c r="B237" s="20"/>
      <c r="D237" s="20"/>
    </row>
    <row r="238" spans="1:4" ht="12.75" customHeight="1" x14ac:dyDescent="0.15">
      <c r="A238" s="20"/>
      <c r="B238" s="20"/>
      <c r="D238" s="20"/>
    </row>
    <row r="239" spans="1:4" ht="12.75" customHeight="1" x14ac:dyDescent="0.15">
      <c r="A239" s="20"/>
      <c r="B239" s="20"/>
      <c r="D239" s="20"/>
    </row>
    <row r="240" spans="1:4" ht="12.75" customHeight="1" x14ac:dyDescent="0.15">
      <c r="A240" s="20"/>
      <c r="B240" s="20"/>
      <c r="D240" s="20"/>
    </row>
    <row r="241" spans="1:4" ht="12.75" customHeight="1" x14ac:dyDescent="0.15">
      <c r="A241" s="20"/>
      <c r="B241" s="20"/>
      <c r="D241" s="20"/>
    </row>
    <row r="242" spans="1:4" ht="12.75" customHeight="1" x14ac:dyDescent="0.15">
      <c r="A242" s="20"/>
      <c r="B242" s="20"/>
      <c r="D242" s="20"/>
    </row>
    <row r="243" spans="1:4" ht="12.75" customHeight="1" x14ac:dyDescent="0.15">
      <c r="A243" s="20"/>
      <c r="B243" s="20"/>
      <c r="D243" s="20"/>
    </row>
    <row r="244" spans="1:4" ht="12.75" customHeight="1" x14ac:dyDescent="0.15">
      <c r="A244" s="20"/>
      <c r="B244" s="20"/>
      <c r="D244" s="20"/>
    </row>
    <row r="245" spans="1:4" ht="12.75" customHeight="1" x14ac:dyDescent="0.15">
      <c r="A245" s="20"/>
      <c r="B245" s="20"/>
      <c r="D245" s="20"/>
    </row>
    <row r="246" spans="1:4" ht="12.75" customHeight="1" x14ac:dyDescent="0.15">
      <c r="A246" s="20"/>
      <c r="B246" s="20"/>
      <c r="D246" s="20"/>
    </row>
    <row r="247" spans="1:4" ht="12.75" customHeight="1" x14ac:dyDescent="0.15">
      <c r="A247" s="20"/>
      <c r="B247" s="20"/>
      <c r="D247" s="20"/>
    </row>
    <row r="248" spans="1:4" ht="12.75" customHeight="1" x14ac:dyDescent="0.15">
      <c r="A248" s="20"/>
      <c r="B248" s="20"/>
      <c r="D248" s="20"/>
    </row>
    <row r="249" spans="1:4" ht="12.75" customHeight="1" x14ac:dyDescent="0.15">
      <c r="A249" s="20"/>
      <c r="B249" s="20"/>
      <c r="D249" s="20"/>
    </row>
    <row r="250" spans="1:4" ht="12.75" customHeight="1" x14ac:dyDescent="0.15">
      <c r="A250" s="20"/>
      <c r="B250" s="20"/>
      <c r="D250" s="20"/>
    </row>
    <row r="251" spans="1:4" ht="12.75" customHeight="1" x14ac:dyDescent="0.15">
      <c r="A251" s="20"/>
      <c r="B251" s="20"/>
      <c r="D251" s="20"/>
    </row>
    <row r="252" spans="1:4" ht="12.75" customHeight="1" x14ac:dyDescent="0.15">
      <c r="A252" s="20"/>
      <c r="B252" s="20"/>
      <c r="D252" s="20"/>
    </row>
    <row r="253" spans="1:4" ht="12.75" customHeight="1" x14ac:dyDescent="0.15">
      <c r="A253" s="20"/>
      <c r="B253" s="20"/>
      <c r="D253" s="20"/>
    </row>
    <row r="254" spans="1:4" ht="12.75" customHeight="1" x14ac:dyDescent="0.15">
      <c r="A254" s="20"/>
      <c r="B254" s="20"/>
      <c r="D254" s="20"/>
    </row>
    <row r="255" spans="1:4" ht="12.75" customHeight="1" x14ac:dyDescent="0.15">
      <c r="A255" s="20"/>
      <c r="B255" s="20"/>
      <c r="D255" s="20"/>
    </row>
    <row r="256" spans="1:4" ht="12.75" customHeight="1" x14ac:dyDescent="0.15">
      <c r="A256" s="20"/>
      <c r="B256" s="20"/>
      <c r="C256" s="20"/>
      <c r="D256" s="20"/>
    </row>
    <row r="257" spans="1:4" ht="12.75" customHeight="1" x14ac:dyDescent="0.15">
      <c r="A257" s="20"/>
      <c r="B257" s="20"/>
      <c r="C257" s="20"/>
      <c r="D257" s="20"/>
    </row>
    <row r="258" spans="1:4" ht="12.75" customHeight="1" x14ac:dyDescent="0.15">
      <c r="A258" s="20"/>
      <c r="B258" s="20"/>
      <c r="C258" s="20"/>
      <c r="D258" s="20"/>
    </row>
    <row r="259" spans="1:4" ht="12.75" customHeight="1" x14ac:dyDescent="0.15">
      <c r="A259" s="20"/>
      <c r="B259" s="20"/>
      <c r="C259" s="20"/>
      <c r="D259" s="20"/>
    </row>
    <row r="260" spans="1:4" ht="12.75" customHeight="1" x14ac:dyDescent="0.15">
      <c r="A260" s="20"/>
      <c r="B260" s="20"/>
      <c r="C260" s="20"/>
      <c r="D260" s="20"/>
    </row>
    <row r="261" spans="1:4" ht="12.75" customHeight="1" x14ac:dyDescent="0.15">
      <c r="A261" s="20"/>
      <c r="B261" s="20"/>
      <c r="C261" s="20"/>
      <c r="D261" s="20"/>
    </row>
    <row r="262" spans="1:4" ht="12.75" customHeight="1" x14ac:dyDescent="0.15">
      <c r="A262" s="20"/>
      <c r="B262" s="20"/>
      <c r="C262" s="20"/>
      <c r="D262" s="20"/>
    </row>
    <row r="263" spans="1:4" ht="12.75" customHeight="1" x14ac:dyDescent="0.15">
      <c r="A263" s="20"/>
      <c r="B263" s="20"/>
      <c r="C263" s="20"/>
      <c r="D263" s="20"/>
    </row>
    <row r="264" spans="1:4" ht="12.75" customHeight="1" x14ac:dyDescent="0.15">
      <c r="A264" s="20"/>
      <c r="B264" s="20"/>
      <c r="C264" s="20"/>
      <c r="D264" s="20"/>
    </row>
    <row r="265" spans="1:4" ht="12.75" customHeight="1" x14ac:dyDescent="0.15">
      <c r="A265" s="20"/>
      <c r="B265" s="20"/>
      <c r="C265" s="20"/>
      <c r="D265" s="20"/>
    </row>
    <row r="266" spans="1:4" ht="12.75" customHeight="1" x14ac:dyDescent="0.15">
      <c r="A266" s="20"/>
      <c r="B266" s="20"/>
      <c r="C266" s="20"/>
      <c r="D266" s="20"/>
    </row>
    <row r="267" spans="1:4" ht="12.75" customHeight="1" x14ac:dyDescent="0.15">
      <c r="A267" s="20"/>
      <c r="B267" s="20"/>
      <c r="C267" s="20"/>
      <c r="D267" s="20"/>
    </row>
    <row r="268" spans="1:4" ht="12.75" customHeight="1" x14ac:dyDescent="0.15">
      <c r="A268" s="20"/>
      <c r="B268" s="20"/>
      <c r="C268" s="20"/>
      <c r="D268" s="20"/>
    </row>
    <row r="269" spans="1:4" ht="12.75" customHeight="1" x14ac:dyDescent="0.15">
      <c r="A269" s="20"/>
      <c r="B269" s="20"/>
      <c r="C269" s="20"/>
      <c r="D269" s="20"/>
    </row>
    <row r="270" spans="1:4" ht="12.75" customHeight="1" x14ac:dyDescent="0.15">
      <c r="A270" s="20"/>
      <c r="B270" s="20"/>
      <c r="C270" s="20"/>
      <c r="D270" s="20"/>
    </row>
    <row r="271" spans="1:4" ht="12.75" customHeight="1" x14ac:dyDescent="0.15">
      <c r="A271" s="20"/>
      <c r="B271" s="20"/>
      <c r="C271" s="20"/>
      <c r="D271" s="20"/>
    </row>
    <row r="272" spans="1:4" ht="12.75" customHeight="1" x14ac:dyDescent="0.15">
      <c r="A272" s="20"/>
      <c r="B272" s="20"/>
      <c r="C272" s="20"/>
      <c r="D272" s="20"/>
    </row>
    <row r="273" spans="1:4" ht="12.75" customHeight="1" x14ac:dyDescent="0.15">
      <c r="A273" s="20"/>
      <c r="B273" s="20"/>
      <c r="C273" s="20"/>
      <c r="D273" s="20"/>
    </row>
    <row r="274" spans="1:4" ht="12.75" customHeight="1" x14ac:dyDescent="0.15">
      <c r="A274" s="20"/>
      <c r="B274" s="20"/>
      <c r="C274" s="20"/>
      <c r="D274" s="20"/>
    </row>
    <row r="275" spans="1:4" ht="12.75" customHeight="1" x14ac:dyDescent="0.15">
      <c r="A275" s="20"/>
      <c r="B275" s="20"/>
      <c r="C275" s="20"/>
      <c r="D275" s="20"/>
    </row>
    <row r="276" spans="1:4" ht="12.75" customHeight="1" x14ac:dyDescent="0.15">
      <c r="A276" s="20"/>
      <c r="B276" s="20"/>
      <c r="C276" s="20"/>
      <c r="D276" s="20"/>
    </row>
    <row r="277" spans="1:4" ht="12.75" customHeight="1" x14ac:dyDescent="0.15">
      <c r="A277" s="20"/>
      <c r="B277" s="20"/>
      <c r="C277" s="20"/>
      <c r="D277" s="20"/>
    </row>
    <row r="278" spans="1:4" ht="12.75" customHeight="1" x14ac:dyDescent="0.15">
      <c r="A278" s="20"/>
      <c r="B278" s="20"/>
      <c r="C278" s="20"/>
      <c r="D278" s="20"/>
    </row>
    <row r="279" spans="1:4" ht="12.75" customHeight="1" x14ac:dyDescent="0.15">
      <c r="A279" s="20"/>
      <c r="B279" s="20"/>
      <c r="C279" s="20"/>
      <c r="D279" s="20"/>
    </row>
    <row r="280" spans="1:4" ht="12.75" customHeight="1" x14ac:dyDescent="0.15">
      <c r="A280" s="20"/>
      <c r="B280" s="20"/>
      <c r="C280" s="20"/>
      <c r="D280" s="20"/>
    </row>
    <row r="281" spans="1:4" ht="12.75" customHeight="1" x14ac:dyDescent="0.15">
      <c r="A281" s="20"/>
      <c r="B281" s="20"/>
      <c r="C281" s="20"/>
      <c r="D281" s="20"/>
    </row>
    <row r="282" spans="1:4" ht="12.75" customHeight="1" x14ac:dyDescent="0.15">
      <c r="A282" s="20"/>
      <c r="B282" s="20"/>
      <c r="C282" s="20"/>
      <c r="D282" s="20"/>
    </row>
    <row r="283" spans="1:4" ht="12.75" customHeight="1" x14ac:dyDescent="0.15">
      <c r="A283" s="20"/>
      <c r="B283" s="20"/>
      <c r="C283" s="20"/>
      <c r="D283" s="20"/>
    </row>
    <row r="284" spans="1:4" ht="12.75" customHeight="1" x14ac:dyDescent="0.15">
      <c r="A284" s="20"/>
      <c r="B284" s="20"/>
      <c r="C284" s="20"/>
      <c r="D284" s="20"/>
    </row>
    <row r="285" spans="1:4" ht="12.75" customHeight="1" x14ac:dyDescent="0.15">
      <c r="A285" s="20"/>
      <c r="B285" s="20"/>
      <c r="C285" s="20"/>
      <c r="D285" s="20"/>
    </row>
    <row r="286" spans="1:4" ht="12.75" customHeight="1" x14ac:dyDescent="0.15">
      <c r="A286" s="20"/>
      <c r="B286" s="20"/>
      <c r="C286" s="20"/>
      <c r="D286" s="20"/>
    </row>
    <row r="287" spans="1:4" ht="12.75" customHeight="1" x14ac:dyDescent="0.15">
      <c r="A287" s="20"/>
      <c r="B287" s="20"/>
      <c r="C287" s="20"/>
      <c r="D287" s="20"/>
    </row>
    <row r="288" spans="1:4" ht="12.75" customHeight="1" x14ac:dyDescent="0.15">
      <c r="A288" s="20"/>
      <c r="B288" s="20"/>
      <c r="C288" s="20"/>
      <c r="D288" s="20"/>
    </row>
    <row r="289" spans="1:4" ht="12.75" customHeight="1" x14ac:dyDescent="0.15">
      <c r="A289" s="20"/>
      <c r="B289" s="20"/>
      <c r="C289" s="20"/>
      <c r="D289" s="20"/>
    </row>
    <row r="290" spans="1:4" ht="12.75" customHeight="1" x14ac:dyDescent="0.15">
      <c r="A290" s="20"/>
      <c r="B290" s="20"/>
      <c r="C290" s="20"/>
      <c r="D290" s="20"/>
    </row>
    <row r="291" spans="1:4" ht="12.75" customHeight="1" x14ac:dyDescent="0.15">
      <c r="A291" s="20"/>
      <c r="B291" s="20"/>
      <c r="C291" s="20"/>
      <c r="D291" s="20"/>
    </row>
    <row r="292" spans="1:4" ht="12.75" customHeight="1" x14ac:dyDescent="0.15">
      <c r="A292" s="20"/>
      <c r="B292" s="20"/>
      <c r="C292" s="20"/>
      <c r="D292" s="20"/>
    </row>
    <row r="293" spans="1:4" ht="12.75" customHeight="1" x14ac:dyDescent="0.15">
      <c r="A293" s="20"/>
      <c r="B293" s="20"/>
      <c r="C293" s="20"/>
      <c r="D293" s="20"/>
    </row>
    <row r="294" spans="1:4" ht="12.75" customHeight="1" x14ac:dyDescent="0.15">
      <c r="A294" s="20"/>
      <c r="B294" s="20"/>
      <c r="C294" s="20"/>
      <c r="D294" s="20"/>
    </row>
    <row r="295" spans="1:4" ht="12.75" customHeight="1" x14ac:dyDescent="0.15">
      <c r="A295" s="20"/>
      <c r="B295" s="20"/>
      <c r="C295" s="20"/>
      <c r="D295" s="20"/>
    </row>
    <row r="296" spans="1:4" ht="12.75" customHeight="1" x14ac:dyDescent="0.15">
      <c r="A296" s="20"/>
      <c r="B296" s="20"/>
      <c r="C296" s="20"/>
      <c r="D296" s="20"/>
    </row>
    <row r="297" spans="1:4" ht="12.75" customHeight="1" x14ac:dyDescent="0.15">
      <c r="A297" s="20"/>
      <c r="B297" s="20"/>
      <c r="C297" s="20"/>
      <c r="D297" s="20"/>
    </row>
    <row r="298" spans="1:4" ht="12.75" customHeight="1" x14ac:dyDescent="0.15">
      <c r="A298" s="20"/>
      <c r="B298" s="20"/>
      <c r="C298" s="20"/>
      <c r="D298" s="20"/>
    </row>
    <row r="299" spans="1:4" ht="12.75" customHeight="1" x14ac:dyDescent="0.15">
      <c r="A299" s="20"/>
      <c r="B299" s="20"/>
      <c r="C299" s="20"/>
      <c r="D299" s="20"/>
    </row>
    <row r="300" spans="1:4" ht="12.75" customHeight="1" x14ac:dyDescent="0.15">
      <c r="A300" s="20"/>
      <c r="B300" s="20"/>
      <c r="C300" s="20"/>
      <c r="D300" s="20"/>
    </row>
    <row r="301" spans="1:4" ht="12.75" customHeight="1" x14ac:dyDescent="0.15">
      <c r="A301" s="20"/>
      <c r="B301" s="20"/>
      <c r="C301" s="20"/>
      <c r="D301" s="20"/>
    </row>
    <row r="302" spans="1:4" ht="12.75" customHeight="1" x14ac:dyDescent="0.15">
      <c r="A302" s="20"/>
      <c r="B302" s="20"/>
      <c r="C302" s="20"/>
      <c r="D302" s="20"/>
    </row>
    <row r="303" spans="1:4" ht="12.75" customHeight="1" x14ac:dyDescent="0.15">
      <c r="A303" s="20"/>
      <c r="B303" s="20"/>
      <c r="C303" s="20"/>
      <c r="D303" s="20"/>
    </row>
    <row r="304" spans="1:4" ht="12.75" customHeight="1" x14ac:dyDescent="0.15">
      <c r="A304" s="20"/>
      <c r="B304" s="20"/>
      <c r="C304" s="20"/>
      <c r="D304" s="20"/>
    </row>
    <row r="305" spans="1:4" ht="12.75" customHeight="1" x14ac:dyDescent="0.15">
      <c r="A305" s="20"/>
      <c r="B305" s="20"/>
      <c r="C305" s="20"/>
      <c r="D305" s="20"/>
    </row>
    <row r="306" spans="1:4" ht="12.75" customHeight="1" x14ac:dyDescent="0.15">
      <c r="A306" s="20"/>
      <c r="B306" s="20"/>
      <c r="C306" s="20"/>
      <c r="D306" s="20"/>
    </row>
    <row r="307" spans="1:4" ht="12.75" customHeight="1" x14ac:dyDescent="0.15">
      <c r="A307" s="20"/>
      <c r="B307" s="20"/>
      <c r="C307" s="20"/>
      <c r="D307" s="20"/>
    </row>
    <row r="308" spans="1:4" ht="12.75" customHeight="1" x14ac:dyDescent="0.15">
      <c r="A308" s="20"/>
      <c r="B308" s="20"/>
      <c r="C308" s="20"/>
      <c r="D308" s="20"/>
    </row>
    <row r="309" spans="1:4" ht="12.75" customHeight="1" x14ac:dyDescent="0.15">
      <c r="A309" s="20"/>
      <c r="B309" s="20"/>
      <c r="C309" s="20"/>
      <c r="D309" s="20"/>
    </row>
    <row r="310" spans="1:4" ht="12.75" customHeight="1" x14ac:dyDescent="0.15">
      <c r="A310" s="20"/>
      <c r="B310" s="20"/>
      <c r="C310" s="20"/>
      <c r="D310" s="20"/>
    </row>
    <row r="311" spans="1:4" ht="12.75" customHeight="1" x14ac:dyDescent="0.15">
      <c r="A311" s="20"/>
      <c r="B311" s="20"/>
      <c r="C311" s="20"/>
      <c r="D311" s="20"/>
    </row>
    <row r="312" spans="1:4" ht="12.75" customHeight="1" x14ac:dyDescent="0.15">
      <c r="A312" s="20"/>
      <c r="B312" s="20"/>
      <c r="C312" s="20"/>
      <c r="D312" s="20"/>
    </row>
    <row r="313" spans="1:4" ht="12.75" customHeight="1" x14ac:dyDescent="0.15">
      <c r="A313" s="20"/>
      <c r="B313" s="20"/>
      <c r="C313" s="20"/>
      <c r="D313" s="20"/>
    </row>
    <row r="314" spans="1:4" ht="12.75" customHeight="1" x14ac:dyDescent="0.15">
      <c r="A314" s="20"/>
      <c r="B314" s="20"/>
      <c r="C314" s="20"/>
      <c r="D314" s="20"/>
    </row>
    <row r="315" spans="1:4" ht="12.75" customHeight="1" x14ac:dyDescent="0.15">
      <c r="A315" s="20"/>
      <c r="B315" s="20"/>
      <c r="C315" s="20"/>
      <c r="D315" s="20"/>
    </row>
    <row r="316" spans="1:4" ht="12.75" customHeight="1" x14ac:dyDescent="0.15">
      <c r="A316" s="20"/>
      <c r="B316" s="20"/>
      <c r="C316" s="20"/>
      <c r="D316" s="20"/>
    </row>
    <row r="317" spans="1:4" ht="12.75" customHeight="1" x14ac:dyDescent="0.15">
      <c r="A317" s="20"/>
      <c r="B317" s="20"/>
      <c r="C317" s="20"/>
      <c r="D317" s="20"/>
    </row>
    <row r="318" spans="1:4" ht="12.75" customHeight="1" x14ac:dyDescent="0.15">
      <c r="A318" s="20"/>
      <c r="B318" s="20"/>
      <c r="C318" s="20"/>
      <c r="D318" s="20"/>
    </row>
    <row r="319" spans="1:4" ht="12.75" customHeight="1" x14ac:dyDescent="0.15">
      <c r="A319" s="20"/>
      <c r="B319" s="20"/>
      <c r="C319" s="20"/>
      <c r="D319" s="20"/>
    </row>
    <row r="320" spans="1:4" ht="12.75" customHeight="1" x14ac:dyDescent="0.15">
      <c r="A320" s="20"/>
      <c r="B320" s="20"/>
      <c r="C320" s="20"/>
      <c r="D320" s="20"/>
    </row>
    <row r="321" spans="1:4" ht="12.75" customHeight="1" x14ac:dyDescent="0.15">
      <c r="A321" s="20"/>
      <c r="B321" s="20"/>
      <c r="C321" s="20"/>
      <c r="D321" s="20"/>
    </row>
    <row r="322" spans="1:4" ht="12.75" customHeight="1" x14ac:dyDescent="0.15">
      <c r="A322" s="20"/>
      <c r="B322" s="20"/>
      <c r="C322" s="20"/>
      <c r="D322" s="20"/>
    </row>
    <row r="323" spans="1:4" ht="12.75" customHeight="1" x14ac:dyDescent="0.15">
      <c r="A323" s="20"/>
      <c r="B323" s="20"/>
      <c r="C323" s="20"/>
      <c r="D323" s="20"/>
    </row>
    <row r="324" spans="1:4" ht="12.75" customHeight="1" x14ac:dyDescent="0.15">
      <c r="A324" s="20"/>
      <c r="B324" s="20"/>
      <c r="C324" s="20"/>
      <c r="D324" s="20"/>
    </row>
    <row r="325" spans="1:4" ht="12.75" customHeight="1" x14ac:dyDescent="0.15">
      <c r="A325" s="20"/>
      <c r="B325" s="20"/>
      <c r="C325" s="20"/>
      <c r="D325" s="20"/>
    </row>
    <row r="326" spans="1:4" ht="12.75" customHeight="1" x14ac:dyDescent="0.15">
      <c r="A326" s="20"/>
      <c r="B326" s="20"/>
      <c r="C326" s="20"/>
      <c r="D326" s="20"/>
    </row>
    <row r="327" spans="1:4" ht="12.75" customHeight="1" x14ac:dyDescent="0.15">
      <c r="A327" s="20"/>
      <c r="B327" s="20"/>
      <c r="C327" s="20"/>
      <c r="D327" s="20"/>
    </row>
    <row r="328" spans="1:4" ht="12.75" customHeight="1" x14ac:dyDescent="0.15">
      <c r="A328" s="20"/>
      <c r="B328" s="20"/>
      <c r="C328" s="20"/>
      <c r="D328" s="20"/>
    </row>
    <row r="329" spans="1:4" ht="12.75" customHeight="1" x14ac:dyDescent="0.15">
      <c r="A329" s="20"/>
      <c r="B329" s="20"/>
      <c r="C329" s="20"/>
      <c r="D329" s="20"/>
    </row>
    <row r="330" spans="1:4" ht="12.75" customHeight="1" x14ac:dyDescent="0.15">
      <c r="A330" s="20"/>
      <c r="B330" s="20"/>
      <c r="C330" s="20"/>
      <c r="D330" s="20"/>
    </row>
    <row r="331" spans="1:4" ht="12.75" customHeight="1" x14ac:dyDescent="0.15">
      <c r="A331" s="20"/>
      <c r="B331" s="20"/>
      <c r="C331" s="20"/>
      <c r="D331" s="20"/>
    </row>
    <row r="332" spans="1:4" ht="12.75" customHeight="1" x14ac:dyDescent="0.15">
      <c r="A332" s="20"/>
      <c r="B332" s="20"/>
      <c r="C332" s="20"/>
      <c r="D332" s="20"/>
    </row>
    <row r="333" spans="1:4" ht="12.75" customHeight="1" x14ac:dyDescent="0.15">
      <c r="A333" s="20"/>
      <c r="B333" s="20"/>
      <c r="C333" s="20"/>
      <c r="D333" s="20"/>
    </row>
    <row r="334" spans="1:4" ht="12.75" customHeight="1" x14ac:dyDescent="0.15">
      <c r="A334" s="20"/>
      <c r="B334" s="20"/>
      <c r="C334" s="20"/>
      <c r="D334" s="20"/>
    </row>
    <row r="335" spans="1:4" ht="12.75" customHeight="1" x14ac:dyDescent="0.15">
      <c r="A335" s="20"/>
      <c r="B335" s="20"/>
      <c r="C335" s="20"/>
      <c r="D335" s="20"/>
    </row>
    <row r="336" spans="1:4" ht="12.75" customHeight="1" x14ac:dyDescent="0.15">
      <c r="A336" s="20"/>
      <c r="B336" s="20"/>
      <c r="C336" s="20"/>
      <c r="D336" s="20"/>
    </row>
    <row r="337" spans="1:4" ht="12.75" customHeight="1" x14ac:dyDescent="0.15">
      <c r="A337" s="20"/>
      <c r="B337" s="20"/>
      <c r="C337" s="20"/>
      <c r="D337" s="20"/>
    </row>
    <row r="338" spans="1:4" ht="12.75" customHeight="1" x14ac:dyDescent="0.15">
      <c r="A338" s="20"/>
      <c r="B338" s="20"/>
      <c r="C338" s="20"/>
      <c r="D338" s="20"/>
    </row>
    <row r="339" spans="1:4" ht="12.75" customHeight="1" x14ac:dyDescent="0.15">
      <c r="A339" s="20"/>
      <c r="B339" s="20"/>
      <c r="C339" s="20"/>
      <c r="D339" s="20"/>
    </row>
    <row r="340" spans="1:4" ht="12.75" customHeight="1" x14ac:dyDescent="0.15">
      <c r="A340" s="20"/>
      <c r="B340" s="20"/>
      <c r="C340" s="20"/>
      <c r="D340" s="20"/>
    </row>
    <row r="341" spans="1:4" ht="12.75" customHeight="1" x14ac:dyDescent="0.15">
      <c r="A341" s="20"/>
      <c r="B341" s="20"/>
      <c r="C341" s="20"/>
      <c r="D341" s="20"/>
    </row>
    <row r="342" spans="1:4" ht="12.75" customHeight="1" x14ac:dyDescent="0.15">
      <c r="A342" s="20"/>
      <c r="B342" s="20"/>
      <c r="C342" s="20"/>
      <c r="D342" s="20"/>
    </row>
    <row r="343" spans="1:4" ht="12.75" customHeight="1" x14ac:dyDescent="0.15">
      <c r="A343" s="20"/>
      <c r="B343" s="20"/>
      <c r="C343" s="20"/>
      <c r="D343" s="20"/>
    </row>
    <row r="344" spans="1:4" ht="12.75" customHeight="1" x14ac:dyDescent="0.15">
      <c r="A344" s="20"/>
      <c r="B344" s="20"/>
      <c r="C344" s="20"/>
      <c r="D344" s="20"/>
    </row>
    <row r="345" spans="1:4" ht="12.75" customHeight="1" x14ac:dyDescent="0.15">
      <c r="A345" s="20"/>
      <c r="B345" s="20"/>
      <c r="C345" s="20"/>
      <c r="D345" s="20"/>
    </row>
    <row r="346" spans="1:4" ht="12.75" customHeight="1" x14ac:dyDescent="0.15">
      <c r="A346" s="20"/>
      <c r="B346" s="20"/>
      <c r="C346" s="20"/>
      <c r="D346" s="20"/>
    </row>
    <row r="347" spans="1:4" ht="12.75" customHeight="1" x14ac:dyDescent="0.15">
      <c r="A347" s="20"/>
      <c r="B347" s="20"/>
      <c r="C347" s="20"/>
      <c r="D347" s="20"/>
    </row>
    <row r="348" spans="1:4" ht="12.75" customHeight="1" x14ac:dyDescent="0.15">
      <c r="A348" s="20"/>
      <c r="B348" s="20"/>
      <c r="C348" s="20"/>
      <c r="D348" s="20"/>
    </row>
    <row r="349" spans="1:4" ht="12.75" customHeight="1" x14ac:dyDescent="0.15">
      <c r="A349" s="20"/>
      <c r="B349" s="20"/>
      <c r="C349" s="20"/>
      <c r="D349" s="20"/>
    </row>
    <row r="350" spans="1:4" ht="12.75" customHeight="1" x14ac:dyDescent="0.15">
      <c r="A350" s="20"/>
      <c r="B350" s="20"/>
      <c r="C350" s="20"/>
      <c r="D350" s="20"/>
    </row>
    <row r="351" spans="1:4" ht="12.75" customHeight="1" x14ac:dyDescent="0.15">
      <c r="A351" s="20"/>
      <c r="B351" s="20"/>
      <c r="C351" s="20"/>
      <c r="D351" s="20"/>
    </row>
    <row r="352" spans="1:4" ht="12.75" customHeight="1" x14ac:dyDescent="0.15">
      <c r="A352" s="20"/>
      <c r="B352" s="20"/>
      <c r="C352" s="20"/>
      <c r="D352" s="20"/>
    </row>
    <row r="353" spans="1:4" ht="12.75" customHeight="1" x14ac:dyDescent="0.15">
      <c r="A353" s="20"/>
      <c r="B353" s="20"/>
      <c r="C353" s="20"/>
      <c r="D353" s="20"/>
    </row>
    <row r="354" spans="1:4" ht="12.75" customHeight="1" x14ac:dyDescent="0.15">
      <c r="A354" s="20"/>
      <c r="B354" s="20"/>
      <c r="C354" s="20"/>
      <c r="D354" s="20"/>
    </row>
    <row r="355" spans="1:4" ht="12.75" customHeight="1" x14ac:dyDescent="0.15">
      <c r="A355" s="20"/>
      <c r="B355" s="20"/>
      <c r="C355" s="20"/>
      <c r="D355" s="20"/>
    </row>
    <row r="356" spans="1:4" ht="12.75" customHeight="1" x14ac:dyDescent="0.15">
      <c r="A356" s="20"/>
      <c r="B356" s="20"/>
      <c r="C356" s="20"/>
      <c r="D356" s="20"/>
    </row>
    <row r="357" spans="1:4" ht="12.75" customHeight="1" x14ac:dyDescent="0.15">
      <c r="A357" s="20"/>
      <c r="B357" s="20"/>
      <c r="C357" s="20"/>
      <c r="D357" s="20"/>
    </row>
    <row r="358" spans="1:4" ht="12.75" customHeight="1" x14ac:dyDescent="0.15">
      <c r="A358" s="20"/>
      <c r="B358" s="20"/>
      <c r="C358" s="20"/>
      <c r="D358" s="20"/>
    </row>
    <row r="359" spans="1:4" ht="12.75" customHeight="1" x14ac:dyDescent="0.15">
      <c r="A359" s="20"/>
      <c r="B359" s="20"/>
      <c r="C359" s="20"/>
      <c r="D359" s="20"/>
    </row>
    <row r="360" spans="1:4" ht="12.75" customHeight="1" x14ac:dyDescent="0.15">
      <c r="A360" s="20"/>
      <c r="B360" s="20"/>
      <c r="C360" s="20"/>
      <c r="D360" s="20"/>
    </row>
    <row r="361" spans="1:4" ht="12.75" customHeight="1" x14ac:dyDescent="0.15">
      <c r="A361" s="20"/>
      <c r="B361" s="20"/>
      <c r="C361" s="20"/>
      <c r="D361" s="20"/>
    </row>
    <row r="362" spans="1:4" ht="12.75" customHeight="1" x14ac:dyDescent="0.15">
      <c r="A362" s="20"/>
      <c r="B362" s="20"/>
      <c r="C362" s="20"/>
      <c r="D362" s="20"/>
    </row>
    <row r="363" spans="1:4" ht="12.75" customHeight="1" x14ac:dyDescent="0.15">
      <c r="A363" s="20"/>
      <c r="B363" s="20"/>
      <c r="C363" s="20"/>
      <c r="D363" s="20"/>
    </row>
    <row r="364" spans="1:4" ht="12.75" customHeight="1" x14ac:dyDescent="0.15">
      <c r="A364" s="20"/>
      <c r="B364" s="20"/>
      <c r="C364" s="20"/>
      <c r="D364" s="20"/>
    </row>
    <row r="365" spans="1:4" ht="12.75" customHeight="1" x14ac:dyDescent="0.15">
      <c r="A365" s="20"/>
      <c r="B365" s="20"/>
      <c r="C365" s="20"/>
      <c r="D365" s="20"/>
    </row>
    <row r="366" spans="1:4" ht="12.75" customHeight="1" x14ac:dyDescent="0.15">
      <c r="A366" s="20"/>
      <c r="B366" s="20"/>
      <c r="C366" s="20"/>
      <c r="D366" s="20"/>
    </row>
    <row r="367" spans="1:4" ht="12.75" customHeight="1" x14ac:dyDescent="0.15">
      <c r="A367" s="20"/>
      <c r="B367" s="20"/>
      <c r="C367" s="20"/>
      <c r="D367" s="20"/>
    </row>
    <row r="368" spans="1:4" ht="12.75" customHeight="1" x14ac:dyDescent="0.15">
      <c r="A368" s="20"/>
      <c r="B368" s="20"/>
      <c r="C368" s="20"/>
      <c r="D368" s="20"/>
    </row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autoFilter ref="A9:C368" xr:uid="{00000000-0009-0000-0000-000009000000}">
    <sortState xmlns:xlrd2="http://schemas.microsoft.com/office/spreadsheetml/2017/richdata2" ref="A9:C368">
      <sortCondition ref="B9:B368"/>
    </sortState>
  </autoFilter>
  <pageMargins left="0.7" right="0.7" top="0.75" bottom="0.75" header="0" footer="0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7030A0"/>
  </sheetPr>
  <dimension ref="A1:C1000"/>
  <sheetViews>
    <sheetView workbookViewId="0"/>
  </sheetViews>
  <sheetFormatPr baseColWidth="10" defaultColWidth="14.5" defaultRowHeight="15" customHeight="1" x14ac:dyDescent="0.15"/>
  <cols>
    <col min="1" max="1" width="36.6640625" customWidth="1"/>
    <col min="2" max="2" width="28.5" customWidth="1"/>
    <col min="3" max="3" width="13.83203125" customWidth="1"/>
    <col min="4" max="26" width="10.6640625" customWidth="1"/>
  </cols>
  <sheetData>
    <row r="1" spans="1:3" ht="12.75" customHeight="1" x14ac:dyDescent="0.15"/>
    <row r="2" spans="1:3" ht="12.75" customHeight="1" x14ac:dyDescent="0.15">
      <c r="A2" s="47" t="s">
        <v>3963</v>
      </c>
      <c r="B2" s="48" t="s">
        <v>3966</v>
      </c>
    </row>
    <row r="3" spans="1:3" ht="12.75" customHeight="1" x14ac:dyDescent="0.15">
      <c r="A3" s="34">
        <v>0</v>
      </c>
      <c r="B3" s="34">
        <v>89.86</v>
      </c>
    </row>
    <row r="4" spans="1:3" ht="12.75" customHeight="1" x14ac:dyDescent="0.15">
      <c r="A4" s="9">
        <v>1</v>
      </c>
      <c r="B4" s="9">
        <v>98.56</v>
      </c>
    </row>
    <row r="5" spans="1:3" ht="12.75" customHeight="1" x14ac:dyDescent="0.15">
      <c r="A5" s="9">
        <v>2</v>
      </c>
      <c r="B5" s="9">
        <v>103.83</v>
      </c>
    </row>
    <row r="6" spans="1:3" ht="12.75" customHeight="1" x14ac:dyDescent="0.15">
      <c r="A6" s="9">
        <v>3</v>
      </c>
      <c r="B6" s="9">
        <v>105.35</v>
      </c>
    </row>
    <row r="7" spans="1:3" ht="12.75" customHeight="1" x14ac:dyDescent="0.15">
      <c r="A7" s="15">
        <v>4</v>
      </c>
      <c r="B7" s="15">
        <v>108.39</v>
      </c>
    </row>
    <row r="8" spans="1:3" ht="12.75" customHeight="1" x14ac:dyDescent="0.15"/>
    <row r="9" spans="1:3" ht="12.75" customHeight="1" x14ac:dyDescent="0.15">
      <c r="A9" s="48" t="s">
        <v>3970</v>
      </c>
      <c r="B9" s="48"/>
    </row>
    <row r="10" spans="1:3" ht="12.75" customHeight="1" x14ac:dyDescent="0.2">
      <c r="A10" s="34" t="s">
        <v>3971</v>
      </c>
      <c r="B10" s="21">
        <f>COUNT(B3:B7)</f>
        <v>5</v>
      </c>
      <c r="C10" s="3" t="e">
        <f t="shared" ref="C10:C11" ca="1" si="0">_xludf.FORMULATEXT(B10)</f>
        <v>#NAME?</v>
      </c>
    </row>
    <row r="11" spans="1:3" ht="12.75" customHeight="1" x14ac:dyDescent="0.2">
      <c r="A11" s="9" t="s">
        <v>3784</v>
      </c>
      <c r="B11" s="21">
        <f>B10-COUNTA(2:2)</f>
        <v>3</v>
      </c>
      <c r="C11" s="3" t="e">
        <f t="shared" ca="1" si="0"/>
        <v>#NAME?</v>
      </c>
    </row>
    <row r="12" spans="1:3" ht="12.75" customHeight="1" x14ac:dyDescent="0.15">
      <c r="A12" s="9" t="s">
        <v>3975</v>
      </c>
      <c r="B12" s="21">
        <v>0.95</v>
      </c>
    </row>
    <row r="13" spans="1:3" ht="12.75" customHeight="1" x14ac:dyDescent="0.2">
      <c r="A13" s="9" t="s">
        <v>3977</v>
      </c>
      <c r="B13" s="21">
        <f>1-B12</f>
        <v>5.0000000000000044E-2</v>
      </c>
      <c r="C13" s="3" t="e">
        <f t="shared" ref="C13:C16" ca="1" si="1">_xludf.FORMULATEXT(B13)</f>
        <v>#NAME?</v>
      </c>
    </row>
    <row r="14" spans="1:3" ht="12.75" customHeight="1" x14ac:dyDescent="0.2">
      <c r="A14" s="9" t="s">
        <v>3980</v>
      </c>
      <c r="B14" s="21">
        <f>CORREL(A3:A7,B3:B7)</f>
        <v>0.95371015665152203</v>
      </c>
      <c r="C14" s="3" t="e">
        <f t="shared" ca="1" si="1"/>
        <v>#NAME?</v>
      </c>
    </row>
    <row r="15" spans="1:3" ht="12.75" customHeight="1" x14ac:dyDescent="0.2">
      <c r="A15" s="9" t="s">
        <v>3982</v>
      </c>
      <c r="B15" s="21">
        <f>B14*SQRT(B11)/SQRT(1-B14^2)</f>
        <v>5.4929306054698399</v>
      </c>
      <c r="C15" s="3" t="e">
        <f t="shared" ca="1" si="1"/>
        <v>#NAME?</v>
      </c>
    </row>
    <row r="16" spans="1:3" ht="12.75" customHeight="1" x14ac:dyDescent="0.2">
      <c r="A16" s="15" t="s">
        <v>3985</v>
      </c>
      <c r="B16" s="3" t="e">
        <f ca="1">_xludf.T.DIST.2T(B15,B11)</f>
        <v>#NAME?</v>
      </c>
      <c r="C16" s="3" t="e">
        <f t="shared" ca="1" si="1"/>
        <v>#NAME?</v>
      </c>
    </row>
    <row r="17" spans="1:1" ht="12.75" customHeight="1" x14ac:dyDescent="0.15"/>
    <row r="18" spans="1:1" ht="12.75" customHeight="1" x14ac:dyDescent="0.15">
      <c r="A18" s="9" t="s">
        <v>3987</v>
      </c>
    </row>
    <row r="19" spans="1:1" ht="12.75" customHeight="1" x14ac:dyDescent="0.15"/>
    <row r="20" spans="1:1" ht="12.75" customHeight="1" x14ac:dyDescent="0.15"/>
    <row r="21" spans="1:1" ht="12.75" customHeight="1" x14ac:dyDescent="0.15"/>
    <row r="22" spans="1:1" ht="12.75" customHeight="1" x14ac:dyDescent="0.15"/>
    <row r="23" spans="1:1" ht="12.75" customHeight="1" x14ac:dyDescent="0.15"/>
    <row r="24" spans="1:1" ht="12.75" customHeight="1" x14ac:dyDescent="0.15"/>
    <row r="25" spans="1:1" ht="12.75" customHeight="1" x14ac:dyDescent="0.15"/>
    <row r="26" spans="1:1" ht="12.75" customHeight="1" x14ac:dyDescent="0.15"/>
    <row r="27" spans="1:1" ht="12.75" customHeight="1" x14ac:dyDescent="0.15"/>
    <row r="28" spans="1:1" ht="12.75" customHeight="1" x14ac:dyDescent="0.15"/>
    <row r="29" spans="1:1" ht="12.75" customHeight="1" x14ac:dyDescent="0.15"/>
    <row r="30" spans="1:1" ht="12.75" customHeight="1" x14ac:dyDescent="0.15"/>
    <row r="31" spans="1:1" ht="12.75" customHeight="1" x14ac:dyDescent="0.15"/>
    <row r="32" spans="1:1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7030A0"/>
  </sheetPr>
  <dimension ref="A1:Z1000"/>
  <sheetViews>
    <sheetView workbookViewId="0"/>
  </sheetViews>
  <sheetFormatPr baseColWidth="10" defaultColWidth="14.5" defaultRowHeight="15" customHeight="1" x14ac:dyDescent="0.15"/>
  <cols>
    <col min="1" max="1" width="57.6640625" customWidth="1"/>
    <col min="2" max="2" width="17.1640625" customWidth="1"/>
    <col min="3" max="3" width="7.5" customWidth="1"/>
    <col min="4" max="4" width="6.5" customWidth="1"/>
    <col min="5" max="6" width="5.6640625" customWidth="1"/>
    <col min="7" max="7" width="7.6640625" customWidth="1"/>
    <col min="8" max="8" width="7.33203125" customWidth="1"/>
    <col min="9" max="9" width="7.6640625" customWidth="1"/>
    <col min="10" max="11" width="8.5" customWidth="1"/>
    <col min="12" max="13" width="3.5" customWidth="1"/>
    <col min="14" max="15" width="2.83203125" customWidth="1"/>
    <col min="16" max="16" width="3.5" customWidth="1"/>
    <col min="17" max="17" width="3.33203125" customWidth="1"/>
    <col min="18" max="23" width="8.83203125" customWidth="1"/>
    <col min="24" max="26" width="10.6640625" customWidth="1"/>
  </cols>
  <sheetData>
    <row r="1" spans="1:26" ht="12.75" customHeight="1" x14ac:dyDescent="0.15">
      <c r="A1" s="43" t="s">
        <v>4006</v>
      </c>
      <c r="B1" s="20"/>
      <c r="C1" s="20"/>
      <c r="D1" s="20"/>
      <c r="E1" s="49"/>
      <c r="F1" s="5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X1" s="20"/>
      <c r="Y1" s="20"/>
      <c r="Z1" s="20"/>
    </row>
    <row r="2" spans="1:26" ht="12.75" customHeight="1" x14ac:dyDescent="0.15">
      <c r="A2" s="20"/>
      <c r="B2" s="20"/>
      <c r="C2" s="20"/>
      <c r="D2" s="20"/>
      <c r="E2" s="51" t="s">
        <v>4012</v>
      </c>
      <c r="F2" s="52" t="s">
        <v>4014</v>
      </c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X2" s="20"/>
      <c r="Y2" s="20"/>
      <c r="Z2" s="20"/>
    </row>
    <row r="3" spans="1:26" ht="12.75" customHeight="1" x14ac:dyDescent="0.15">
      <c r="A3" s="123" t="s">
        <v>4017</v>
      </c>
      <c r="B3" s="20"/>
      <c r="C3" s="20"/>
      <c r="D3" s="20"/>
      <c r="E3" s="53">
        <v>52</v>
      </c>
      <c r="F3" s="54">
        <v>129</v>
      </c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X3" s="20"/>
      <c r="Y3" s="20"/>
      <c r="Z3" s="20"/>
    </row>
    <row r="4" spans="1:26" ht="12.75" customHeight="1" x14ac:dyDescent="0.15">
      <c r="A4" s="124"/>
      <c r="B4" s="20"/>
      <c r="C4" s="20"/>
      <c r="D4" s="20"/>
      <c r="E4" s="53">
        <v>80</v>
      </c>
      <c r="F4" s="54">
        <v>64</v>
      </c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55"/>
      <c r="V4" s="55"/>
      <c r="W4" s="20"/>
      <c r="X4" s="20"/>
      <c r="Y4" s="20"/>
      <c r="Z4" s="20"/>
    </row>
    <row r="5" spans="1:26" ht="12.75" customHeight="1" x14ac:dyDescent="0.15">
      <c r="A5" s="124"/>
      <c r="B5" s="20"/>
      <c r="C5" s="20"/>
      <c r="D5" s="20"/>
      <c r="E5" s="53">
        <v>63</v>
      </c>
      <c r="F5" s="54">
        <v>110</v>
      </c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55"/>
      <c r="V5" s="55"/>
      <c r="W5" s="20"/>
      <c r="X5" s="20"/>
      <c r="Y5" s="20"/>
      <c r="Z5" s="20"/>
    </row>
    <row r="6" spans="1:26" ht="12.75" customHeight="1" x14ac:dyDescent="0.15">
      <c r="A6" s="124"/>
      <c r="B6" s="20"/>
      <c r="C6" s="20"/>
      <c r="D6" s="20"/>
      <c r="E6" s="53">
        <v>106</v>
      </c>
      <c r="F6" s="54">
        <v>87</v>
      </c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</row>
    <row r="7" spans="1:26" ht="12.75" customHeight="1" x14ac:dyDescent="0.15">
      <c r="A7" s="124"/>
      <c r="B7" s="20"/>
      <c r="C7" s="20"/>
      <c r="D7" s="20"/>
      <c r="E7" s="53">
        <v>80</v>
      </c>
      <c r="F7" s="54">
        <v>127</v>
      </c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</row>
    <row r="8" spans="1:26" ht="12.75" customHeight="1" x14ac:dyDescent="0.15">
      <c r="A8" s="124"/>
      <c r="B8" s="20"/>
      <c r="C8" s="20"/>
      <c r="D8" s="20"/>
      <c r="E8" s="53">
        <v>105</v>
      </c>
      <c r="F8" s="54">
        <v>78</v>
      </c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</row>
    <row r="9" spans="1:26" ht="12.75" customHeight="1" x14ac:dyDescent="0.15">
      <c r="A9" s="20"/>
      <c r="B9" s="31"/>
      <c r="C9" s="20"/>
      <c r="D9" s="20"/>
      <c r="E9" s="53">
        <v>86</v>
      </c>
      <c r="F9" s="54">
        <v>93</v>
      </c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</row>
    <row r="10" spans="1:26" ht="12.75" customHeight="1" x14ac:dyDescent="0.15">
      <c r="A10" s="27"/>
      <c r="B10" s="31"/>
      <c r="C10" s="20"/>
      <c r="D10" s="20"/>
      <c r="E10" s="53">
        <v>85</v>
      </c>
      <c r="F10" s="54">
        <v>90</v>
      </c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</row>
    <row r="11" spans="1:26" ht="12.75" customHeight="1" x14ac:dyDescent="0.2">
      <c r="A11" s="31" t="s">
        <v>4036</v>
      </c>
      <c r="B11" s="56" t="s">
        <v>4038</v>
      </c>
      <c r="C11" s="56"/>
      <c r="D11" s="56"/>
      <c r="E11" s="53">
        <v>86</v>
      </c>
      <c r="F11" s="54">
        <v>100</v>
      </c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</row>
    <row r="12" spans="1:26" ht="12.75" customHeight="1" x14ac:dyDescent="0.2">
      <c r="A12" s="125"/>
      <c r="B12" s="56"/>
      <c r="C12" s="56"/>
      <c r="D12" s="56"/>
      <c r="E12" s="53">
        <v>100</v>
      </c>
      <c r="F12" s="54">
        <v>84</v>
      </c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</row>
    <row r="13" spans="1:26" ht="12.75" customHeight="1" x14ac:dyDescent="0.2">
      <c r="A13" s="126"/>
      <c r="B13" s="57"/>
      <c r="C13" s="57" t="s">
        <v>4012</v>
      </c>
      <c r="D13" s="58" t="s">
        <v>4014</v>
      </c>
      <c r="E13" s="53">
        <v>108</v>
      </c>
      <c r="F13" s="54">
        <v>98</v>
      </c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</row>
    <row r="14" spans="1:26" ht="12.75" customHeight="1" x14ac:dyDescent="0.2">
      <c r="A14" s="126"/>
      <c r="B14" s="56" t="s">
        <v>3750</v>
      </c>
      <c r="C14" s="56"/>
      <c r="D14" s="56"/>
      <c r="E14" s="53">
        <v>90</v>
      </c>
      <c r="F14" s="54">
        <v>127</v>
      </c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</row>
    <row r="15" spans="1:26" ht="12.75" customHeight="1" x14ac:dyDescent="0.2">
      <c r="A15" s="126"/>
      <c r="B15" s="56" t="s">
        <v>4055</v>
      </c>
      <c r="C15" s="56"/>
      <c r="D15" s="56"/>
      <c r="E15" s="53">
        <v>95</v>
      </c>
      <c r="F15" s="54">
        <v>119</v>
      </c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</row>
    <row r="16" spans="1:26" ht="12.75" customHeight="1" x14ac:dyDescent="0.2">
      <c r="A16" s="126"/>
      <c r="B16" s="56" t="s">
        <v>3780</v>
      </c>
      <c r="C16" s="56"/>
      <c r="D16" s="56"/>
      <c r="E16" s="53">
        <v>90</v>
      </c>
      <c r="F16" s="54">
        <v>93</v>
      </c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</row>
    <row r="17" spans="1:26" ht="12.75" customHeight="1" x14ac:dyDescent="0.2">
      <c r="A17" s="20"/>
      <c r="B17" s="56" t="s">
        <v>3783</v>
      </c>
      <c r="C17" s="56"/>
      <c r="D17" s="56"/>
      <c r="E17" s="53">
        <v>95</v>
      </c>
      <c r="F17" s="54">
        <v>108</v>
      </c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</row>
    <row r="18" spans="1:26" ht="12.75" customHeight="1" x14ac:dyDescent="0.2">
      <c r="A18" s="20"/>
      <c r="B18" s="56" t="s">
        <v>4062</v>
      </c>
      <c r="C18" s="56"/>
      <c r="D18" s="56"/>
      <c r="E18" s="53">
        <v>102</v>
      </c>
      <c r="F18" s="54">
        <v>94</v>
      </c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</row>
    <row r="19" spans="1:26" ht="12.75" customHeight="1" x14ac:dyDescent="0.2">
      <c r="A19" s="20"/>
      <c r="B19" s="56" t="s">
        <v>4066</v>
      </c>
      <c r="C19" s="56"/>
      <c r="D19" s="56"/>
      <c r="E19" s="53">
        <v>94</v>
      </c>
      <c r="F19" s="54">
        <v>93</v>
      </c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</row>
    <row r="20" spans="1:26" ht="12.75" customHeight="1" x14ac:dyDescent="0.2">
      <c r="A20" s="20"/>
      <c r="B20" s="56" t="s">
        <v>4069</v>
      </c>
      <c r="C20" s="56"/>
      <c r="D20" s="56"/>
      <c r="E20" s="53">
        <v>91</v>
      </c>
      <c r="F20" s="54">
        <v>109</v>
      </c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</row>
    <row r="21" spans="1:26" ht="12.75" customHeight="1" x14ac:dyDescent="0.2">
      <c r="A21" s="20"/>
      <c r="B21" s="56" t="s">
        <v>4072</v>
      </c>
      <c r="C21" s="56"/>
      <c r="D21" s="56"/>
      <c r="E21" s="53">
        <v>99</v>
      </c>
      <c r="F21" s="54">
        <v>106</v>
      </c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</row>
    <row r="22" spans="1:26" ht="12.75" customHeight="1" x14ac:dyDescent="0.2">
      <c r="A22" s="20"/>
      <c r="B22" s="56" t="s">
        <v>4075</v>
      </c>
      <c r="C22" s="56"/>
      <c r="D22" s="56"/>
      <c r="E22" s="53">
        <v>89</v>
      </c>
      <c r="F22" s="54">
        <v>98</v>
      </c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</row>
    <row r="23" spans="1:26" ht="12.75" customHeight="1" x14ac:dyDescent="0.15">
      <c r="A23" s="20"/>
      <c r="B23" s="20"/>
      <c r="C23" s="20"/>
      <c r="D23" s="20"/>
      <c r="E23" s="53">
        <v>83</v>
      </c>
      <c r="F23" s="54">
        <v>93</v>
      </c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</row>
    <row r="24" spans="1:26" ht="12.75" customHeight="1" x14ac:dyDescent="0.15">
      <c r="B24" s="20"/>
      <c r="C24" s="20"/>
      <c r="D24" s="20"/>
      <c r="E24" s="53">
        <v>119</v>
      </c>
      <c r="F24" s="54">
        <v>103</v>
      </c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</row>
    <row r="25" spans="1:26" ht="12.75" customHeight="1" x14ac:dyDescent="0.15">
      <c r="B25" s="20"/>
      <c r="C25" s="20"/>
      <c r="D25" s="20"/>
      <c r="E25" s="53">
        <v>58</v>
      </c>
      <c r="F25" s="54">
        <v>124</v>
      </c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</row>
    <row r="26" spans="1:26" ht="12.75" customHeight="1" x14ac:dyDescent="0.15">
      <c r="B26" s="20"/>
      <c r="C26" s="20"/>
      <c r="D26" s="20"/>
      <c r="E26" s="53">
        <v>75</v>
      </c>
      <c r="F26" s="54">
        <v>100</v>
      </c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</row>
    <row r="27" spans="1:26" ht="12.75" customHeight="1" x14ac:dyDescent="0.15">
      <c r="B27" s="20"/>
      <c r="C27" s="20"/>
      <c r="D27" s="20"/>
      <c r="E27" s="53">
        <v>70</v>
      </c>
      <c r="F27" s="54">
        <v>92</v>
      </c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</row>
    <row r="28" spans="1:26" ht="12.75" customHeight="1" x14ac:dyDescent="0.15">
      <c r="B28" s="20"/>
      <c r="C28" s="20"/>
      <c r="D28" s="20"/>
      <c r="E28" s="53">
        <v>80</v>
      </c>
      <c r="F28" s="54">
        <v>106</v>
      </c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</row>
    <row r="29" spans="1:26" ht="12.75" customHeight="1" x14ac:dyDescent="0.15">
      <c r="B29" s="20"/>
      <c r="C29" s="20"/>
      <c r="D29" s="20"/>
      <c r="E29" s="53">
        <v>82</v>
      </c>
      <c r="F29" s="54">
        <v>98</v>
      </c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</row>
    <row r="30" spans="1:26" ht="12.75" customHeight="1" x14ac:dyDescent="0.15">
      <c r="B30" s="20"/>
      <c r="C30" s="20"/>
      <c r="D30" s="20"/>
      <c r="E30" s="53">
        <v>107</v>
      </c>
      <c r="F30" s="54">
        <v>105</v>
      </c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</row>
    <row r="31" spans="1:26" ht="12.75" customHeight="1" x14ac:dyDescent="0.15">
      <c r="B31" s="20"/>
      <c r="C31" s="20"/>
      <c r="D31" s="20"/>
      <c r="E31" s="53">
        <v>89</v>
      </c>
      <c r="F31" s="54">
        <v>57</v>
      </c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</row>
    <row r="32" spans="1:26" ht="12.75" customHeight="1" x14ac:dyDescent="0.15">
      <c r="A32" s="20"/>
      <c r="B32" s="20"/>
      <c r="C32" s="20"/>
      <c r="D32" s="20"/>
      <c r="E32" s="53">
        <v>90</v>
      </c>
      <c r="F32" s="54">
        <v>58</v>
      </c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</row>
    <row r="33" spans="1:26" ht="12.75" customHeight="1" x14ac:dyDescent="0.15">
      <c r="A33" s="20"/>
      <c r="B33" s="20"/>
      <c r="C33" s="20"/>
      <c r="D33" s="20"/>
      <c r="E33" s="53">
        <v>90</v>
      </c>
      <c r="F33" s="54">
        <v>63</v>
      </c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</row>
    <row r="34" spans="1:26" ht="12.75" customHeight="1" x14ac:dyDescent="0.15">
      <c r="A34" s="20"/>
      <c r="B34" s="20"/>
      <c r="C34" s="20"/>
      <c r="D34" s="20"/>
      <c r="E34" s="53">
        <v>91</v>
      </c>
      <c r="F34" s="54">
        <v>74</v>
      </c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</row>
    <row r="35" spans="1:26" ht="12.75" customHeight="1" x14ac:dyDescent="0.15">
      <c r="A35" s="20"/>
      <c r="B35" s="20"/>
      <c r="C35" s="20"/>
      <c r="D35" s="20"/>
      <c r="E35" s="53">
        <v>93</v>
      </c>
      <c r="F35" s="54">
        <v>106</v>
      </c>
      <c r="G35" s="20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</row>
    <row r="36" spans="1:26" ht="12.75" customHeight="1" x14ac:dyDescent="0.15">
      <c r="A36" s="20"/>
      <c r="B36" s="20"/>
      <c r="C36" s="20"/>
      <c r="D36" s="20"/>
      <c r="E36" s="53">
        <v>95</v>
      </c>
      <c r="F36" s="54">
        <v>116</v>
      </c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</row>
    <row r="37" spans="1:26" ht="12.75" customHeight="1" x14ac:dyDescent="0.15">
      <c r="A37" s="20"/>
      <c r="B37" s="20"/>
      <c r="C37" s="20"/>
      <c r="D37" s="20"/>
      <c r="E37" s="53">
        <v>123</v>
      </c>
      <c r="F37" s="54">
        <v>120</v>
      </c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</row>
    <row r="38" spans="1:26" ht="12.75" customHeight="1" x14ac:dyDescent="0.15">
      <c r="A38" s="20"/>
      <c r="B38" s="20"/>
      <c r="C38" s="20"/>
      <c r="D38" s="20"/>
      <c r="E38" s="53">
        <v>82</v>
      </c>
      <c r="F38" s="54">
        <v>122</v>
      </c>
      <c r="G38" s="20"/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</row>
    <row r="39" spans="1:26" ht="12.75" customHeight="1" x14ac:dyDescent="0.15">
      <c r="E39" s="53">
        <v>98</v>
      </c>
      <c r="F39" s="54">
        <v>124</v>
      </c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</row>
    <row r="40" spans="1:26" ht="12.75" customHeight="1" x14ac:dyDescent="0.15">
      <c r="E40" s="53">
        <v>103</v>
      </c>
      <c r="F40" s="54">
        <v>110</v>
      </c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</row>
    <row r="41" spans="1:26" ht="12.75" customHeight="1" x14ac:dyDescent="0.15">
      <c r="E41" s="53">
        <v>69</v>
      </c>
      <c r="F41" s="54">
        <v>74</v>
      </c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</row>
    <row r="42" spans="1:26" ht="12.75" customHeight="1" x14ac:dyDescent="0.15">
      <c r="E42" s="53">
        <v>107</v>
      </c>
      <c r="F42" s="54">
        <v>116</v>
      </c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</row>
    <row r="43" spans="1:26" ht="12.75" customHeight="1" x14ac:dyDescent="0.15">
      <c r="E43" s="53"/>
      <c r="F43" s="54">
        <v>84</v>
      </c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</row>
    <row r="44" spans="1:26" ht="12.75" customHeight="1" x14ac:dyDescent="0.15">
      <c r="E44" s="53"/>
      <c r="F44" s="54">
        <v>110</v>
      </c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</row>
    <row r="45" spans="1:26" ht="12.75" customHeight="1" x14ac:dyDescent="0.15">
      <c r="E45" s="53"/>
      <c r="F45" s="54">
        <v>60</v>
      </c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</row>
    <row r="46" spans="1:26" ht="12.75" customHeight="1" x14ac:dyDescent="0.15">
      <c r="E46" s="53"/>
      <c r="F46" s="54">
        <v>123</v>
      </c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</row>
    <row r="47" spans="1:26" ht="12.75" customHeight="1" x14ac:dyDescent="0.15">
      <c r="E47" s="53"/>
      <c r="F47" s="54">
        <v>83</v>
      </c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</row>
    <row r="48" spans="1:26" ht="12.75" customHeight="1" x14ac:dyDescent="0.15">
      <c r="E48" s="53"/>
      <c r="F48" s="54">
        <v>117</v>
      </c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</row>
    <row r="49" spans="5:26" ht="12.75" customHeight="1" x14ac:dyDescent="0.15">
      <c r="E49" s="53"/>
      <c r="F49" s="54">
        <v>137</v>
      </c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</row>
    <row r="50" spans="5:26" ht="12.75" customHeight="1" x14ac:dyDescent="0.15">
      <c r="E50" s="53"/>
      <c r="F50" s="54">
        <v>90</v>
      </c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</row>
    <row r="51" spans="5:26" ht="12.75" customHeight="1" x14ac:dyDescent="0.15">
      <c r="E51" s="53"/>
      <c r="F51" s="54">
        <v>110</v>
      </c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</row>
    <row r="52" spans="5:26" ht="12.75" customHeight="1" x14ac:dyDescent="0.15">
      <c r="E52" s="59"/>
      <c r="F52" s="60">
        <v>118</v>
      </c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</row>
    <row r="53" spans="5:26" ht="12.75" customHeight="1" x14ac:dyDescent="0.15">
      <c r="E53" s="20"/>
      <c r="F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</row>
    <row r="54" spans="5:26" ht="12.75" customHeight="1" x14ac:dyDescent="0.15">
      <c r="E54" s="20"/>
      <c r="F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</row>
    <row r="55" spans="5:26" ht="12.75" customHeight="1" x14ac:dyDescent="0.15">
      <c r="E55" s="20"/>
      <c r="F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</row>
    <row r="56" spans="5:26" ht="12.75" customHeight="1" x14ac:dyDescent="0.15">
      <c r="E56" s="20"/>
      <c r="F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</row>
    <row r="57" spans="5:26" ht="12.75" customHeight="1" x14ac:dyDescent="0.15">
      <c r="E57" s="20"/>
      <c r="F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</row>
    <row r="58" spans="5:26" ht="12.75" customHeight="1" x14ac:dyDescent="0.15">
      <c r="E58" s="20"/>
      <c r="F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</row>
    <row r="59" spans="5:26" ht="12.75" customHeight="1" x14ac:dyDescent="0.15">
      <c r="E59" s="20"/>
      <c r="F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</row>
    <row r="60" spans="5:26" ht="12.75" customHeight="1" x14ac:dyDescent="0.15">
      <c r="E60" s="20"/>
      <c r="F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</row>
    <row r="61" spans="5:26" ht="12.75" customHeight="1" x14ac:dyDescent="0.15">
      <c r="E61" s="20"/>
      <c r="F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</row>
    <row r="62" spans="5:26" ht="12.75" customHeight="1" x14ac:dyDescent="0.15">
      <c r="E62" s="20"/>
      <c r="F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</row>
    <row r="63" spans="5:26" ht="12.75" customHeight="1" x14ac:dyDescent="0.15">
      <c r="E63" s="20"/>
      <c r="F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</row>
    <row r="64" spans="5:26" ht="12.75" customHeight="1" x14ac:dyDescent="0.15">
      <c r="E64" s="20"/>
      <c r="F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</row>
    <row r="65" spans="5:26" ht="12.75" customHeight="1" x14ac:dyDescent="0.15">
      <c r="E65" s="20"/>
      <c r="F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</row>
    <row r="66" spans="5:26" ht="12.75" customHeight="1" x14ac:dyDescent="0.15">
      <c r="E66" s="20"/>
      <c r="F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</row>
    <row r="67" spans="5:26" ht="12.75" customHeight="1" x14ac:dyDescent="0.15">
      <c r="E67" s="20"/>
      <c r="F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</row>
    <row r="68" spans="5:26" ht="12.75" customHeight="1" x14ac:dyDescent="0.15">
      <c r="E68" s="20"/>
      <c r="F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</row>
    <row r="69" spans="5:26" ht="12.75" customHeight="1" x14ac:dyDescent="0.15">
      <c r="E69" s="20"/>
      <c r="F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</row>
    <row r="70" spans="5:26" ht="12.75" customHeight="1" x14ac:dyDescent="0.15">
      <c r="E70" s="20"/>
      <c r="F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</row>
    <row r="71" spans="5:26" ht="12.75" customHeight="1" x14ac:dyDescent="0.15">
      <c r="E71" s="20"/>
      <c r="F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</row>
    <row r="72" spans="5:26" ht="12.75" customHeight="1" x14ac:dyDescent="0.15">
      <c r="E72" s="20"/>
      <c r="F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</row>
    <row r="73" spans="5:26" ht="12.75" customHeight="1" x14ac:dyDescent="0.15">
      <c r="E73" s="20"/>
      <c r="F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</row>
    <row r="74" spans="5:26" ht="12.75" customHeight="1" x14ac:dyDescent="0.15">
      <c r="E74" s="20"/>
      <c r="F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</row>
    <row r="75" spans="5:26" ht="12.75" customHeight="1" x14ac:dyDescent="0.15">
      <c r="E75" s="20"/>
      <c r="F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</row>
    <row r="76" spans="5:26" ht="12.75" customHeight="1" x14ac:dyDescent="0.15">
      <c r="E76" s="20"/>
      <c r="F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</row>
    <row r="77" spans="5:26" ht="12.75" customHeight="1" x14ac:dyDescent="0.15">
      <c r="E77" s="2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</row>
    <row r="78" spans="5:26" ht="12.75" customHeight="1" x14ac:dyDescent="0.15">
      <c r="E78" s="20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</row>
    <row r="79" spans="5:26" ht="12.75" customHeight="1" x14ac:dyDescent="0.15"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</row>
    <row r="80" spans="5:26" ht="12.75" customHeight="1" x14ac:dyDescent="0.15">
      <c r="E80" s="20"/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</row>
    <row r="81" spans="1:26" ht="12.75" customHeight="1" x14ac:dyDescent="0.15">
      <c r="E81" s="20"/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</row>
    <row r="82" spans="1:26" ht="12.75" customHeight="1" x14ac:dyDescent="0.15">
      <c r="E82" s="20"/>
      <c r="F82" s="20"/>
      <c r="G82" s="20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</row>
    <row r="83" spans="1:26" ht="12.75" customHeight="1" x14ac:dyDescent="0.15">
      <c r="E83" s="20"/>
      <c r="F83" s="20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</row>
    <row r="84" spans="1:26" ht="12.75" customHeight="1" x14ac:dyDescent="0.15">
      <c r="E84" s="20"/>
      <c r="F84" s="20"/>
      <c r="G84" s="20"/>
      <c r="H84" s="20"/>
      <c r="I84" s="20"/>
      <c r="J84" s="20"/>
      <c r="K84" s="20"/>
      <c r="L84" s="20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</row>
    <row r="85" spans="1:26" ht="12.75" customHeight="1" x14ac:dyDescent="0.15">
      <c r="A85" s="27"/>
      <c r="B85" s="27"/>
      <c r="C85" s="27"/>
      <c r="D85" s="27"/>
      <c r="E85" s="31"/>
      <c r="F85" s="31"/>
      <c r="G85" s="31"/>
      <c r="H85" s="31"/>
      <c r="I85" s="31"/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</row>
    <row r="86" spans="1:26" ht="12.75" customHeight="1" x14ac:dyDescent="0.15">
      <c r="A86" s="20"/>
      <c r="B86" s="20"/>
      <c r="C86" s="20"/>
      <c r="D86" s="20"/>
      <c r="E86" s="20"/>
      <c r="F86" s="20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</row>
    <row r="87" spans="1:26" ht="12.75" customHeight="1" x14ac:dyDescent="0.15">
      <c r="A87" s="20"/>
      <c r="B87" s="20"/>
      <c r="C87" s="20"/>
      <c r="D87" s="20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</row>
    <row r="88" spans="1:26" ht="12.75" customHeight="1" x14ac:dyDescent="0.15">
      <c r="A88" s="20"/>
      <c r="B88" s="20"/>
      <c r="C88" s="20"/>
      <c r="D88" s="20"/>
      <c r="E88" s="20"/>
      <c r="F88" s="20"/>
      <c r="G88" s="20"/>
      <c r="H88" s="20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</row>
    <row r="89" spans="1:26" ht="12.75" customHeight="1" x14ac:dyDescent="0.15">
      <c r="A89" s="20"/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</row>
    <row r="90" spans="1:26" ht="12.75" customHeight="1" x14ac:dyDescent="0.15">
      <c r="A90" s="20"/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</row>
    <row r="91" spans="1:26" ht="12.75" customHeight="1" x14ac:dyDescent="0.15">
      <c r="A91" s="20"/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</row>
    <row r="92" spans="1:26" ht="12.75" customHeight="1" x14ac:dyDescent="0.15">
      <c r="A92" s="20"/>
      <c r="B92" s="31"/>
      <c r="C92" s="20"/>
      <c r="D92" s="20"/>
      <c r="E92" s="20"/>
      <c r="F92" s="20"/>
      <c r="G92" s="20"/>
      <c r="H92" s="20"/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</row>
    <row r="93" spans="1:26" ht="12.75" customHeight="1" x14ac:dyDescent="0.15">
      <c r="A93" s="20"/>
      <c r="B93" s="31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</row>
    <row r="94" spans="1:26" ht="12.75" customHeight="1" x14ac:dyDescent="0.15">
      <c r="A94" s="20"/>
      <c r="B94" s="20"/>
      <c r="C94" s="20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</row>
    <row r="95" spans="1:26" ht="12.75" customHeight="1" x14ac:dyDescent="0.15">
      <c r="A95" s="20"/>
      <c r="B95" s="61"/>
      <c r="C95" s="20"/>
      <c r="D95" s="20"/>
      <c r="E95" s="20"/>
      <c r="F95" s="20"/>
      <c r="G95" s="20"/>
      <c r="H95" s="20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</row>
    <row r="96" spans="1:26" ht="12.75" customHeight="1" x14ac:dyDescent="0.15">
      <c r="A96" s="20"/>
      <c r="B96" s="20"/>
      <c r="C96" s="20"/>
      <c r="D96" s="20"/>
      <c r="E96" s="20"/>
      <c r="F96" s="20"/>
      <c r="G96" s="20"/>
      <c r="H96" s="20"/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</row>
    <row r="97" spans="1:26" ht="12.75" customHeight="1" x14ac:dyDescent="0.15">
      <c r="A97" s="20"/>
      <c r="B97" s="20"/>
      <c r="C97" s="20"/>
      <c r="D97" s="20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</row>
    <row r="98" spans="1:26" ht="12.75" customHeight="1" x14ac:dyDescent="0.15">
      <c r="A98" s="20"/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</row>
    <row r="99" spans="1:26" ht="12.75" customHeight="1" x14ac:dyDescent="0.15">
      <c r="A99" s="20"/>
      <c r="B99" s="20"/>
      <c r="C99" s="20"/>
      <c r="D99" s="20"/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</row>
    <row r="100" spans="1:26" ht="12.75" customHeight="1" x14ac:dyDescent="0.15">
      <c r="A100" s="20"/>
      <c r="B100" s="20"/>
      <c r="C100" s="20"/>
      <c r="D100" s="20"/>
      <c r="E100" s="20"/>
      <c r="F100" s="20"/>
      <c r="G100" s="20"/>
      <c r="H100" s="20"/>
      <c r="I100" s="20"/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</row>
    <row r="101" spans="1:26" ht="12.75" customHeight="1" x14ac:dyDescent="0.15">
      <c r="A101" s="31"/>
      <c r="B101" s="20"/>
      <c r="C101" s="20"/>
      <c r="D101" s="20"/>
      <c r="E101" s="20"/>
      <c r="F101" s="20"/>
      <c r="G101" s="20"/>
      <c r="H101" s="20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</row>
    <row r="102" spans="1:26" ht="12.75" customHeight="1" x14ac:dyDescent="0.15">
      <c r="A102" s="20"/>
      <c r="B102" s="20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</row>
    <row r="103" spans="1:26" ht="12.75" customHeight="1" x14ac:dyDescent="0.15">
      <c r="A103" s="20"/>
      <c r="B103" s="20"/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</row>
    <row r="104" spans="1:26" ht="12.75" customHeight="1" x14ac:dyDescent="0.15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</row>
    <row r="105" spans="1:26" ht="12.75" customHeight="1" x14ac:dyDescent="0.15">
      <c r="A105" s="20"/>
      <c r="B105" s="20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</row>
    <row r="106" spans="1:26" ht="12.75" customHeight="1" x14ac:dyDescent="0.15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</row>
    <row r="107" spans="1:26" ht="12.75" customHeight="1" x14ac:dyDescent="0.15">
      <c r="A107" s="20"/>
      <c r="B107" s="20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</row>
    <row r="108" spans="1:26" ht="12.75" customHeight="1" x14ac:dyDescent="0.15">
      <c r="A108" s="20"/>
      <c r="B108" s="20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</row>
    <row r="109" spans="1:26" ht="12.75" customHeight="1" x14ac:dyDescent="0.15">
      <c r="A109" s="20"/>
      <c r="B109" s="20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</row>
    <row r="110" spans="1:26" ht="12.75" customHeight="1" x14ac:dyDescent="0.15">
      <c r="A110" s="31"/>
      <c r="B110" s="61"/>
      <c r="C110" s="20"/>
      <c r="D110" s="20"/>
      <c r="E110" s="20"/>
      <c r="F110" s="20"/>
      <c r="G110" s="20"/>
      <c r="H110" s="20"/>
      <c r="I110" s="20"/>
      <c r="J110" s="20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</row>
    <row r="111" spans="1:26" ht="12.75" customHeight="1" x14ac:dyDescent="0.15">
      <c r="A111" s="20"/>
      <c r="B111" s="20"/>
      <c r="C111" s="20"/>
      <c r="D111" s="20"/>
      <c r="E111" s="20"/>
      <c r="F111" s="20"/>
      <c r="G111" s="20"/>
      <c r="H111" s="20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</row>
    <row r="112" spans="1:26" ht="12.75" customHeight="1" x14ac:dyDescent="0.15">
      <c r="A112" s="20"/>
      <c r="B112" s="20"/>
      <c r="C112" s="20"/>
      <c r="D112" s="20"/>
      <c r="E112" s="20"/>
      <c r="F112" s="20"/>
      <c r="G112" s="20"/>
      <c r="H112" s="20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</row>
    <row r="113" spans="1:26" ht="12.75" customHeight="1" x14ac:dyDescent="0.15">
      <c r="A113" s="20"/>
      <c r="B113" s="62"/>
      <c r="C113" s="63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</row>
    <row r="114" spans="1:26" ht="12.75" customHeight="1" x14ac:dyDescent="0.15">
      <c r="A114" s="20"/>
      <c r="B114" s="27"/>
      <c r="C114" s="64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</row>
    <row r="115" spans="1:26" ht="12.75" customHeight="1" x14ac:dyDescent="0.15">
      <c r="A115" s="20"/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</row>
    <row r="116" spans="1:26" ht="12.75" customHeight="1" x14ac:dyDescent="0.15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</row>
    <row r="117" spans="1:26" ht="12.75" customHeight="1" x14ac:dyDescent="0.15">
      <c r="A117" s="20"/>
      <c r="B117" s="20"/>
      <c r="C117" s="20"/>
      <c r="D117" s="20"/>
      <c r="E117" s="20"/>
      <c r="F117" s="20"/>
      <c r="G117" s="20"/>
      <c r="H117" s="20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</row>
    <row r="118" spans="1:26" ht="12.75" customHeight="1" x14ac:dyDescent="0.15">
      <c r="A118" s="20"/>
      <c r="B118" s="20"/>
      <c r="C118" s="20"/>
      <c r="D118" s="20"/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</row>
    <row r="119" spans="1:26" ht="12.75" customHeight="1" x14ac:dyDescent="0.15">
      <c r="A119" s="20"/>
      <c r="B119" s="20"/>
      <c r="C119" s="20"/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</row>
    <row r="120" spans="1:26" ht="12.75" customHeight="1" x14ac:dyDescent="0.15">
      <c r="A120" s="20"/>
      <c r="B120" s="20"/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</row>
    <row r="121" spans="1:26" ht="12.75" customHeight="1" x14ac:dyDescent="0.15">
      <c r="A121" s="20"/>
      <c r="B121" s="20"/>
      <c r="C121" s="20"/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</row>
    <row r="122" spans="1:26" ht="12.75" customHeight="1" x14ac:dyDescent="0.15">
      <c r="A122" s="20"/>
      <c r="B122" s="20"/>
      <c r="C122" s="20"/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</row>
    <row r="123" spans="1:26" ht="12.75" customHeight="1" x14ac:dyDescent="0.15">
      <c r="A123" s="20"/>
      <c r="B123" s="20"/>
      <c r="C123" s="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</row>
    <row r="124" spans="1:26" ht="12.75" customHeight="1" x14ac:dyDescent="0.15">
      <c r="A124" s="20"/>
      <c r="B124" s="20"/>
      <c r="C124" s="20"/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</row>
    <row r="125" spans="1:26" ht="12.75" customHeight="1" x14ac:dyDescent="0.15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</row>
    <row r="126" spans="1:26" ht="12.75" customHeight="1" x14ac:dyDescent="0.15">
      <c r="A126" s="20"/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</row>
    <row r="127" spans="1:26" ht="12.75" customHeight="1" x14ac:dyDescent="0.15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</row>
    <row r="128" spans="1:26" ht="12.75" customHeight="1" x14ac:dyDescent="0.15">
      <c r="A128" s="20"/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</row>
    <row r="129" spans="1:26" ht="12.75" customHeight="1" x14ac:dyDescent="0.15">
      <c r="A129" s="20"/>
      <c r="B129" s="20"/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</row>
    <row r="130" spans="1:26" ht="12.75" customHeight="1" x14ac:dyDescent="0.15">
      <c r="A130" s="20"/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</row>
    <row r="131" spans="1:26" ht="12.75" customHeight="1" x14ac:dyDescent="0.15">
      <c r="A131" s="20"/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</row>
    <row r="132" spans="1:26" ht="12.75" customHeight="1" x14ac:dyDescent="0.15">
      <c r="A132" s="20"/>
      <c r="B132" s="20"/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</row>
    <row r="133" spans="1:26" ht="12.75" customHeight="1" x14ac:dyDescent="0.15">
      <c r="A133" s="20"/>
      <c r="B133" s="20"/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</row>
    <row r="134" spans="1:26" ht="12.75" customHeight="1" x14ac:dyDescent="0.15">
      <c r="A134" s="20"/>
      <c r="B134" s="20"/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</row>
    <row r="135" spans="1:26" ht="12.75" customHeight="1" x14ac:dyDescent="0.15">
      <c r="A135" s="20"/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</row>
    <row r="136" spans="1:26" ht="12.75" customHeight="1" x14ac:dyDescent="0.15">
      <c r="A136" s="20"/>
      <c r="B136" s="20"/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</row>
    <row r="137" spans="1:26" ht="12.75" customHeight="1" x14ac:dyDescent="0.15">
      <c r="A137" s="20"/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</row>
    <row r="138" spans="1:26" ht="12.75" customHeight="1" x14ac:dyDescent="0.15">
      <c r="A138" s="20"/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</row>
    <row r="139" spans="1:26" ht="12.75" customHeight="1" x14ac:dyDescent="0.15">
      <c r="A139" s="20"/>
      <c r="B139" s="20"/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</row>
    <row r="140" spans="1:26" ht="12.75" customHeight="1" x14ac:dyDescent="0.15">
      <c r="A140" s="20"/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</row>
    <row r="141" spans="1:26" ht="12.75" customHeight="1" x14ac:dyDescent="0.15">
      <c r="A141" s="20"/>
      <c r="B141" s="20"/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</row>
    <row r="142" spans="1:26" ht="12.75" customHeight="1" x14ac:dyDescent="0.15">
      <c r="A142" s="20"/>
      <c r="B142" s="20"/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</row>
    <row r="143" spans="1:26" ht="12.75" customHeight="1" x14ac:dyDescent="0.15">
      <c r="A143" s="20"/>
      <c r="B143" s="20"/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</row>
    <row r="144" spans="1:26" ht="12.75" customHeight="1" x14ac:dyDescent="0.15">
      <c r="A144" s="20"/>
      <c r="B144" s="20"/>
      <c r="C144" s="20"/>
      <c r="D144" s="20"/>
      <c r="E144" s="20"/>
      <c r="F144" s="20"/>
      <c r="G144" s="20"/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</row>
    <row r="145" spans="1:26" ht="12.75" customHeight="1" x14ac:dyDescent="0.15">
      <c r="A145" s="20"/>
      <c r="B145" s="20"/>
      <c r="C145" s="20"/>
      <c r="D145" s="20"/>
      <c r="E145" s="20"/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</row>
    <row r="146" spans="1:26" ht="12.75" customHeight="1" x14ac:dyDescent="0.15">
      <c r="A146" s="20"/>
      <c r="B146" s="20"/>
      <c r="C146" s="20"/>
      <c r="D146" s="20"/>
      <c r="E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</row>
    <row r="147" spans="1:26" ht="12.75" customHeight="1" x14ac:dyDescent="0.15">
      <c r="A147" s="20"/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</row>
    <row r="148" spans="1:26" ht="12.75" customHeight="1" x14ac:dyDescent="0.15">
      <c r="A148" s="20"/>
      <c r="B148" s="20"/>
      <c r="C148" s="20"/>
      <c r="D148" s="20"/>
      <c r="E148" s="20"/>
      <c r="F148" s="20"/>
      <c r="G148" s="20"/>
      <c r="H148" s="20"/>
      <c r="I148" s="20"/>
      <c r="J148" s="20"/>
      <c r="K148" s="20"/>
      <c r="L148" s="20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</row>
    <row r="149" spans="1:26" ht="12.75" customHeight="1" x14ac:dyDescent="0.15">
      <c r="A149" s="20"/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</row>
    <row r="150" spans="1:26" ht="12.75" customHeight="1" x14ac:dyDescent="0.15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</row>
    <row r="151" spans="1:26" ht="12.75" customHeight="1" x14ac:dyDescent="0.15">
      <c r="A151" s="20"/>
      <c r="B151" s="20"/>
      <c r="C151" s="20"/>
      <c r="D151" s="20"/>
      <c r="E151" s="20"/>
      <c r="F151" s="20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</row>
    <row r="152" spans="1:26" ht="12.75" customHeight="1" x14ac:dyDescent="0.15">
      <c r="A152" s="20"/>
      <c r="B152" s="20"/>
      <c r="C152" s="20"/>
      <c r="D152" s="20"/>
      <c r="E152" s="20"/>
      <c r="F152" s="20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</row>
    <row r="153" spans="1:26" ht="12.75" customHeight="1" x14ac:dyDescent="0.15">
      <c r="A153" s="20"/>
      <c r="B153" s="20"/>
      <c r="C153" s="20"/>
      <c r="D153" s="20"/>
      <c r="E153" s="20"/>
      <c r="F153" s="20"/>
      <c r="G153" s="20"/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</row>
    <row r="154" spans="1:26" ht="12.75" customHeight="1" x14ac:dyDescent="0.15">
      <c r="A154" s="20"/>
      <c r="B154" s="20"/>
      <c r="C154" s="20"/>
      <c r="D154" s="20"/>
      <c r="E154" s="20"/>
      <c r="F154" s="20"/>
      <c r="G154" s="20"/>
      <c r="H154" s="20"/>
      <c r="I154" s="20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</row>
    <row r="155" spans="1:26" ht="12.75" customHeight="1" x14ac:dyDescent="0.15">
      <c r="A155" s="20"/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</row>
    <row r="156" spans="1:26" ht="12.75" customHeight="1" x14ac:dyDescent="0.15">
      <c r="A156" s="20"/>
      <c r="B156" s="20"/>
      <c r="C156" s="20"/>
      <c r="D156" s="20"/>
      <c r="E156" s="20"/>
      <c r="F156" s="20"/>
      <c r="G156" s="20"/>
      <c r="H156" s="20"/>
      <c r="I156" s="20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</row>
    <row r="157" spans="1:26" ht="12.75" customHeight="1" x14ac:dyDescent="0.15">
      <c r="A157" s="20"/>
      <c r="B157" s="20"/>
      <c r="C157" s="20"/>
      <c r="D157" s="20"/>
      <c r="E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</row>
    <row r="158" spans="1:26" ht="12.75" customHeight="1" x14ac:dyDescent="0.15">
      <c r="A158" s="20"/>
      <c r="B158" s="20"/>
      <c r="C158" s="20"/>
      <c r="D158" s="20"/>
      <c r="E158" s="20"/>
      <c r="F158" s="20"/>
      <c r="G158" s="20"/>
      <c r="H158" s="20"/>
      <c r="I158" s="20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</row>
    <row r="159" spans="1:26" ht="12.75" customHeight="1" x14ac:dyDescent="0.15">
      <c r="A159" s="20"/>
      <c r="B159" s="20"/>
      <c r="C159" s="20"/>
      <c r="D159" s="20"/>
      <c r="E159" s="20"/>
      <c r="F159" s="20"/>
      <c r="G159" s="20"/>
      <c r="H159" s="20"/>
      <c r="I159" s="20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</row>
    <row r="160" spans="1:26" ht="12.75" customHeight="1" x14ac:dyDescent="0.15">
      <c r="A160" s="20"/>
      <c r="B160" s="20"/>
      <c r="C160" s="20"/>
      <c r="D160" s="20"/>
      <c r="E160" s="20"/>
      <c r="F160" s="20"/>
      <c r="G160" s="20"/>
      <c r="H160" s="20"/>
      <c r="I160" s="20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</row>
    <row r="161" spans="1:26" ht="12.75" customHeight="1" x14ac:dyDescent="0.15">
      <c r="A161" s="20"/>
      <c r="B161" s="20"/>
      <c r="C161" s="20"/>
      <c r="D161" s="20"/>
      <c r="E161" s="20"/>
      <c r="F161" s="20"/>
      <c r="G161" s="20"/>
      <c r="H161" s="20"/>
      <c r="I161" s="20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</row>
    <row r="162" spans="1:26" ht="12.75" customHeight="1" x14ac:dyDescent="0.15">
      <c r="A162" s="20"/>
      <c r="B162" s="20"/>
      <c r="C162" s="20"/>
      <c r="D162" s="20"/>
      <c r="E162" s="20"/>
      <c r="F162" s="20"/>
      <c r="G162" s="20"/>
      <c r="H162" s="20"/>
      <c r="I162" s="20"/>
      <c r="J162" s="20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</row>
    <row r="163" spans="1:26" ht="12.75" customHeight="1" x14ac:dyDescent="0.15">
      <c r="A163" s="20"/>
      <c r="B163" s="20"/>
      <c r="C163" s="20"/>
      <c r="D163" s="20"/>
      <c r="E163" s="20"/>
      <c r="F163" s="20"/>
      <c r="G163" s="20"/>
      <c r="H163" s="20"/>
      <c r="I163" s="20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</row>
    <row r="164" spans="1:26" ht="12.75" customHeight="1" x14ac:dyDescent="0.15">
      <c r="A164" s="20"/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</row>
    <row r="165" spans="1:26" ht="12.75" customHeight="1" x14ac:dyDescent="0.15">
      <c r="A165" s="20"/>
      <c r="B165" s="20"/>
      <c r="C165" s="20"/>
      <c r="D165" s="20"/>
      <c r="E165" s="20"/>
      <c r="F165" s="20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</row>
    <row r="166" spans="1:26" ht="12.75" customHeight="1" x14ac:dyDescent="0.15">
      <c r="A166" s="20"/>
      <c r="B166" s="20"/>
      <c r="C166" s="20"/>
      <c r="D166" s="20"/>
      <c r="E166" s="20"/>
      <c r="F166" s="20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</row>
    <row r="167" spans="1:26" ht="12.75" customHeight="1" x14ac:dyDescent="0.15">
      <c r="A167" s="20"/>
      <c r="B167" s="20"/>
      <c r="C167" s="20"/>
      <c r="D167" s="20"/>
      <c r="E167" s="20"/>
      <c r="F167" s="20"/>
      <c r="G167" s="20"/>
      <c r="H167" s="20"/>
      <c r="I167" s="20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</row>
    <row r="168" spans="1:26" ht="12.75" customHeight="1" x14ac:dyDescent="0.15">
      <c r="A168" s="20"/>
      <c r="B168" s="20"/>
      <c r="C168" s="20"/>
      <c r="D168" s="20"/>
      <c r="E168" s="20"/>
      <c r="F168" s="20"/>
      <c r="G168" s="20"/>
      <c r="H168" s="20"/>
      <c r="I168" s="20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</row>
    <row r="169" spans="1:26" ht="12.75" customHeight="1" x14ac:dyDescent="0.15">
      <c r="A169" s="20"/>
      <c r="B169" s="20"/>
      <c r="C169" s="20"/>
      <c r="D169" s="20"/>
      <c r="E169" s="20"/>
      <c r="F169" s="20"/>
      <c r="G169" s="20"/>
      <c r="H169" s="20"/>
      <c r="I169" s="20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</row>
    <row r="170" spans="1:26" ht="12.75" customHeight="1" x14ac:dyDescent="0.15">
      <c r="A170" s="20"/>
      <c r="B170" s="20"/>
      <c r="C170" s="20"/>
      <c r="D170" s="20"/>
      <c r="E170" s="20"/>
      <c r="F170" s="20"/>
      <c r="G170" s="20"/>
      <c r="H170" s="20"/>
      <c r="I170" s="20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</row>
    <row r="171" spans="1:26" ht="12.75" customHeight="1" x14ac:dyDescent="0.15">
      <c r="A171" s="20"/>
      <c r="B171" s="20"/>
      <c r="C171" s="20"/>
      <c r="D171" s="20"/>
      <c r="E171" s="20"/>
      <c r="F171" s="20"/>
      <c r="G171" s="20"/>
      <c r="H171" s="20"/>
      <c r="I171" s="20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</row>
    <row r="172" spans="1:26" ht="12.75" customHeight="1" x14ac:dyDescent="0.15">
      <c r="A172" s="20"/>
      <c r="B172" s="20"/>
      <c r="C172" s="20"/>
      <c r="D172" s="20"/>
      <c r="E172" s="20"/>
      <c r="F172" s="20"/>
      <c r="G172" s="20"/>
      <c r="H172" s="20"/>
      <c r="I172" s="20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</row>
    <row r="173" spans="1:26" ht="12.75" customHeight="1" x14ac:dyDescent="0.15">
      <c r="A173" s="20"/>
      <c r="B173" s="20"/>
      <c r="C173" s="20"/>
      <c r="D173" s="20"/>
      <c r="E173" s="20"/>
      <c r="F173" s="20"/>
      <c r="G173" s="20"/>
      <c r="H173" s="20"/>
      <c r="I173" s="20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</row>
    <row r="174" spans="1:26" ht="12.75" customHeight="1" x14ac:dyDescent="0.15">
      <c r="A174" s="20"/>
      <c r="B174" s="20"/>
      <c r="C174" s="20"/>
      <c r="D174" s="20"/>
      <c r="E174" s="20"/>
      <c r="F174" s="20"/>
      <c r="G174" s="20"/>
      <c r="H174" s="20"/>
      <c r="I174" s="20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</row>
    <row r="175" spans="1:26" ht="12.75" customHeight="1" x14ac:dyDescent="0.15">
      <c r="A175" s="20"/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</row>
    <row r="176" spans="1:26" ht="12.75" customHeight="1" x14ac:dyDescent="0.15">
      <c r="A176" s="20"/>
      <c r="B176" s="20"/>
      <c r="C176" s="20"/>
      <c r="D176" s="20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</row>
    <row r="177" spans="1:26" ht="12.75" customHeight="1" x14ac:dyDescent="0.15">
      <c r="A177" s="20"/>
      <c r="B177" s="20"/>
      <c r="C177" s="20"/>
      <c r="D177" s="20"/>
      <c r="E177" s="20"/>
      <c r="F177" s="20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</row>
    <row r="178" spans="1:26" ht="12.75" customHeight="1" x14ac:dyDescent="0.15">
      <c r="A178" s="20"/>
      <c r="B178" s="20"/>
      <c r="C178" s="20"/>
      <c r="D178" s="20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</row>
    <row r="179" spans="1:26" ht="12.75" customHeight="1" x14ac:dyDescent="0.15">
      <c r="A179" s="20"/>
      <c r="B179" s="20"/>
      <c r="C179" s="20"/>
      <c r="D179" s="20"/>
      <c r="E179" s="20"/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</row>
    <row r="180" spans="1:26" ht="12.75" customHeight="1" x14ac:dyDescent="0.15">
      <c r="A180" s="20"/>
      <c r="B180" s="20"/>
      <c r="C180" s="20"/>
      <c r="D180" s="20"/>
      <c r="E180" s="20"/>
      <c r="F180" s="20"/>
      <c r="G180" s="20"/>
      <c r="H180" s="20"/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</row>
    <row r="181" spans="1:26" ht="12.75" customHeight="1" x14ac:dyDescent="0.15">
      <c r="A181" s="20"/>
      <c r="B181" s="20"/>
      <c r="C181" s="20"/>
      <c r="D181" s="20"/>
      <c r="E181" s="20"/>
      <c r="F181" s="20"/>
      <c r="G181" s="20"/>
      <c r="H181" s="20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</row>
    <row r="182" spans="1:26" ht="12.75" customHeight="1" x14ac:dyDescent="0.15">
      <c r="A182" s="20"/>
      <c r="B182" s="20"/>
      <c r="C182" s="20"/>
      <c r="D182" s="20"/>
      <c r="E182" s="20"/>
      <c r="F182" s="20"/>
      <c r="G182" s="20"/>
      <c r="H182" s="20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</row>
    <row r="183" spans="1:26" ht="12.75" customHeight="1" x14ac:dyDescent="0.15">
      <c r="A183" s="20"/>
      <c r="B183" s="20"/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</row>
    <row r="184" spans="1:26" ht="12.75" customHeight="1" x14ac:dyDescent="0.15">
      <c r="A184" s="20"/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</row>
    <row r="185" spans="1:26" ht="12.75" customHeight="1" x14ac:dyDescent="0.15">
      <c r="A185" s="20"/>
      <c r="B185" s="20"/>
      <c r="C185" s="20"/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</row>
    <row r="186" spans="1:26" ht="12.75" customHeight="1" x14ac:dyDescent="0.15">
      <c r="A186" s="20"/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</row>
    <row r="187" spans="1:26" ht="12.75" customHeight="1" x14ac:dyDescent="0.15">
      <c r="A187" s="20"/>
      <c r="B187" s="20"/>
      <c r="C187" s="20"/>
      <c r="D187" s="20"/>
      <c r="E187" s="20"/>
      <c r="F187" s="20"/>
      <c r="G187" s="20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</row>
    <row r="188" spans="1:26" ht="12.75" customHeight="1" x14ac:dyDescent="0.15">
      <c r="A188" s="20"/>
      <c r="B188" s="20"/>
      <c r="C188" s="20"/>
      <c r="D188" s="20"/>
      <c r="E188" s="20"/>
      <c r="F188" s="20"/>
      <c r="G188" s="20"/>
      <c r="H188" s="20"/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</row>
    <row r="189" spans="1:26" ht="12.75" customHeight="1" x14ac:dyDescent="0.15">
      <c r="A189" s="20"/>
      <c r="B189" s="20"/>
      <c r="C189" s="20"/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</row>
    <row r="190" spans="1:26" ht="12.75" customHeight="1" x14ac:dyDescent="0.15">
      <c r="A190" s="20"/>
      <c r="B190" s="20"/>
      <c r="C190" s="20"/>
      <c r="D190" s="20"/>
      <c r="E190" s="20"/>
      <c r="F190" s="20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</row>
    <row r="191" spans="1:26" ht="12.75" customHeight="1" x14ac:dyDescent="0.15">
      <c r="A191" s="20"/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</row>
    <row r="192" spans="1:26" ht="12.75" customHeight="1" x14ac:dyDescent="0.15">
      <c r="A192" s="20"/>
      <c r="B192" s="20"/>
      <c r="C192" s="20"/>
      <c r="D192" s="20"/>
      <c r="E192" s="20"/>
      <c r="F192" s="20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</row>
    <row r="193" spans="1:26" ht="12.75" customHeight="1" x14ac:dyDescent="0.15">
      <c r="A193" s="20"/>
      <c r="B193" s="20"/>
      <c r="C193" s="20"/>
      <c r="D193" s="20"/>
      <c r="E193" s="20"/>
      <c r="F193" s="20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Q193" s="20"/>
      <c r="R193" s="20"/>
      <c r="S193" s="20"/>
      <c r="T193" s="20"/>
      <c r="U193" s="20"/>
      <c r="V193" s="20"/>
      <c r="W193" s="20"/>
      <c r="X193" s="20"/>
      <c r="Y193" s="20"/>
      <c r="Z193" s="20"/>
    </row>
    <row r="194" spans="1:26" ht="12.75" customHeight="1" x14ac:dyDescent="0.15">
      <c r="A194" s="20"/>
      <c r="B194" s="20"/>
      <c r="C194" s="20"/>
      <c r="D194" s="20"/>
      <c r="E194" s="20"/>
      <c r="F194" s="20"/>
      <c r="G194" s="20"/>
      <c r="H194" s="20"/>
      <c r="I194" s="20"/>
      <c r="J194" s="20"/>
      <c r="K194" s="20"/>
      <c r="L194" s="20"/>
      <c r="M194" s="20"/>
      <c r="N194" s="20"/>
      <c r="O194" s="20"/>
      <c r="P194" s="20"/>
      <c r="Q194" s="20"/>
      <c r="R194" s="20"/>
      <c r="S194" s="20"/>
      <c r="T194" s="20"/>
      <c r="U194" s="20"/>
      <c r="V194" s="20"/>
      <c r="W194" s="20"/>
      <c r="X194" s="20"/>
      <c r="Y194" s="20"/>
      <c r="Z194" s="20"/>
    </row>
    <row r="195" spans="1:26" ht="12.75" customHeight="1" x14ac:dyDescent="0.15">
      <c r="A195" s="20"/>
      <c r="B195" s="20"/>
      <c r="C195" s="20"/>
      <c r="D195" s="20"/>
      <c r="E195" s="20"/>
      <c r="F195" s="20"/>
      <c r="G195" s="20"/>
      <c r="H195" s="20"/>
      <c r="I195" s="20"/>
      <c r="J195" s="20"/>
      <c r="K195" s="20"/>
      <c r="L195" s="20"/>
      <c r="M195" s="20"/>
      <c r="N195" s="20"/>
      <c r="O195" s="20"/>
      <c r="P195" s="20"/>
      <c r="Q195" s="20"/>
      <c r="R195" s="20"/>
      <c r="S195" s="20"/>
      <c r="T195" s="20"/>
      <c r="U195" s="20"/>
      <c r="V195" s="20"/>
      <c r="W195" s="20"/>
      <c r="X195" s="20"/>
      <c r="Y195" s="20"/>
      <c r="Z195" s="20"/>
    </row>
    <row r="196" spans="1:26" ht="12.75" customHeight="1" x14ac:dyDescent="0.15">
      <c r="A196" s="20"/>
      <c r="B196" s="20"/>
      <c r="C196" s="20"/>
      <c r="D196" s="20"/>
      <c r="E196" s="20"/>
      <c r="F196" s="20"/>
      <c r="G196" s="20"/>
      <c r="H196" s="20"/>
      <c r="I196" s="20"/>
      <c r="J196" s="20"/>
      <c r="K196" s="20"/>
      <c r="L196" s="20"/>
      <c r="M196" s="20"/>
      <c r="N196" s="20"/>
      <c r="O196" s="20"/>
      <c r="P196" s="20"/>
      <c r="Q196" s="20"/>
      <c r="R196" s="20"/>
      <c r="S196" s="20"/>
      <c r="T196" s="20"/>
      <c r="U196" s="20"/>
      <c r="V196" s="20"/>
      <c r="W196" s="20"/>
      <c r="X196" s="20"/>
      <c r="Y196" s="20"/>
      <c r="Z196" s="20"/>
    </row>
    <row r="197" spans="1:26" ht="12.75" customHeight="1" x14ac:dyDescent="0.15">
      <c r="A197" s="20"/>
      <c r="B197" s="20"/>
      <c r="C197" s="20"/>
      <c r="D197" s="20"/>
      <c r="E197" s="20"/>
      <c r="F197" s="20"/>
      <c r="G197" s="20"/>
      <c r="H197" s="20"/>
      <c r="I197" s="20"/>
      <c r="J197" s="20"/>
      <c r="K197" s="20"/>
      <c r="L197" s="20"/>
      <c r="M197" s="20"/>
      <c r="N197" s="20"/>
      <c r="O197" s="20"/>
      <c r="P197" s="20"/>
      <c r="Q197" s="20"/>
      <c r="R197" s="20"/>
      <c r="S197" s="20"/>
      <c r="T197" s="20"/>
      <c r="U197" s="20"/>
      <c r="V197" s="20"/>
      <c r="W197" s="20"/>
      <c r="X197" s="20"/>
      <c r="Y197" s="20"/>
      <c r="Z197" s="20"/>
    </row>
    <row r="198" spans="1:26" ht="12.75" customHeight="1" x14ac:dyDescent="0.15">
      <c r="A198" s="20"/>
      <c r="B198" s="20"/>
      <c r="C198" s="20"/>
      <c r="D198" s="20"/>
      <c r="E198" s="20"/>
      <c r="F198" s="20"/>
      <c r="G198" s="20"/>
      <c r="H198" s="20"/>
      <c r="I198" s="20"/>
      <c r="J198" s="20"/>
      <c r="K198" s="20"/>
      <c r="L198" s="20"/>
      <c r="M198" s="20"/>
      <c r="N198" s="20"/>
      <c r="O198" s="20"/>
      <c r="P198" s="20"/>
      <c r="Q198" s="20"/>
      <c r="R198" s="20"/>
      <c r="S198" s="20"/>
      <c r="T198" s="20"/>
      <c r="U198" s="20"/>
      <c r="V198" s="20"/>
      <c r="W198" s="20"/>
      <c r="X198" s="20"/>
      <c r="Y198" s="20"/>
      <c r="Z198" s="20"/>
    </row>
    <row r="199" spans="1:26" ht="12.75" customHeight="1" x14ac:dyDescent="0.15">
      <c r="A199" s="20"/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Q199" s="20"/>
      <c r="R199" s="20"/>
      <c r="S199" s="20"/>
      <c r="T199" s="20"/>
      <c r="U199" s="20"/>
      <c r="V199" s="20"/>
      <c r="W199" s="20"/>
      <c r="X199" s="20"/>
      <c r="Y199" s="20"/>
      <c r="Z199" s="20"/>
    </row>
    <row r="200" spans="1:26" ht="12.75" customHeight="1" x14ac:dyDescent="0.15">
      <c r="A200" s="20"/>
      <c r="B200" s="20"/>
      <c r="C200" s="20"/>
      <c r="D200" s="20"/>
      <c r="E200" s="20"/>
      <c r="F200" s="20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Q200" s="20"/>
      <c r="R200" s="20"/>
      <c r="S200" s="20"/>
      <c r="T200" s="20"/>
      <c r="U200" s="20"/>
      <c r="V200" s="20"/>
      <c r="W200" s="20"/>
      <c r="X200" s="20"/>
      <c r="Y200" s="20"/>
      <c r="Z200" s="20"/>
    </row>
    <row r="201" spans="1:26" ht="12.75" customHeight="1" x14ac:dyDescent="0.15">
      <c r="A201" s="20"/>
      <c r="B201" s="20"/>
      <c r="C201" s="20"/>
      <c r="D201" s="20"/>
      <c r="E201" s="20"/>
      <c r="F201" s="20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Q201" s="20"/>
      <c r="R201" s="20"/>
      <c r="S201" s="20"/>
      <c r="T201" s="20"/>
      <c r="U201" s="20"/>
      <c r="V201" s="20"/>
      <c r="W201" s="20"/>
      <c r="X201" s="20"/>
      <c r="Y201" s="20"/>
      <c r="Z201" s="20"/>
    </row>
    <row r="202" spans="1:26" ht="12.75" customHeight="1" x14ac:dyDescent="0.15">
      <c r="A202" s="20"/>
      <c r="B202" s="20"/>
      <c r="C202" s="20"/>
      <c r="D202" s="20"/>
      <c r="E202" s="20"/>
      <c r="F202" s="20"/>
      <c r="G202" s="20"/>
      <c r="H202" s="20"/>
      <c r="I202" s="20"/>
      <c r="J202" s="20"/>
      <c r="K202" s="20"/>
      <c r="L202" s="20"/>
      <c r="M202" s="20"/>
      <c r="N202" s="20"/>
      <c r="O202" s="20"/>
      <c r="P202" s="20"/>
      <c r="Q202" s="20"/>
      <c r="R202" s="20"/>
      <c r="S202" s="20"/>
      <c r="T202" s="20"/>
      <c r="U202" s="20"/>
      <c r="V202" s="20"/>
      <c r="W202" s="20"/>
      <c r="X202" s="20"/>
      <c r="Y202" s="20"/>
      <c r="Z202" s="20"/>
    </row>
    <row r="203" spans="1:26" ht="12.75" customHeight="1" x14ac:dyDescent="0.15">
      <c r="A203" s="20"/>
      <c r="B203" s="20"/>
      <c r="C203" s="20"/>
      <c r="D203" s="20"/>
      <c r="E203" s="20"/>
      <c r="F203" s="20"/>
      <c r="G203" s="20"/>
      <c r="H203" s="20"/>
      <c r="I203" s="20"/>
      <c r="J203" s="20"/>
      <c r="K203" s="20"/>
      <c r="L203" s="20"/>
      <c r="M203" s="20"/>
      <c r="N203" s="20"/>
      <c r="O203" s="20"/>
      <c r="P203" s="20"/>
      <c r="Q203" s="20"/>
      <c r="R203" s="20"/>
      <c r="S203" s="20"/>
      <c r="T203" s="20"/>
      <c r="U203" s="20"/>
      <c r="V203" s="20"/>
      <c r="W203" s="20"/>
      <c r="X203" s="20"/>
      <c r="Y203" s="20"/>
      <c r="Z203" s="20"/>
    </row>
    <row r="204" spans="1:26" ht="12.75" customHeight="1" x14ac:dyDescent="0.15">
      <c r="A204" s="20"/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</row>
    <row r="205" spans="1:26" ht="12.75" customHeight="1" x14ac:dyDescent="0.15">
      <c r="A205" s="20"/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0"/>
      <c r="R205" s="20"/>
      <c r="S205" s="20"/>
      <c r="T205" s="20"/>
      <c r="U205" s="20"/>
      <c r="V205" s="20"/>
      <c r="W205" s="20"/>
      <c r="X205" s="20"/>
      <c r="Y205" s="20"/>
      <c r="Z205" s="20"/>
    </row>
    <row r="206" spans="1:26" ht="12.75" customHeight="1" x14ac:dyDescent="0.15">
      <c r="A206" s="20"/>
      <c r="B206" s="20"/>
      <c r="C206" s="20"/>
      <c r="D206" s="20"/>
      <c r="E206" s="20"/>
      <c r="F206" s="20"/>
      <c r="G206" s="20"/>
      <c r="H206" s="20"/>
      <c r="I206" s="20"/>
      <c r="J206" s="20"/>
      <c r="K206" s="20"/>
      <c r="L206" s="20"/>
      <c r="M206" s="20"/>
      <c r="N206" s="20"/>
      <c r="O206" s="20"/>
      <c r="P206" s="20"/>
      <c r="Q206" s="20"/>
      <c r="R206" s="20"/>
      <c r="S206" s="20"/>
      <c r="T206" s="20"/>
      <c r="U206" s="20"/>
      <c r="V206" s="20"/>
      <c r="W206" s="20"/>
      <c r="X206" s="20"/>
      <c r="Y206" s="20"/>
      <c r="Z206" s="20"/>
    </row>
    <row r="207" spans="1:26" ht="12.75" customHeight="1" x14ac:dyDescent="0.15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</row>
    <row r="208" spans="1:26" ht="12.75" customHeight="1" x14ac:dyDescent="0.15">
      <c r="A208" s="20"/>
      <c r="B208" s="20"/>
      <c r="C208" s="20"/>
      <c r="D208" s="20"/>
      <c r="E208" s="20"/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  <c r="Q208" s="20"/>
      <c r="R208" s="20"/>
      <c r="S208" s="20"/>
      <c r="T208" s="20"/>
      <c r="U208" s="20"/>
      <c r="V208" s="20"/>
      <c r="W208" s="20"/>
      <c r="X208" s="20"/>
      <c r="Y208" s="20"/>
      <c r="Z208" s="20"/>
    </row>
    <row r="209" spans="1:26" ht="12.75" customHeight="1" x14ac:dyDescent="0.15">
      <c r="A209" s="20"/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  <c r="Q209" s="20"/>
      <c r="R209" s="20"/>
      <c r="S209" s="20"/>
      <c r="T209" s="20"/>
      <c r="U209" s="20"/>
      <c r="V209" s="20"/>
      <c r="W209" s="20"/>
      <c r="X209" s="20"/>
      <c r="Y209" s="20"/>
      <c r="Z209" s="20"/>
    </row>
    <row r="210" spans="1:26" ht="12.75" customHeight="1" x14ac:dyDescent="0.15">
      <c r="A210" s="20"/>
      <c r="B210" s="20"/>
      <c r="C210" s="20"/>
      <c r="D210" s="20"/>
      <c r="E210" s="20"/>
      <c r="F210" s="20"/>
      <c r="G210" s="20"/>
      <c r="H210" s="20"/>
      <c r="I210" s="20"/>
      <c r="J210" s="20"/>
      <c r="K210" s="20"/>
      <c r="L210" s="20"/>
      <c r="M210" s="20"/>
      <c r="N210" s="20"/>
      <c r="O210" s="20"/>
      <c r="P210" s="20"/>
      <c r="Q210" s="20"/>
      <c r="R210" s="20"/>
      <c r="S210" s="20"/>
      <c r="T210" s="20"/>
      <c r="U210" s="20"/>
      <c r="V210" s="20"/>
      <c r="W210" s="20"/>
      <c r="X210" s="20"/>
      <c r="Y210" s="20"/>
      <c r="Z210" s="20"/>
    </row>
    <row r="211" spans="1:26" ht="12.75" customHeight="1" x14ac:dyDescent="0.15">
      <c r="A211" s="20"/>
      <c r="B211" s="20"/>
      <c r="C211" s="20"/>
      <c r="D211" s="20"/>
      <c r="E211" s="20"/>
      <c r="F211" s="20"/>
      <c r="G211" s="20"/>
      <c r="H211" s="20"/>
      <c r="I211" s="20"/>
      <c r="J211" s="20"/>
      <c r="K211" s="20"/>
      <c r="L211" s="20"/>
      <c r="M211" s="20"/>
      <c r="N211" s="20"/>
      <c r="O211" s="20"/>
      <c r="P211" s="20"/>
      <c r="Q211" s="20"/>
      <c r="R211" s="20"/>
      <c r="S211" s="20"/>
      <c r="T211" s="20"/>
      <c r="U211" s="20"/>
      <c r="V211" s="20"/>
      <c r="W211" s="20"/>
      <c r="X211" s="20"/>
      <c r="Y211" s="20"/>
      <c r="Z211" s="20"/>
    </row>
    <row r="212" spans="1:26" ht="12.75" customHeight="1" x14ac:dyDescent="0.15">
      <c r="A212" s="20"/>
      <c r="B212" s="20"/>
      <c r="C212" s="20"/>
      <c r="D212" s="20"/>
      <c r="E212" s="20"/>
      <c r="F212" s="20"/>
      <c r="G212" s="20"/>
      <c r="H212" s="20"/>
      <c r="I212" s="20"/>
      <c r="J212" s="20"/>
      <c r="K212" s="20"/>
      <c r="L212" s="20"/>
      <c r="M212" s="20"/>
      <c r="N212" s="20"/>
      <c r="O212" s="20"/>
      <c r="P212" s="20"/>
      <c r="Q212" s="20"/>
      <c r="R212" s="20"/>
      <c r="S212" s="20"/>
      <c r="T212" s="20"/>
      <c r="U212" s="20"/>
      <c r="V212" s="20"/>
      <c r="W212" s="20"/>
      <c r="X212" s="20"/>
      <c r="Y212" s="20"/>
      <c r="Z212" s="20"/>
    </row>
    <row r="213" spans="1:26" ht="12.75" customHeight="1" x14ac:dyDescent="0.15">
      <c r="A213" s="20"/>
      <c r="B213" s="20"/>
      <c r="C213" s="20"/>
      <c r="D213" s="20"/>
      <c r="E213" s="20"/>
      <c r="F213" s="20"/>
      <c r="G213" s="20"/>
      <c r="H213" s="20"/>
      <c r="I213" s="20"/>
      <c r="J213" s="20"/>
      <c r="K213" s="20"/>
      <c r="L213" s="20"/>
      <c r="M213" s="20"/>
      <c r="N213" s="20"/>
      <c r="O213" s="20"/>
      <c r="P213" s="20"/>
      <c r="Q213" s="20"/>
      <c r="R213" s="20"/>
      <c r="S213" s="20"/>
      <c r="T213" s="20"/>
      <c r="U213" s="20"/>
      <c r="V213" s="20"/>
      <c r="W213" s="20"/>
      <c r="X213" s="20"/>
      <c r="Y213" s="20"/>
      <c r="Z213" s="20"/>
    </row>
    <row r="214" spans="1:26" ht="12.75" customHeight="1" x14ac:dyDescent="0.15">
      <c r="A214" s="20"/>
      <c r="B214" s="20"/>
      <c r="C214" s="20"/>
      <c r="D214" s="20"/>
      <c r="E214" s="20"/>
      <c r="F214" s="20"/>
      <c r="G214" s="20"/>
      <c r="H214" s="20"/>
      <c r="I214" s="20"/>
      <c r="J214" s="20"/>
      <c r="K214" s="20"/>
      <c r="L214" s="20"/>
      <c r="M214" s="20"/>
      <c r="N214" s="20"/>
      <c r="O214" s="20"/>
      <c r="P214" s="20"/>
      <c r="Q214" s="20"/>
      <c r="R214" s="20"/>
      <c r="S214" s="20"/>
      <c r="T214" s="20"/>
      <c r="U214" s="20"/>
      <c r="V214" s="20"/>
      <c r="W214" s="20"/>
      <c r="X214" s="20"/>
      <c r="Y214" s="20"/>
      <c r="Z214" s="20"/>
    </row>
    <row r="215" spans="1:26" ht="12.75" customHeight="1" x14ac:dyDescent="0.15">
      <c r="A215" s="20"/>
      <c r="B215" s="20"/>
      <c r="C215" s="20"/>
      <c r="D215" s="20"/>
      <c r="E215" s="20"/>
      <c r="F215" s="20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Q215" s="20"/>
      <c r="R215" s="20"/>
      <c r="S215" s="20"/>
      <c r="T215" s="20"/>
      <c r="U215" s="20"/>
      <c r="V215" s="20"/>
      <c r="W215" s="20"/>
      <c r="X215" s="20"/>
      <c r="Y215" s="20"/>
      <c r="Z215" s="20"/>
    </row>
    <row r="216" spans="1:26" ht="12.75" customHeight="1" x14ac:dyDescent="0.15">
      <c r="A216" s="20"/>
      <c r="B216" s="20"/>
      <c r="C216" s="20"/>
      <c r="D216" s="20"/>
      <c r="E216" s="20"/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Q216" s="20"/>
      <c r="R216" s="20"/>
      <c r="S216" s="20"/>
      <c r="T216" s="20"/>
      <c r="U216" s="20"/>
      <c r="V216" s="20"/>
      <c r="W216" s="20"/>
      <c r="X216" s="20"/>
      <c r="Y216" s="20"/>
      <c r="Z216" s="20"/>
    </row>
    <row r="217" spans="1:26" ht="12.75" customHeight="1" x14ac:dyDescent="0.15">
      <c r="A217" s="20"/>
      <c r="B217" s="20"/>
      <c r="C217" s="20"/>
      <c r="D217" s="20"/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  <c r="Y217" s="20"/>
      <c r="Z217" s="20"/>
    </row>
    <row r="218" spans="1:26" ht="12.75" customHeight="1" x14ac:dyDescent="0.15">
      <c r="A218" s="20"/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  <c r="X218" s="20"/>
      <c r="Y218" s="20"/>
      <c r="Z218" s="20"/>
    </row>
    <row r="219" spans="1:26" ht="12.75" customHeight="1" x14ac:dyDescent="0.15">
      <c r="A219" s="20"/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</row>
    <row r="220" spans="1:26" ht="12.75" customHeight="1" x14ac:dyDescent="0.15">
      <c r="A220" s="20"/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  <c r="X220" s="20"/>
      <c r="Y220" s="20"/>
      <c r="Z220" s="20"/>
    </row>
    <row r="221" spans="1:26" ht="12.75" customHeight="1" x14ac:dyDescent="0.15">
      <c r="A221" s="20"/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  <c r="T221" s="20"/>
      <c r="U221" s="20"/>
      <c r="V221" s="20"/>
      <c r="W221" s="20"/>
      <c r="X221" s="20"/>
      <c r="Y221" s="20"/>
      <c r="Z221" s="20"/>
    </row>
    <row r="222" spans="1:26" ht="12.75" customHeight="1" x14ac:dyDescent="0.15">
      <c r="A222" s="20"/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</row>
    <row r="223" spans="1:26" ht="12.75" customHeight="1" x14ac:dyDescent="0.15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  <c r="X223" s="20"/>
      <c r="Y223" s="20"/>
      <c r="Z223" s="20"/>
    </row>
    <row r="224" spans="1:26" ht="12.75" customHeight="1" x14ac:dyDescent="0.15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  <c r="Q224" s="20"/>
      <c r="R224" s="20"/>
      <c r="S224" s="20"/>
      <c r="T224" s="20"/>
      <c r="U224" s="20"/>
      <c r="V224" s="20"/>
      <c r="W224" s="20"/>
      <c r="X224" s="20"/>
      <c r="Y224" s="20"/>
      <c r="Z224" s="20"/>
    </row>
    <row r="225" spans="1:26" ht="12.75" customHeight="1" x14ac:dyDescent="0.15">
      <c r="A225" s="20"/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  <c r="Q225" s="20"/>
      <c r="R225" s="20"/>
      <c r="S225" s="20"/>
      <c r="T225" s="20"/>
      <c r="U225" s="20"/>
      <c r="V225" s="20"/>
      <c r="W225" s="20"/>
      <c r="X225" s="20"/>
      <c r="Y225" s="20"/>
      <c r="Z225" s="20"/>
    </row>
    <row r="226" spans="1:26" ht="12.75" customHeight="1" x14ac:dyDescent="0.15">
      <c r="A226" s="20"/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Q226" s="20"/>
      <c r="R226" s="20"/>
      <c r="S226" s="20"/>
      <c r="T226" s="20"/>
      <c r="U226" s="20"/>
      <c r="V226" s="20"/>
      <c r="W226" s="20"/>
      <c r="X226" s="20"/>
      <c r="Y226" s="20"/>
      <c r="Z226" s="20"/>
    </row>
    <row r="227" spans="1:26" ht="12.75" customHeight="1" x14ac:dyDescent="0.15">
      <c r="A227" s="20"/>
      <c r="B227" s="20"/>
      <c r="C227" s="20"/>
      <c r="D227" s="20"/>
      <c r="E227" s="20"/>
      <c r="F227" s="20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Q227" s="20"/>
      <c r="R227" s="20"/>
      <c r="S227" s="20"/>
      <c r="T227" s="20"/>
      <c r="U227" s="20"/>
      <c r="V227" s="20"/>
      <c r="W227" s="20"/>
      <c r="X227" s="20"/>
      <c r="Y227" s="20"/>
      <c r="Z227" s="20"/>
    </row>
    <row r="228" spans="1:26" ht="12.75" customHeight="1" x14ac:dyDescent="0.15">
      <c r="A228" s="20"/>
      <c r="B228" s="20"/>
      <c r="C228" s="20"/>
      <c r="D228" s="20"/>
      <c r="E228" s="20"/>
      <c r="F228" s="20"/>
      <c r="G228" s="20"/>
      <c r="H228" s="20"/>
      <c r="I228" s="20"/>
      <c r="J228" s="20"/>
      <c r="K228" s="20"/>
      <c r="L228" s="20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  <c r="Y228" s="20"/>
      <c r="Z228" s="20"/>
    </row>
    <row r="229" spans="1:26" ht="12.75" customHeight="1" x14ac:dyDescent="0.15">
      <c r="A229" s="20"/>
      <c r="B229" s="20"/>
      <c r="C229" s="20"/>
      <c r="D229" s="20"/>
      <c r="E229" s="20"/>
      <c r="F229" s="20"/>
      <c r="G229" s="20"/>
      <c r="H229" s="20"/>
      <c r="I229" s="20"/>
      <c r="J229" s="20"/>
      <c r="K229" s="20"/>
      <c r="L229" s="20"/>
      <c r="M229" s="20"/>
      <c r="N229" s="20"/>
      <c r="O229" s="20"/>
      <c r="P229" s="20"/>
      <c r="Q229" s="20"/>
      <c r="R229" s="20"/>
      <c r="S229" s="20"/>
      <c r="T229" s="20"/>
      <c r="U229" s="20"/>
      <c r="V229" s="20"/>
      <c r="W229" s="20"/>
      <c r="X229" s="20"/>
      <c r="Y229" s="20"/>
      <c r="Z229" s="20"/>
    </row>
    <row r="230" spans="1:26" ht="12.75" customHeight="1" x14ac:dyDescent="0.15">
      <c r="A230" s="20"/>
      <c r="B230" s="20"/>
      <c r="C230" s="20"/>
      <c r="D230" s="20"/>
      <c r="E230" s="20"/>
      <c r="F230" s="20"/>
      <c r="G230" s="20"/>
      <c r="H230" s="20"/>
      <c r="I230" s="20"/>
      <c r="J230" s="20"/>
      <c r="K230" s="20"/>
      <c r="L230" s="20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  <c r="Y230" s="20"/>
      <c r="Z230" s="20"/>
    </row>
    <row r="231" spans="1:26" ht="12.75" customHeight="1" x14ac:dyDescent="0.15">
      <c r="A231" s="20"/>
      <c r="B231" s="20"/>
      <c r="C231" s="20"/>
      <c r="D231" s="20"/>
      <c r="E231" s="20"/>
      <c r="F231" s="20"/>
      <c r="G231" s="20"/>
      <c r="H231" s="20"/>
      <c r="I231" s="20"/>
      <c r="J231" s="20"/>
      <c r="K231" s="20"/>
      <c r="L231" s="20"/>
      <c r="M231" s="20"/>
      <c r="N231" s="20"/>
      <c r="O231" s="20"/>
      <c r="P231" s="20"/>
      <c r="Q231" s="20"/>
      <c r="R231" s="20"/>
      <c r="S231" s="20"/>
      <c r="T231" s="20"/>
      <c r="U231" s="20"/>
      <c r="V231" s="20"/>
      <c r="W231" s="20"/>
      <c r="X231" s="20"/>
      <c r="Y231" s="20"/>
      <c r="Z231" s="20"/>
    </row>
    <row r="232" spans="1:26" ht="12.75" customHeight="1" x14ac:dyDescent="0.15">
      <c r="A232" s="20"/>
      <c r="B232" s="20"/>
      <c r="C232" s="20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  <c r="X232" s="20"/>
      <c r="Y232" s="20"/>
      <c r="Z232" s="20"/>
    </row>
    <row r="233" spans="1:26" ht="12.75" customHeight="1" x14ac:dyDescent="0.15">
      <c r="A233" s="20"/>
      <c r="B233" s="20"/>
      <c r="C233" s="20"/>
      <c r="D233" s="20"/>
      <c r="E233" s="20"/>
      <c r="F233" s="20"/>
      <c r="G233" s="20"/>
      <c r="H233" s="20"/>
      <c r="I233" s="20"/>
      <c r="J233" s="20"/>
      <c r="K233" s="20"/>
      <c r="L233" s="20"/>
      <c r="M233" s="20"/>
      <c r="N233" s="20"/>
      <c r="O233" s="20"/>
      <c r="P233" s="20"/>
      <c r="Q233" s="20"/>
      <c r="R233" s="20"/>
      <c r="S233" s="20"/>
      <c r="T233" s="20"/>
      <c r="U233" s="20"/>
      <c r="V233" s="20"/>
      <c r="W233" s="20"/>
      <c r="X233" s="20"/>
      <c r="Y233" s="20"/>
      <c r="Z233" s="20"/>
    </row>
    <row r="234" spans="1:26" ht="12.75" customHeight="1" x14ac:dyDescent="0.15">
      <c r="A234" s="20"/>
      <c r="B234" s="20"/>
      <c r="C234" s="20"/>
      <c r="D234" s="20"/>
      <c r="E234" s="20"/>
      <c r="F234" s="20"/>
      <c r="G234" s="20"/>
      <c r="H234" s="20"/>
      <c r="I234" s="20"/>
      <c r="J234" s="20"/>
      <c r="K234" s="20"/>
      <c r="L234" s="20"/>
      <c r="M234" s="20"/>
      <c r="N234" s="20"/>
      <c r="O234" s="20"/>
      <c r="P234" s="20"/>
      <c r="Q234" s="20"/>
      <c r="R234" s="20"/>
      <c r="S234" s="20"/>
      <c r="T234" s="20"/>
      <c r="U234" s="20"/>
      <c r="V234" s="20"/>
      <c r="W234" s="20"/>
      <c r="X234" s="20"/>
      <c r="Y234" s="20"/>
      <c r="Z234" s="20"/>
    </row>
    <row r="235" spans="1:26" ht="12.75" customHeight="1" x14ac:dyDescent="0.15">
      <c r="A235" s="20"/>
      <c r="B235" s="20"/>
      <c r="C235" s="20"/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  <c r="X235" s="20"/>
      <c r="Y235" s="20"/>
      <c r="Z235" s="20"/>
    </row>
    <row r="236" spans="1:26" ht="12.75" customHeight="1" x14ac:dyDescent="0.15">
      <c r="A236" s="20"/>
      <c r="B236" s="20"/>
      <c r="C236" s="20"/>
      <c r="D236" s="20"/>
      <c r="E236" s="20"/>
      <c r="F236" s="20"/>
      <c r="G236" s="20"/>
      <c r="H236" s="20"/>
      <c r="I236" s="20"/>
      <c r="J236" s="20"/>
      <c r="K236" s="20"/>
      <c r="L236" s="20"/>
      <c r="M236" s="20"/>
      <c r="N236" s="20"/>
      <c r="O236" s="20"/>
      <c r="P236" s="20"/>
      <c r="Q236" s="20"/>
      <c r="R236" s="20"/>
      <c r="S236" s="20"/>
      <c r="T236" s="20"/>
      <c r="U236" s="20"/>
      <c r="V236" s="20"/>
      <c r="W236" s="20"/>
      <c r="X236" s="20"/>
      <c r="Y236" s="20"/>
      <c r="Z236" s="20"/>
    </row>
    <row r="237" spans="1:26" ht="12.75" customHeight="1" x14ac:dyDescent="0.15">
      <c r="A237" s="20"/>
      <c r="B237" s="20"/>
      <c r="C237" s="20"/>
      <c r="D237" s="20"/>
      <c r="E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0"/>
      <c r="R237" s="20"/>
      <c r="S237" s="20"/>
      <c r="T237" s="20"/>
      <c r="U237" s="20"/>
      <c r="V237" s="20"/>
      <c r="W237" s="20"/>
      <c r="X237" s="20"/>
      <c r="Y237" s="20"/>
      <c r="Z237" s="20"/>
    </row>
    <row r="238" spans="1:26" ht="12.75" customHeight="1" x14ac:dyDescent="0.15">
      <c r="A238" s="20"/>
      <c r="B238" s="20"/>
      <c r="C238" s="20"/>
      <c r="D238" s="20"/>
      <c r="E238" s="20"/>
      <c r="F238" s="20"/>
      <c r="G238" s="20"/>
      <c r="H238" s="20"/>
      <c r="I238" s="20"/>
      <c r="J238" s="20"/>
      <c r="K238" s="20"/>
      <c r="L238" s="20"/>
      <c r="M238" s="20"/>
      <c r="N238" s="20"/>
      <c r="O238" s="20"/>
      <c r="P238" s="20"/>
      <c r="Q238" s="20"/>
      <c r="R238" s="20"/>
      <c r="S238" s="20"/>
      <c r="T238" s="20"/>
      <c r="U238" s="20"/>
      <c r="V238" s="20"/>
      <c r="W238" s="20"/>
      <c r="X238" s="20"/>
      <c r="Y238" s="20"/>
      <c r="Z238" s="20"/>
    </row>
    <row r="239" spans="1:26" ht="12.75" customHeight="1" x14ac:dyDescent="0.15">
      <c r="A239" s="20"/>
      <c r="B239" s="20"/>
      <c r="C239" s="20"/>
      <c r="D239" s="20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  <c r="Y239" s="20"/>
      <c r="Z239" s="20"/>
    </row>
    <row r="240" spans="1:26" ht="12.75" customHeight="1" x14ac:dyDescent="0.15">
      <c r="A240" s="20"/>
      <c r="B240" s="20"/>
      <c r="C240" s="20"/>
      <c r="D240" s="20"/>
      <c r="E240" s="20"/>
      <c r="F240" s="20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  <c r="Y240" s="20"/>
      <c r="Z240" s="20"/>
    </row>
    <row r="241" spans="1:26" ht="12.75" customHeight="1" x14ac:dyDescent="0.15">
      <c r="A241" s="20"/>
      <c r="B241" s="20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</row>
    <row r="242" spans="1:26" ht="12.75" customHeight="1" x14ac:dyDescent="0.15">
      <c r="A242" s="20"/>
      <c r="B242" s="20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  <c r="Y242" s="20"/>
      <c r="Z242" s="20"/>
    </row>
    <row r="243" spans="1:26" ht="12.75" customHeight="1" x14ac:dyDescent="0.15">
      <c r="A243" s="20"/>
      <c r="B243" s="20"/>
      <c r="C243" s="20"/>
      <c r="D243" s="20"/>
      <c r="E243" s="20"/>
      <c r="F243" s="20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  <c r="Y243" s="20"/>
      <c r="Z243" s="20"/>
    </row>
    <row r="244" spans="1:26" ht="12.75" customHeight="1" x14ac:dyDescent="0.15">
      <c r="A244" s="20"/>
      <c r="B244" s="20"/>
      <c r="C244" s="20"/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  <c r="Y244" s="20"/>
      <c r="Z244" s="20"/>
    </row>
    <row r="245" spans="1:26" ht="12.75" customHeight="1" x14ac:dyDescent="0.15">
      <c r="A245" s="20"/>
      <c r="B245" s="20"/>
      <c r="C245" s="20"/>
      <c r="D245" s="20"/>
      <c r="E245" s="20"/>
      <c r="F245" s="20"/>
      <c r="G245" s="20"/>
      <c r="H245" s="20"/>
      <c r="I245" s="20"/>
      <c r="J245" s="20"/>
      <c r="K245" s="20"/>
      <c r="L245" s="20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  <c r="Y245" s="20"/>
      <c r="Z245" s="20"/>
    </row>
    <row r="246" spans="1:26" ht="12.75" customHeight="1" x14ac:dyDescent="0.15">
      <c r="A246" s="20"/>
      <c r="B246" s="20"/>
      <c r="C246" s="20"/>
      <c r="D246" s="20"/>
      <c r="E246" s="20"/>
      <c r="F246" s="20"/>
      <c r="G246" s="20"/>
      <c r="H246" s="20"/>
      <c r="I246" s="20"/>
      <c r="J246" s="20"/>
      <c r="K246" s="20"/>
      <c r="L246" s="20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  <c r="Y246" s="20"/>
      <c r="Z246" s="20"/>
    </row>
    <row r="247" spans="1:26" ht="12.75" customHeight="1" x14ac:dyDescent="0.15">
      <c r="A247" s="20"/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  <c r="Y247" s="20"/>
      <c r="Z247" s="20"/>
    </row>
    <row r="248" spans="1:26" ht="12.75" customHeight="1" x14ac:dyDescent="0.15">
      <c r="A248" s="20"/>
      <c r="B248" s="20"/>
      <c r="C248" s="20"/>
      <c r="D248" s="20"/>
      <c r="E248" s="20"/>
      <c r="F248" s="20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  <c r="Y248" s="20"/>
      <c r="Z248" s="20"/>
    </row>
    <row r="249" spans="1:26" ht="12.75" customHeight="1" x14ac:dyDescent="0.15">
      <c r="A249" s="20"/>
      <c r="B249" s="20"/>
      <c r="C249" s="20"/>
      <c r="D249" s="20"/>
      <c r="E249" s="20"/>
      <c r="F249" s="20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  <c r="Y249" s="20"/>
      <c r="Z249" s="20"/>
    </row>
    <row r="250" spans="1:26" ht="12.75" customHeight="1" x14ac:dyDescent="0.15">
      <c r="A250" s="20"/>
      <c r="B250" s="20"/>
      <c r="C250" s="20"/>
      <c r="D250" s="20"/>
      <c r="E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  <c r="Y250" s="20"/>
      <c r="Z250" s="20"/>
    </row>
    <row r="251" spans="1:26" ht="12.75" customHeight="1" x14ac:dyDescent="0.15">
      <c r="A251" s="20"/>
      <c r="B251" s="20"/>
      <c r="C251" s="20"/>
      <c r="D251" s="20"/>
      <c r="E251" s="20"/>
      <c r="F251" s="20"/>
      <c r="G251" s="20"/>
      <c r="H251" s="20"/>
      <c r="I251" s="20"/>
      <c r="J251" s="20"/>
      <c r="K251" s="20"/>
      <c r="L251" s="20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  <c r="Y251" s="20"/>
      <c r="Z251" s="20"/>
    </row>
    <row r="252" spans="1:26" ht="12.75" customHeight="1" x14ac:dyDescent="0.15">
      <c r="A252" s="20"/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Q252" s="20"/>
      <c r="R252" s="20"/>
      <c r="S252" s="20"/>
      <c r="T252" s="20"/>
      <c r="U252" s="20"/>
      <c r="V252" s="20"/>
      <c r="W252" s="20"/>
      <c r="X252" s="20"/>
      <c r="Y252" s="20"/>
      <c r="Z252" s="20"/>
    </row>
    <row r="253" spans="1:26" ht="12.75" customHeight="1" x14ac:dyDescent="0.15">
      <c r="A253" s="20"/>
      <c r="B253" s="20"/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</row>
    <row r="254" spans="1:26" ht="12.75" customHeight="1" x14ac:dyDescent="0.15">
      <c r="A254" s="20"/>
      <c r="B254" s="20"/>
      <c r="C254" s="20"/>
      <c r="D254" s="20"/>
      <c r="E254" s="20"/>
      <c r="F254" s="20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Q254" s="20"/>
      <c r="R254" s="20"/>
      <c r="S254" s="20"/>
      <c r="T254" s="20"/>
      <c r="U254" s="20"/>
      <c r="V254" s="20"/>
      <c r="W254" s="20"/>
      <c r="X254" s="20"/>
      <c r="Y254" s="20"/>
      <c r="Z254" s="20"/>
    </row>
    <row r="255" spans="1:26" ht="12.75" customHeight="1" x14ac:dyDescent="0.15">
      <c r="A255" s="20"/>
      <c r="B255" s="20"/>
      <c r="C255" s="20"/>
      <c r="D255" s="20"/>
      <c r="E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  <c r="Q255" s="20"/>
      <c r="R255" s="20"/>
      <c r="S255" s="20"/>
      <c r="T255" s="20"/>
      <c r="U255" s="20"/>
      <c r="V255" s="20"/>
      <c r="W255" s="20"/>
      <c r="X255" s="20"/>
      <c r="Y255" s="20"/>
      <c r="Z255" s="20"/>
    </row>
    <row r="256" spans="1:26" ht="12.75" customHeight="1" x14ac:dyDescent="0.15">
      <c r="A256" s="20"/>
      <c r="B256" s="20"/>
      <c r="C256" s="20"/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  <c r="X256" s="20"/>
      <c r="Y256" s="20"/>
      <c r="Z256" s="20"/>
    </row>
    <row r="257" spans="1:26" ht="12.75" customHeight="1" x14ac:dyDescent="0.15">
      <c r="A257" s="20"/>
      <c r="B257" s="20"/>
      <c r="C257" s="20"/>
      <c r="D257" s="20"/>
      <c r="E257" s="20"/>
      <c r="F257" s="20"/>
      <c r="G257" s="20"/>
      <c r="H257" s="20"/>
      <c r="I257" s="20"/>
      <c r="J257" s="20"/>
      <c r="K257" s="20"/>
      <c r="L257" s="20"/>
      <c r="M257" s="20"/>
      <c r="N257" s="20"/>
      <c r="O257" s="20"/>
      <c r="P257" s="20"/>
      <c r="Q257" s="20"/>
      <c r="R257" s="20"/>
      <c r="S257" s="20"/>
      <c r="T257" s="20"/>
      <c r="U257" s="20"/>
      <c r="V257" s="20"/>
      <c r="W257" s="20"/>
      <c r="X257" s="20"/>
      <c r="Y257" s="20"/>
      <c r="Z257" s="20"/>
    </row>
    <row r="258" spans="1:26" ht="12.75" customHeight="1" x14ac:dyDescent="0.15">
      <c r="A258" s="20"/>
      <c r="B258" s="20"/>
      <c r="C258" s="20"/>
      <c r="D258" s="20"/>
      <c r="E258" s="20"/>
      <c r="F258" s="20"/>
      <c r="G258" s="20"/>
      <c r="H258" s="20"/>
      <c r="I258" s="20"/>
      <c r="J258" s="20"/>
      <c r="K258" s="20"/>
      <c r="L258" s="20"/>
      <c r="M258" s="20"/>
      <c r="N258" s="20"/>
      <c r="O258" s="20"/>
      <c r="P258" s="20"/>
      <c r="Q258" s="20"/>
      <c r="R258" s="20"/>
      <c r="S258" s="20"/>
      <c r="T258" s="20"/>
      <c r="U258" s="20"/>
      <c r="V258" s="20"/>
      <c r="W258" s="20"/>
      <c r="X258" s="20"/>
      <c r="Y258" s="20"/>
      <c r="Z258" s="20"/>
    </row>
    <row r="259" spans="1:26" ht="12.75" customHeight="1" x14ac:dyDescent="0.15">
      <c r="A259" s="20"/>
      <c r="B259" s="20"/>
      <c r="C259" s="20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  <c r="X259" s="20"/>
      <c r="Y259" s="20"/>
      <c r="Z259" s="20"/>
    </row>
    <row r="260" spans="1:26" ht="12.75" customHeight="1" x14ac:dyDescent="0.15">
      <c r="A260" s="20"/>
      <c r="B260" s="20"/>
      <c r="C260" s="20"/>
      <c r="D260" s="20"/>
      <c r="E260" s="20"/>
      <c r="F260" s="20"/>
      <c r="G260" s="20"/>
      <c r="H260" s="20"/>
      <c r="I260" s="20"/>
      <c r="J260" s="20"/>
      <c r="K260" s="20"/>
      <c r="L260" s="20"/>
      <c r="M260" s="20"/>
      <c r="N260" s="20"/>
      <c r="O260" s="20"/>
      <c r="P260" s="20"/>
      <c r="Q260" s="20"/>
      <c r="R260" s="20"/>
      <c r="S260" s="20"/>
      <c r="T260" s="20"/>
      <c r="U260" s="20"/>
      <c r="V260" s="20"/>
      <c r="W260" s="20"/>
      <c r="X260" s="20"/>
      <c r="Y260" s="20"/>
      <c r="Z260" s="20"/>
    </row>
    <row r="261" spans="1:26" ht="12.75" customHeight="1" x14ac:dyDescent="0.15">
      <c r="A261" s="20"/>
      <c r="B261" s="20"/>
      <c r="C261" s="20"/>
      <c r="D261" s="20"/>
      <c r="E261" s="20"/>
      <c r="F261" s="20"/>
      <c r="G261" s="20"/>
      <c r="H261" s="20"/>
      <c r="I261" s="20"/>
      <c r="J261" s="20"/>
      <c r="K261" s="20"/>
      <c r="L261" s="20"/>
      <c r="M261" s="20"/>
      <c r="N261" s="20"/>
      <c r="O261" s="20"/>
      <c r="P261" s="20"/>
      <c r="Q261" s="20"/>
      <c r="R261" s="20"/>
      <c r="S261" s="20"/>
      <c r="T261" s="20"/>
      <c r="U261" s="20"/>
      <c r="V261" s="20"/>
      <c r="W261" s="20"/>
      <c r="X261" s="20"/>
      <c r="Y261" s="20"/>
      <c r="Z261" s="20"/>
    </row>
    <row r="262" spans="1:26" ht="12.75" customHeight="1" x14ac:dyDescent="0.15">
      <c r="A262" s="20"/>
      <c r="B262" s="20"/>
      <c r="C262" s="20"/>
      <c r="D262" s="20"/>
      <c r="E262" s="20"/>
      <c r="F262" s="20"/>
      <c r="G262" s="20"/>
      <c r="H262" s="20"/>
      <c r="I262" s="20"/>
      <c r="J262" s="20"/>
      <c r="K262" s="20"/>
      <c r="L262" s="20"/>
      <c r="M262" s="20"/>
      <c r="N262" s="20"/>
      <c r="O262" s="20"/>
      <c r="P262" s="20"/>
      <c r="Q262" s="20"/>
      <c r="R262" s="20"/>
      <c r="S262" s="20"/>
      <c r="T262" s="20"/>
      <c r="U262" s="20"/>
      <c r="V262" s="20"/>
      <c r="W262" s="20"/>
      <c r="X262" s="20"/>
      <c r="Y262" s="20"/>
      <c r="Z262" s="20"/>
    </row>
    <row r="263" spans="1:26" ht="12.75" customHeight="1" x14ac:dyDescent="0.15">
      <c r="A263" s="20"/>
      <c r="B263" s="20"/>
      <c r="C263" s="20"/>
      <c r="D263" s="20"/>
      <c r="E263" s="20"/>
      <c r="F263" s="20"/>
      <c r="G263" s="20"/>
      <c r="H263" s="20"/>
      <c r="I263" s="20"/>
      <c r="J263" s="20"/>
      <c r="K263" s="20"/>
      <c r="L263" s="20"/>
      <c r="M263" s="20"/>
      <c r="N263" s="20"/>
      <c r="O263" s="20"/>
      <c r="P263" s="20"/>
      <c r="Q263" s="20"/>
      <c r="R263" s="20"/>
      <c r="S263" s="20"/>
      <c r="T263" s="20"/>
      <c r="U263" s="20"/>
      <c r="V263" s="20"/>
      <c r="W263" s="20"/>
      <c r="X263" s="20"/>
      <c r="Y263" s="20"/>
      <c r="Z263" s="20"/>
    </row>
    <row r="264" spans="1:26" ht="12.75" customHeight="1" x14ac:dyDescent="0.15">
      <c r="A264" s="20"/>
      <c r="B264" s="20"/>
      <c r="C264" s="20"/>
      <c r="D264" s="20"/>
      <c r="E264" s="20"/>
      <c r="F264" s="20"/>
      <c r="G264" s="20"/>
      <c r="H264" s="20"/>
      <c r="I264" s="20"/>
      <c r="J264" s="20"/>
      <c r="K264" s="20"/>
      <c r="L264" s="20"/>
      <c r="M264" s="20"/>
      <c r="N264" s="20"/>
      <c r="O264" s="20"/>
      <c r="P264" s="20"/>
      <c r="Q264" s="20"/>
      <c r="R264" s="20"/>
      <c r="S264" s="20"/>
      <c r="T264" s="20"/>
      <c r="U264" s="20"/>
      <c r="V264" s="20"/>
      <c r="W264" s="20"/>
      <c r="X264" s="20"/>
      <c r="Y264" s="20"/>
      <c r="Z264" s="20"/>
    </row>
    <row r="265" spans="1:26" ht="12.75" customHeight="1" x14ac:dyDescent="0.15">
      <c r="A265" s="20"/>
      <c r="B265" s="20"/>
      <c r="C265" s="20"/>
      <c r="D265" s="20"/>
      <c r="E265" s="20"/>
      <c r="F265" s="20"/>
      <c r="G265" s="20"/>
      <c r="H265" s="20"/>
      <c r="I265" s="20"/>
      <c r="J265" s="20"/>
      <c r="K265" s="20"/>
      <c r="L265" s="20"/>
      <c r="M265" s="20"/>
      <c r="N265" s="20"/>
      <c r="O265" s="20"/>
      <c r="P265" s="20"/>
      <c r="Q265" s="20"/>
      <c r="R265" s="20"/>
      <c r="S265" s="20"/>
      <c r="T265" s="20"/>
      <c r="U265" s="20"/>
      <c r="V265" s="20"/>
      <c r="W265" s="20"/>
      <c r="X265" s="20"/>
      <c r="Y265" s="20"/>
      <c r="Z265" s="20"/>
    </row>
    <row r="266" spans="1:26" ht="12.75" customHeight="1" x14ac:dyDescent="0.15">
      <c r="A266" s="20"/>
      <c r="B266" s="20"/>
      <c r="C266" s="20"/>
      <c r="D266" s="20"/>
      <c r="E266" s="20"/>
      <c r="F266" s="20"/>
      <c r="G266" s="20"/>
      <c r="H266" s="20"/>
      <c r="I266" s="20"/>
      <c r="J266" s="20"/>
      <c r="K266" s="20"/>
      <c r="L266" s="20"/>
      <c r="M266" s="20"/>
      <c r="N266" s="20"/>
      <c r="O266" s="20"/>
      <c r="P266" s="20"/>
      <c r="Q266" s="20"/>
      <c r="R266" s="20"/>
      <c r="S266" s="20"/>
      <c r="T266" s="20"/>
      <c r="U266" s="20"/>
      <c r="V266" s="20"/>
      <c r="W266" s="20"/>
      <c r="X266" s="20"/>
      <c r="Y266" s="20"/>
      <c r="Z266" s="20"/>
    </row>
    <row r="267" spans="1:26" ht="12.75" customHeight="1" x14ac:dyDescent="0.15">
      <c r="A267" s="20"/>
      <c r="B267" s="20"/>
      <c r="C267" s="20"/>
      <c r="D267" s="20"/>
      <c r="E267" s="20"/>
      <c r="F267" s="20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Q267" s="20"/>
      <c r="R267" s="20"/>
      <c r="S267" s="20"/>
      <c r="T267" s="20"/>
      <c r="U267" s="20"/>
      <c r="V267" s="20"/>
      <c r="W267" s="20"/>
      <c r="X267" s="20"/>
      <c r="Y267" s="20"/>
      <c r="Z267" s="20"/>
    </row>
    <row r="268" spans="1:26" ht="12.75" customHeight="1" x14ac:dyDescent="0.15">
      <c r="A268" s="20"/>
      <c r="B268" s="20"/>
      <c r="C268" s="20"/>
      <c r="D268" s="20"/>
      <c r="E268" s="20"/>
      <c r="F268" s="20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  <c r="X268" s="20"/>
      <c r="Y268" s="20"/>
      <c r="Z268" s="20"/>
    </row>
    <row r="269" spans="1:26" ht="12.75" customHeight="1" x14ac:dyDescent="0.15">
      <c r="A269" s="20"/>
      <c r="B269" s="20"/>
      <c r="C269" s="20"/>
      <c r="D269" s="20"/>
      <c r="E269" s="20"/>
      <c r="F269" s="20"/>
      <c r="G269" s="20"/>
      <c r="H269" s="20"/>
      <c r="I269" s="20"/>
      <c r="J269" s="20"/>
      <c r="K269" s="20"/>
      <c r="L269" s="20"/>
      <c r="M269" s="20"/>
      <c r="N269" s="20"/>
      <c r="O269" s="20"/>
      <c r="P269" s="20"/>
      <c r="Q269" s="20"/>
      <c r="R269" s="20"/>
      <c r="S269" s="20"/>
      <c r="T269" s="20"/>
      <c r="U269" s="20"/>
      <c r="V269" s="20"/>
      <c r="W269" s="20"/>
      <c r="X269" s="20"/>
      <c r="Y269" s="20"/>
      <c r="Z269" s="20"/>
    </row>
    <row r="270" spans="1:26" ht="12.75" customHeight="1" x14ac:dyDescent="0.15">
      <c r="A270" s="20"/>
      <c r="B270" s="20"/>
      <c r="C270" s="20"/>
      <c r="D270" s="20"/>
      <c r="E270" s="20"/>
      <c r="F270" s="20"/>
      <c r="G270" s="20"/>
      <c r="H270" s="20"/>
      <c r="I270" s="20"/>
      <c r="J270" s="20"/>
      <c r="K270" s="20"/>
      <c r="L270" s="20"/>
      <c r="M270" s="20"/>
      <c r="N270" s="20"/>
      <c r="O270" s="20"/>
      <c r="P270" s="20"/>
      <c r="Q270" s="20"/>
      <c r="R270" s="20"/>
      <c r="S270" s="20"/>
      <c r="T270" s="20"/>
      <c r="U270" s="20"/>
      <c r="V270" s="20"/>
      <c r="W270" s="20"/>
      <c r="X270" s="20"/>
      <c r="Y270" s="20"/>
      <c r="Z270" s="20"/>
    </row>
    <row r="271" spans="1:26" ht="12.75" customHeight="1" x14ac:dyDescent="0.15">
      <c r="A271" s="20"/>
      <c r="B271" s="20"/>
      <c r="C271" s="20"/>
      <c r="D271" s="20"/>
      <c r="E271" s="20"/>
      <c r="F271" s="20"/>
      <c r="G271" s="20"/>
      <c r="H271" s="20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  <c r="X271" s="20"/>
      <c r="Y271" s="20"/>
      <c r="Z271" s="20"/>
    </row>
    <row r="272" spans="1:26" ht="12.75" customHeight="1" x14ac:dyDescent="0.15">
      <c r="A272" s="20"/>
      <c r="B272" s="20"/>
      <c r="C272" s="20"/>
      <c r="D272" s="20"/>
      <c r="E272" s="20"/>
      <c r="F272" s="20"/>
      <c r="G272" s="20"/>
      <c r="H272" s="20"/>
      <c r="I272" s="20"/>
      <c r="J272" s="20"/>
      <c r="K272" s="20"/>
      <c r="L272" s="20"/>
      <c r="M272" s="20"/>
      <c r="N272" s="20"/>
      <c r="O272" s="20"/>
      <c r="P272" s="20"/>
      <c r="Q272" s="20"/>
      <c r="R272" s="20"/>
      <c r="S272" s="20"/>
      <c r="T272" s="20"/>
      <c r="U272" s="20"/>
      <c r="V272" s="20"/>
      <c r="W272" s="20"/>
      <c r="X272" s="20"/>
      <c r="Y272" s="20"/>
      <c r="Z272" s="20"/>
    </row>
    <row r="273" spans="1:26" ht="12.75" customHeight="1" x14ac:dyDescent="0.15">
      <c r="A273" s="20"/>
      <c r="B273" s="20"/>
      <c r="C273" s="20"/>
      <c r="D273" s="20"/>
      <c r="E273" s="20"/>
      <c r="F273" s="20"/>
      <c r="G273" s="20"/>
      <c r="H273" s="20"/>
      <c r="I273" s="20"/>
      <c r="J273" s="20"/>
      <c r="K273" s="20"/>
      <c r="L273" s="20"/>
      <c r="M273" s="20"/>
      <c r="N273" s="20"/>
      <c r="O273" s="20"/>
      <c r="P273" s="20"/>
      <c r="Q273" s="20"/>
      <c r="R273" s="20"/>
      <c r="S273" s="20"/>
      <c r="T273" s="20"/>
      <c r="U273" s="20"/>
      <c r="V273" s="20"/>
      <c r="W273" s="20"/>
      <c r="X273" s="20"/>
      <c r="Y273" s="20"/>
      <c r="Z273" s="20"/>
    </row>
    <row r="274" spans="1:26" ht="12.75" customHeight="1" x14ac:dyDescent="0.15">
      <c r="A274" s="20"/>
      <c r="B274" s="20"/>
      <c r="C274" s="20"/>
      <c r="D274" s="20"/>
      <c r="E274" s="20"/>
      <c r="F274" s="20"/>
      <c r="G274" s="20"/>
      <c r="H274" s="20"/>
      <c r="I274" s="20"/>
      <c r="J274" s="20"/>
      <c r="K274" s="20"/>
      <c r="L274" s="20"/>
      <c r="M274" s="20"/>
      <c r="N274" s="20"/>
      <c r="O274" s="20"/>
      <c r="P274" s="20"/>
      <c r="Q274" s="20"/>
      <c r="R274" s="20"/>
      <c r="S274" s="20"/>
      <c r="T274" s="20"/>
      <c r="U274" s="20"/>
      <c r="V274" s="20"/>
      <c r="W274" s="20"/>
      <c r="X274" s="20"/>
      <c r="Y274" s="20"/>
      <c r="Z274" s="20"/>
    </row>
    <row r="275" spans="1:26" ht="12.75" customHeight="1" x14ac:dyDescent="0.15">
      <c r="A275" s="20"/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0"/>
      <c r="R275" s="20"/>
      <c r="S275" s="20"/>
      <c r="T275" s="20"/>
      <c r="U275" s="20"/>
      <c r="V275" s="20"/>
      <c r="W275" s="20"/>
      <c r="X275" s="20"/>
      <c r="Y275" s="20"/>
      <c r="Z275" s="20"/>
    </row>
    <row r="276" spans="1:26" ht="12.75" customHeight="1" x14ac:dyDescent="0.15">
      <c r="A276" s="20"/>
      <c r="B276" s="20"/>
      <c r="C276" s="20"/>
      <c r="D276" s="20"/>
      <c r="E276" s="20"/>
      <c r="F276" s="20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0"/>
      <c r="R276" s="20"/>
      <c r="S276" s="20"/>
      <c r="T276" s="20"/>
      <c r="U276" s="20"/>
      <c r="V276" s="20"/>
      <c r="W276" s="20"/>
      <c r="X276" s="20"/>
      <c r="Y276" s="20"/>
      <c r="Z276" s="20"/>
    </row>
    <row r="277" spans="1:26" ht="12.75" customHeight="1" x14ac:dyDescent="0.15">
      <c r="A277" s="20"/>
      <c r="B277" s="20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0"/>
      <c r="R277" s="20"/>
      <c r="S277" s="20"/>
      <c r="T277" s="20"/>
      <c r="U277" s="20"/>
      <c r="V277" s="20"/>
      <c r="W277" s="20"/>
      <c r="X277" s="20"/>
      <c r="Y277" s="20"/>
      <c r="Z277" s="20"/>
    </row>
    <row r="278" spans="1:26" ht="12.75" customHeight="1" x14ac:dyDescent="0.15">
      <c r="A278" s="20"/>
      <c r="B278" s="20"/>
      <c r="C278" s="20"/>
      <c r="D278" s="20"/>
      <c r="E278" s="20"/>
      <c r="F278" s="20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Q278" s="20"/>
      <c r="R278" s="20"/>
      <c r="S278" s="20"/>
      <c r="T278" s="20"/>
      <c r="U278" s="20"/>
      <c r="V278" s="20"/>
      <c r="W278" s="20"/>
      <c r="X278" s="20"/>
      <c r="Y278" s="20"/>
      <c r="Z278" s="20"/>
    </row>
    <row r="279" spans="1:26" ht="12.75" customHeight="1" x14ac:dyDescent="0.15">
      <c r="A279" s="20"/>
      <c r="B279" s="20"/>
      <c r="C279" s="20"/>
      <c r="D279" s="20"/>
      <c r="E279" s="20"/>
      <c r="F279" s="20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Q279" s="20"/>
      <c r="R279" s="20"/>
      <c r="S279" s="20"/>
      <c r="T279" s="20"/>
      <c r="U279" s="20"/>
      <c r="V279" s="20"/>
      <c r="W279" s="20"/>
      <c r="X279" s="20"/>
      <c r="Y279" s="20"/>
      <c r="Z279" s="20"/>
    </row>
    <row r="280" spans="1:26" ht="12.75" customHeight="1" x14ac:dyDescent="0.15">
      <c r="A280" s="20"/>
      <c r="B280" s="20"/>
      <c r="C280" s="20"/>
      <c r="D280" s="20"/>
      <c r="E280" s="20"/>
      <c r="F280" s="20"/>
      <c r="G280" s="20"/>
      <c r="H280" s="20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  <c r="X280" s="20"/>
      <c r="Y280" s="20"/>
      <c r="Z280" s="20"/>
    </row>
    <row r="281" spans="1:26" ht="12.75" customHeight="1" x14ac:dyDescent="0.15">
      <c r="A281" s="20"/>
      <c r="B281" s="20"/>
      <c r="C281" s="20"/>
      <c r="D281" s="20"/>
      <c r="E281" s="20"/>
      <c r="F281" s="20"/>
      <c r="G281" s="20"/>
      <c r="H281" s="20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  <c r="X281" s="20"/>
      <c r="Y281" s="20"/>
      <c r="Z281" s="20"/>
    </row>
    <row r="282" spans="1:26" ht="12.75" customHeight="1" x14ac:dyDescent="0.15">
      <c r="A282" s="20"/>
      <c r="B282" s="20"/>
      <c r="C282" s="20"/>
      <c r="D282" s="20"/>
      <c r="E282" s="20"/>
      <c r="F282" s="20"/>
      <c r="G282" s="20"/>
      <c r="H282" s="20"/>
      <c r="I282" s="20"/>
      <c r="J282" s="20"/>
      <c r="K282" s="20"/>
      <c r="L282" s="20"/>
      <c r="M282" s="20"/>
      <c r="N282" s="20"/>
      <c r="O282" s="20"/>
      <c r="P282" s="20"/>
      <c r="Q282" s="20"/>
      <c r="R282" s="20"/>
      <c r="S282" s="20"/>
      <c r="T282" s="20"/>
      <c r="U282" s="20"/>
      <c r="V282" s="20"/>
      <c r="W282" s="20"/>
      <c r="X282" s="20"/>
      <c r="Y282" s="20"/>
      <c r="Z282" s="20"/>
    </row>
    <row r="283" spans="1:26" ht="12.75" customHeight="1" x14ac:dyDescent="0.15">
      <c r="A283" s="20"/>
      <c r="B283" s="20"/>
      <c r="C283" s="20"/>
      <c r="D283" s="20"/>
      <c r="E283" s="20"/>
      <c r="F283" s="20"/>
      <c r="G283" s="20"/>
      <c r="H283" s="20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  <c r="X283" s="20"/>
      <c r="Y283" s="20"/>
      <c r="Z283" s="20"/>
    </row>
    <row r="284" spans="1:26" ht="12.75" customHeight="1" x14ac:dyDescent="0.15">
      <c r="A284" s="20"/>
      <c r="B284" s="20"/>
      <c r="C284" s="20"/>
      <c r="D284" s="20"/>
      <c r="E284" s="20"/>
      <c r="F284" s="20"/>
      <c r="G284" s="20"/>
      <c r="H284" s="20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  <c r="X284" s="20"/>
      <c r="Y284" s="20"/>
      <c r="Z284" s="20"/>
    </row>
    <row r="285" spans="1:26" ht="12.75" customHeight="1" x14ac:dyDescent="0.15">
      <c r="A285" s="20"/>
      <c r="B285" s="20"/>
      <c r="C285" s="20"/>
      <c r="D285" s="20"/>
      <c r="E285" s="20"/>
      <c r="F285" s="20"/>
      <c r="G285" s="20"/>
      <c r="H285" s="20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  <c r="X285" s="20"/>
      <c r="Y285" s="20"/>
      <c r="Z285" s="20"/>
    </row>
    <row r="286" spans="1:26" ht="12.75" customHeight="1" x14ac:dyDescent="0.15">
      <c r="A286" s="20"/>
      <c r="B286" s="20"/>
      <c r="C286" s="20"/>
      <c r="D286" s="20"/>
      <c r="E286" s="20"/>
      <c r="F286" s="20"/>
      <c r="G286" s="20"/>
      <c r="H286" s="20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  <c r="X286" s="20"/>
      <c r="Y286" s="20"/>
      <c r="Z286" s="20"/>
    </row>
    <row r="287" spans="1:26" ht="12.75" customHeight="1" x14ac:dyDescent="0.15">
      <c r="A287" s="20"/>
      <c r="B287" s="20"/>
      <c r="C287" s="20"/>
      <c r="D287" s="20"/>
      <c r="E287" s="20"/>
      <c r="F287" s="20"/>
      <c r="G287" s="20"/>
      <c r="H287" s="20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  <c r="X287" s="20"/>
      <c r="Y287" s="20"/>
      <c r="Z287" s="20"/>
    </row>
    <row r="288" spans="1:26" ht="12.75" customHeight="1" x14ac:dyDescent="0.15">
      <c r="A288" s="20"/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  <c r="X288" s="20"/>
      <c r="Y288" s="20"/>
      <c r="Z288" s="20"/>
    </row>
    <row r="289" spans="1:26" ht="12.75" customHeight="1" x14ac:dyDescent="0.15">
      <c r="A289" s="20"/>
      <c r="B289" s="20"/>
      <c r="C289" s="20"/>
      <c r="D289" s="20"/>
      <c r="E289" s="20"/>
      <c r="F289" s="20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20"/>
      <c r="R289" s="20"/>
      <c r="S289" s="20"/>
      <c r="T289" s="20"/>
      <c r="U289" s="20"/>
      <c r="V289" s="20"/>
      <c r="W289" s="20"/>
      <c r="X289" s="20"/>
      <c r="Y289" s="20"/>
      <c r="Z289" s="20"/>
    </row>
    <row r="290" spans="1:26" ht="12.75" customHeight="1" x14ac:dyDescent="0.15">
      <c r="A290" s="20"/>
      <c r="B290" s="20"/>
      <c r="C290" s="20"/>
      <c r="D290" s="20"/>
      <c r="E290" s="20"/>
      <c r="F290" s="20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  <c r="X290" s="20"/>
      <c r="Y290" s="20"/>
      <c r="Z290" s="20"/>
    </row>
    <row r="291" spans="1:26" ht="12.75" customHeight="1" x14ac:dyDescent="0.15">
      <c r="A291" s="20"/>
      <c r="B291" s="20"/>
      <c r="C291" s="20"/>
      <c r="D291" s="20"/>
      <c r="E291" s="20"/>
      <c r="F291" s="20"/>
      <c r="G291" s="20"/>
      <c r="H291" s="20"/>
      <c r="I291" s="20"/>
      <c r="J291" s="20"/>
      <c r="K291" s="20"/>
      <c r="L291" s="20"/>
      <c r="M291" s="20"/>
      <c r="N291" s="20"/>
      <c r="O291" s="20"/>
      <c r="P291" s="20"/>
      <c r="Q291" s="20"/>
      <c r="R291" s="20"/>
      <c r="S291" s="20"/>
      <c r="T291" s="20"/>
      <c r="U291" s="20"/>
      <c r="V291" s="20"/>
      <c r="W291" s="20"/>
      <c r="X291" s="20"/>
      <c r="Y291" s="20"/>
      <c r="Z291" s="20"/>
    </row>
    <row r="292" spans="1:26" ht="12.75" customHeight="1" x14ac:dyDescent="0.15">
      <c r="A292" s="20"/>
      <c r="B292" s="20"/>
      <c r="C292" s="20"/>
      <c r="D292" s="20"/>
      <c r="E292" s="20"/>
      <c r="F292" s="20"/>
      <c r="G292" s="20"/>
      <c r="H292" s="20"/>
      <c r="I292" s="20"/>
      <c r="J292" s="20"/>
      <c r="K292" s="20"/>
      <c r="L292" s="20"/>
      <c r="M292" s="20"/>
      <c r="N292" s="20"/>
      <c r="O292" s="20"/>
      <c r="P292" s="20"/>
      <c r="Q292" s="20"/>
      <c r="R292" s="20"/>
      <c r="S292" s="20"/>
      <c r="T292" s="20"/>
      <c r="U292" s="20"/>
      <c r="V292" s="20"/>
      <c r="W292" s="20"/>
      <c r="X292" s="20"/>
      <c r="Y292" s="20"/>
      <c r="Z292" s="20"/>
    </row>
    <row r="293" spans="1:26" ht="12.75" customHeight="1" x14ac:dyDescent="0.15">
      <c r="A293" s="20"/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Q293" s="20"/>
      <c r="R293" s="20"/>
      <c r="S293" s="20"/>
      <c r="T293" s="20"/>
      <c r="U293" s="20"/>
      <c r="V293" s="20"/>
      <c r="W293" s="20"/>
      <c r="X293" s="20"/>
      <c r="Y293" s="20"/>
      <c r="Z293" s="20"/>
    </row>
    <row r="294" spans="1:26" ht="12.75" customHeight="1" x14ac:dyDescent="0.15">
      <c r="A294" s="20"/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Q294" s="20"/>
      <c r="R294" s="20"/>
      <c r="S294" s="20"/>
      <c r="T294" s="20"/>
      <c r="U294" s="20"/>
      <c r="V294" s="20"/>
      <c r="W294" s="20"/>
      <c r="X294" s="20"/>
      <c r="Y294" s="20"/>
      <c r="Z294" s="20"/>
    </row>
    <row r="295" spans="1:26" ht="12.75" customHeight="1" x14ac:dyDescent="0.15">
      <c r="A295" s="20"/>
      <c r="B295" s="20"/>
      <c r="C295" s="20"/>
      <c r="D295" s="20"/>
      <c r="E295" s="20"/>
      <c r="F295" s="20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</row>
    <row r="296" spans="1:26" ht="12.75" customHeight="1" x14ac:dyDescent="0.15">
      <c r="A296" s="20"/>
      <c r="B296" s="20"/>
      <c r="C296" s="20"/>
      <c r="D296" s="20"/>
      <c r="E296" s="20"/>
      <c r="F296" s="20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Q296" s="20"/>
      <c r="R296" s="20"/>
      <c r="S296" s="20"/>
      <c r="T296" s="20"/>
      <c r="U296" s="20"/>
      <c r="V296" s="20"/>
      <c r="W296" s="20"/>
      <c r="X296" s="20"/>
      <c r="Y296" s="20"/>
      <c r="Z296" s="20"/>
    </row>
    <row r="297" spans="1:26" ht="12.75" customHeight="1" x14ac:dyDescent="0.15">
      <c r="A297" s="20"/>
      <c r="B297" s="20"/>
      <c r="C297" s="20"/>
      <c r="D297" s="20"/>
      <c r="E297" s="20"/>
      <c r="F297" s="20"/>
      <c r="G297" s="20"/>
      <c r="H297" s="20"/>
      <c r="I297" s="20"/>
      <c r="J297" s="20"/>
      <c r="K297" s="20"/>
      <c r="L297" s="20"/>
      <c r="M297" s="20"/>
      <c r="N297" s="20"/>
      <c r="O297" s="20"/>
      <c r="P297" s="20"/>
      <c r="Q297" s="20"/>
      <c r="R297" s="20"/>
      <c r="S297" s="20"/>
      <c r="T297" s="20"/>
      <c r="U297" s="20"/>
      <c r="V297" s="20"/>
      <c r="W297" s="20"/>
      <c r="X297" s="20"/>
      <c r="Y297" s="20"/>
      <c r="Z297" s="20"/>
    </row>
    <row r="298" spans="1:26" ht="12.75" customHeight="1" x14ac:dyDescent="0.15">
      <c r="A298" s="20"/>
      <c r="B298" s="20"/>
      <c r="C298" s="20"/>
      <c r="D298" s="20"/>
      <c r="E298" s="20"/>
      <c r="F298" s="20"/>
      <c r="G298" s="20"/>
      <c r="H298" s="20"/>
      <c r="I298" s="20"/>
      <c r="J298" s="20"/>
      <c r="K298" s="20"/>
      <c r="L298" s="20"/>
      <c r="M298" s="20"/>
      <c r="N298" s="20"/>
      <c r="O298" s="20"/>
      <c r="P298" s="20"/>
      <c r="Q298" s="20"/>
      <c r="R298" s="20"/>
      <c r="S298" s="20"/>
      <c r="T298" s="20"/>
      <c r="U298" s="20"/>
      <c r="V298" s="20"/>
      <c r="W298" s="20"/>
      <c r="X298" s="20"/>
      <c r="Y298" s="20"/>
      <c r="Z298" s="20"/>
    </row>
    <row r="299" spans="1:26" ht="12.75" customHeight="1" x14ac:dyDescent="0.15">
      <c r="A299" s="20"/>
      <c r="B299" s="20"/>
      <c r="C299" s="20"/>
      <c r="D299" s="20"/>
      <c r="E299" s="20"/>
      <c r="F299" s="20"/>
      <c r="G299" s="20"/>
      <c r="H299" s="20"/>
      <c r="I299" s="20"/>
      <c r="J299" s="20"/>
      <c r="K299" s="20"/>
      <c r="L299" s="20"/>
      <c r="M299" s="20"/>
      <c r="N299" s="20"/>
      <c r="O299" s="20"/>
      <c r="P299" s="20"/>
      <c r="Q299" s="20"/>
      <c r="R299" s="20"/>
      <c r="S299" s="20"/>
      <c r="T299" s="20"/>
      <c r="U299" s="20"/>
      <c r="V299" s="20"/>
      <c r="W299" s="20"/>
      <c r="X299" s="20"/>
      <c r="Y299" s="20"/>
      <c r="Z299" s="20"/>
    </row>
    <row r="300" spans="1:26" ht="12.75" customHeight="1" x14ac:dyDescent="0.15">
      <c r="A300" s="20"/>
      <c r="B300" s="20"/>
      <c r="C300" s="20"/>
      <c r="D300" s="20"/>
      <c r="E300" s="20"/>
      <c r="F300" s="20"/>
      <c r="G300" s="20"/>
      <c r="H300" s="20"/>
      <c r="I300" s="20"/>
      <c r="J300" s="20"/>
      <c r="K300" s="20"/>
      <c r="L300" s="20"/>
      <c r="M300" s="20"/>
      <c r="N300" s="20"/>
      <c r="O300" s="20"/>
      <c r="P300" s="20"/>
      <c r="Q300" s="20"/>
      <c r="R300" s="20"/>
      <c r="S300" s="20"/>
      <c r="T300" s="20"/>
      <c r="U300" s="20"/>
      <c r="V300" s="20"/>
      <c r="W300" s="20"/>
      <c r="X300" s="20"/>
      <c r="Y300" s="20"/>
      <c r="Z300" s="20"/>
    </row>
    <row r="301" spans="1:26" ht="12.75" customHeight="1" x14ac:dyDescent="0.15">
      <c r="A301" s="20"/>
      <c r="B301" s="20"/>
      <c r="C301" s="20"/>
      <c r="D301" s="20"/>
      <c r="E301" s="20"/>
      <c r="F301" s="20"/>
      <c r="G301" s="20"/>
      <c r="H301" s="20"/>
      <c r="I301" s="20"/>
      <c r="J301" s="20"/>
      <c r="K301" s="20"/>
      <c r="L301" s="20"/>
      <c r="M301" s="20"/>
      <c r="N301" s="20"/>
      <c r="O301" s="20"/>
      <c r="P301" s="20"/>
      <c r="Q301" s="20"/>
      <c r="R301" s="20"/>
      <c r="S301" s="20"/>
      <c r="T301" s="20"/>
      <c r="U301" s="20"/>
      <c r="V301" s="20"/>
      <c r="W301" s="20"/>
      <c r="X301" s="20"/>
      <c r="Y301" s="20"/>
      <c r="Z301" s="20"/>
    </row>
    <row r="302" spans="1:26" ht="12.75" customHeight="1" x14ac:dyDescent="0.15">
      <c r="A302" s="20"/>
      <c r="B302" s="20"/>
      <c r="C302" s="20"/>
      <c r="D302" s="20"/>
      <c r="E302" s="20"/>
      <c r="F302" s="20"/>
      <c r="G302" s="20"/>
      <c r="H302" s="20"/>
      <c r="I302" s="20"/>
      <c r="J302" s="20"/>
      <c r="K302" s="20"/>
      <c r="L302" s="20"/>
      <c r="M302" s="20"/>
      <c r="N302" s="20"/>
      <c r="O302" s="20"/>
      <c r="P302" s="20"/>
      <c r="Q302" s="20"/>
      <c r="R302" s="20"/>
      <c r="S302" s="20"/>
      <c r="T302" s="20"/>
      <c r="U302" s="20"/>
      <c r="V302" s="20"/>
      <c r="W302" s="20"/>
      <c r="X302" s="20"/>
      <c r="Y302" s="20"/>
      <c r="Z302" s="20"/>
    </row>
    <row r="303" spans="1:26" ht="12.75" customHeight="1" x14ac:dyDescent="0.15">
      <c r="A303" s="20"/>
      <c r="B303" s="20"/>
      <c r="C303" s="20"/>
      <c r="D303" s="20"/>
      <c r="E303" s="20"/>
      <c r="F303" s="20"/>
      <c r="G303" s="20"/>
      <c r="H303" s="20"/>
      <c r="I303" s="20"/>
      <c r="J303" s="20"/>
      <c r="K303" s="20"/>
      <c r="L303" s="20"/>
      <c r="M303" s="20"/>
      <c r="N303" s="20"/>
      <c r="O303" s="20"/>
      <c r="P303" s="20"/>
      <c r="Q303" s="20"/>
      <c r="R303" s="20"/>
      <c r="S303" s="20"/>
      <c r="T303" s="20"/>
      <c r="U303" s="20"/>
      <c r="V303" s="20"/>
      <c r="W303" s="20"/>
      <c r="X303" s="20"/>
      <c r="Y303" s="20"/>
      <c r="Z303" s="20"/>
    </row>
    <row r="304" spans="1:26" ht="12.75" customHeight="1" x14ac:dyDescent="0.15">
      <c r="A304" s="20"/>
      <c r="B304" s="20"/>
      <c r="C304" s="20"/>
      <c r="D304" s="20"/>
      <c r="E304" s="20"/>
      <c r="F304" s="20"/>
      <c r="G304" s="20"/>
      <c r="H304" s="20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</row>
    <row r="305" spans="1:26" ht="12.75" customHeight="1" x14ac:dyDescent="0.15">
      <c r="A305" s="20"/>
      <c r="B305" s="20"/>
      <c r="C305" s="20"/>
      <c r="D305" s="20"/>
      <c r="E305" s="20"/>
      <c r="F305" s="20"/>
      <c r="G305" s="20"/>
      <c r="H305" s="20"/>
      <c r="I305" s="20"/>
      <c r="J305" s="20"/>
      <c r="K305" s="20"/>
      <c r="L305" s="20"/>
      <c r="M305" s="20"/>
      <c r="N305" s="20"/>
      <c r="O305" s="20"/>
      <c r="P305" s="20"/>
      <c r="Q305" s="20"/>
      <c r="R305" s="20"/>
      <c r="S305" s="20"/>
      <c r="T305" s="20"/>
      <c r="U305" s="20"/>
      <c r="V305" s="20"/>
      <c r="W305" s="20"/>
      <c r="X305" s="20"/>
      <c r="Y305" s="20"/>
      <c r="Z305" s="20"/>
    </row>
    <row r="306" spans="1:26" ht="12.75" customHeight="1" x14ac:dyDescent="0.15">
      <c r="A306" s="20"/>
      <c r="B306" s="20"/>
      <c r="C306" s="20"/>
      <c r="D306" s="20"/>
      <c r="E306" s="20"/>
      <c r="F306" s="20"/>
      <c r="G306" s="20"/>
      <c r="H306" s="20"/>
      <c r="I306" s="20"/>
      <c r="J306" s="20"/>
      <c r="K306" s="20"/>
      <c r="L306" s="20"/>
      <c r="M306" s="20"/>
      <c r="N306" s="20"/>
      <c r="O306" s="20"/>
      <c r="P306" s="20"/>
      <c r="Q306" s="20"/>
      <c r="R306" s="20"/>
      <c r="S306" s="20"/>
      <c r="T306" s="20"/>
      <c r="U306" s="20"/>
      <c r="V306" s="20"/>
      <c r="W306" s="20"/>
      <c r="X306" s="20"/>
      <c r="Y306" s="20"/>
      <c r="Z306" s="20"/>
    </row>
    <row r="307" spans="1:26" ht="12.75" customHeight="1" x14ac:dyDescent="0.15">
      <c r="A307" s="20"/>
      <c r="B307" s="20"/>
      <c r="C307" s="20"/>
      <c r="D307" s="20"/>
      <c r="E307" s="20"/>
      <c r="F307" s="20"/>
      <c r="G307" s="20"/>
      <c r="H307" s="20"/>
      <c r="I307" s="20"/>
      <c r="J307" s="20"/>
      <c r="K307" s="20"/>
      <c r="L307" s="20"/>
      <c r="M307" s="20"/>
      <c r="N307" s="20"/>
      <c r="O307" s="20"/>
      <c r="P307" s="20"/>
      <c r="Q307" s="20"/>
      <c r="R307" s="20"/>
      <c r="S307" s="20"/>
      <c r="T307" s="20"/>
      <c r="U307" s="20"/>
      <c r="V307" s="20"/>
      <c r="W307" s="20"/>
      <c r="X307" s="20"/>
      <c r="Y307" s="20"/>
      <c r="Z307" s="20"/>
    </row>
    <row r="308" spans="1:26" ht="12.75" customHeight="1" x14ac:dyDescent="0.15">
      <c r="A308" s="20"/>
      <c r="B308" s="20"/>
      <c r="C308" s="20"/>
      <c r="D308" s="20"/>
      <c r="E308" s="20"/>
      <c r="F308" s="20"/>
      <c r="G308" s="20"/>
      <c r="H308" s="20"/>
      <c r="I308" s="20"/>
      <c r="J308" s="20"/>
      <c r="K308" s="20"/>
      <c r="L308" s="20"/>
      <c r="M308" s="20"/>
      <c r="N308" s="20"/>
      <c r="O308" s="20"/>
      <c r="P308" s="20"/>
      <c r="Q308" s="20"/>
      <c r="R308" s="20"/>
      <c r="S308" s="20"/>
      <c r="T308" s="20"/>
      <c r="U308" s="20"/>
      <c r="V308" s="20"/>
      <c r="W308" s="20"/>
      <c r="X308" s="20"/>
      <c r="Y308" s="20"/>
      <c r="Z308" s="20"/>
    </row>
    <row r="309" spans="1:26" ht="12.75" customHeight="1" x14ac:dyDescent="0.15">
      <c r="A309" s="20"/>
      <c r="B309" s="20"/>
      <c r="C309" s="20"/>
      <c r="D309" s="20"/>
      <c r="E309" s="20"/>
      <c r="F309" s="20"/>
      <c r="G309" s="20"/>
      <c r="H309" s="20"/>
      <c r="I309" s="20"/>
      <c r="J309" s="20"/>
      <c r="K309" s="20"/>
      <c r="L309" s="20"/>
      <c r="M309" s="20"/>
      <c r="N309" s="20"/>
      <c r="O309" s="20"/>
      <c r="P309" s="20"/>
      <c r="Q309" s="20"/>
      <c r="R309" s="20"/>
      <c r="S309" s="20"/>
      <c r="T309" s="20"/>
      <c r="U309" s="20"/>
      <c r="V309" s="20"/>
      <c r="W309" s="20"/>
      <c r="X309" s="20"/>
      <c r="Y309" s="20"/>
      <c r="Z309" s="20"/>
    </row>
    <row r="310" spans="1:26" ht="12.75" customHeight="1" x14ac:dyDescent="0.15">
      <c r="A310" s="20"/>
      <c r="B310" s="20"/>
      <c r="C310" s="20"/>
      <c r="D310" s="20"/>
      <c r="E310" s="20"/>
      <c r="F310" s="20"/>
      <c r="G310" s="20"/>
      <c r="H310" s="20"/>
      <c r="I310" s="20"/>
      <c r="J310" s="20"/>
      <c r="K310" s="20"/>
      <c r="L310" s="20"/>
      <c r="M310" s="20"/>
      <c r="N310" s="20"/>
      <c r="O310" s="20"/>
      <c r="P310" s="20"/>
      <c r="Q310" s="20"/>
      <c r="R310" s="20"/>
      <c r="S310" s="20"/>
      <c r="T310" s="20"/>
      <c r="U310" s="20"/>
      <c r="V310" s="20"/>
      <c r="W310" s="20"/>
      <c r="X310" s="20"/>
      <c r="Y310" s="20"/>
      <c r="Z310" s="20"/>
    </row>
    <row r="311" spans="1:26" ht="12.75" customHeight="1" x14ac:dyDescent="0.15">
      <c r="A311" s="20"/>
      <c r="B311" s="20"/>
      <c r="C311" s="20"/>
      <c r="D311" s="20"/>
      <c r="E311" s="20"/>
      <c r="F311" s="20"/>
      <c r="G311" s="20"/>
      <c r="H311" s="20"/>
      <c r="I311" s="20"/>
      <c r="J311" s="20"/>
      <c r="K311" s="20"/>
      <c r="L311" s="20"/>
      <c r="M311" s="20"/>
      <c r="N311" s="20"/>
      <c r="O311" s="20"/>
      <c r="P311" s="20"/>
      <c r="Q311" s="20"/>
      <c r="R311" s="20"/>
      <c r="S311" s="20"/>
      <c r="T311" s="20"/>
      <c r="U311" s="20"/>
      <c r="V311" s="20"/>
      <c r="W311" s="20"/>
      <c r="X311" s="20"/>
      <c r="Y311" s="20"/>
      <c r="Z311" s="20"/>
    </row>
    <row r="312" spans="1:26" ht="12.75" customHeight="1" x14ac:dyDescent="0.15">
      <c r="A312" s="20"/>
      <c r="B312" s="20"/>
      <c r="C312" s="20"/>
      <c r="D312" s="20"/>
      <c r="E312" s="20"/>
      <c r="F312" s="20"/>
      <c r="G312" s="20"/>
      <c r="H312" s="20"/>
      <c r="I312" s="20"/>
      <c r="J312" s="20"/>
      <c r="K312" s="20"/>
      <c r="L312" s="20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  <c r="Y312" s="20"/>
      <c r="Z312" s="20"/>
    </row>
    <row r="313" spans="1:26" ht="12.75" customHeight="1" x14ac:dyDescent="0.15">
      <c r="A313" s="20"/>
      <c r="B313" s="20"/>
      <c r="C313" s="20"/>
      <c r="D313" s="20"/>
      <c r="E313" s="20"/>
      <c r="F313" s="20"/>
      <c r="G313" s="20"/>
      <c r="H313" s="20"/>
      <c r="I313" s="20"/>
      <c r="J313" s="20"/>
      <c r="K313" s="20"/>
      <c r="L313" s="20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  <c r="Y313" s="20"/>
      <c r="Z313" s="20"/>
    </row>
    <row r="314" spans="1:26" ht="12.75" customHeight="1" x14ac:dyDescent="0.15">
      <c r="A314" s="20"/>
      <c r="B314" s="20"/>
      <c r="C314" s="20"/>
      <c r="D314" s="20"/>
      <c r="E314" s="20"/>
      <c r="F314" s="20"/>
      <c r="G314" s="20"/>
      <c r="H314" s="20"/>
      <c r="I314" s="20"/>
      <c r="J314" s="20"/>
      <c r="K314" s="20"/>
      <c r="L314" s="20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  <c r="Y314" s="20"/>
      <c r="Z314" s="20"/>
    </row>
    <row r="315" spans="1:26" ht="12.75" customHeight="1" x14ac:dyDescent="0.15">
      <c r="A315" s="20"/>
      <c r="B315" s="20"/>
      <c r="C315" s="20"/>
      <c r="D315" s="20"/>
      <c r="E315" s="20"/>
      <c r="F315" s="20"/>
      <c r="G315" s="20"/>
      <c r="H315" s="20"/>
      <c r="I315" s="20"/>
      <c r="J315" s="20"/>
      <c r="K315" s="20"/>
      <c r="L315" s="20"/>
      <c r="M315" s="20"/>
      <c r="N315" s="20"/>
      <c r="O315" s="20"/>
      <c r="P315" s="20"/>
      <c r="Q315" s="20"/>
      <c r="R315" s="20"/>
      <c r="S315" s="20"/>
      <c r="T315" s="20"/>
      <c r="U315" s="20"/>
      <c r="V315" s="20"/>
      <c r="W315" s="20"/>
      <c r="X315" s="20"/>
      <c r="Y315" s="20"/>
      <c r="Z315" s="20"/>
    </row>
    <row r="316" spans="1:26" ht="12.75" customHeight="1" x14ac:dyDescent="0.15">
      <c r="A316" s="20"/>
      <c r="B316" s="20"/>
      <c r="C316" s="20"/>
      <c r="D316" s="20"/>
      <c r="E316" s="20"/>
      <c r="F316" s="20"/>
      <c r="G316" s="20"/>
      <c r="H316" s="20"/>
      <c r="I316" s="20"/>
      <c r="J316" s="20"/>
      <c r="K316" s="20"/>
      <c r="L316" s="20"/>
      <c r="M316" s="20"/>
      <c r="N316" s="20"/>
      <c r="O316" s="20"/>
      <c r="P316" s="20"/>
      <c r="Q316" s="20"/>
      <c r="R316" s="20"/>
      <c r="S316" s="20"/>
      <c r="T316" s="20"/>
      <c r="U316" s="20"/>
      <c r="V316" s="20"/>
      <c r="W316" s="20"/>
      <c r="X316" s="20"/>
      <c r="Y316" s="20"/>
      <c r="Z316" s="20"/>
    </row>
    <row r="317" spans="1:26" ht="12.75" customHeight="1" x14ac:dyDescent="0.15">
      <c r="A317" s="20"/>
      <c r="B317" s="20"/>
      <c r="C317" s="20"/>
      <c r="D317" s="20"/>
      <c r="E317" s="20"/>
      <c r="F317" s="20"/>
      <c r="G317" s="20"/>
      <c r="H317" s="20"/>
      <c r="I317" s="20"/>
      <c r="J317" s="20"/>
      <c r="K317" s="20"/>
      <c r="L317" s="20"/>
      <c r="M317" s="20"/>
      <c r="N317" s="20"/>
      <c r="O317" s="20"/>
      <c r="P317" s="20"/>
      <c r="Q317" s="20"/>
      <c r="R317" s="20"/>
      <c r="S317" s="20"/>
      <c r="T317" s="20"/>
      <c r="U317" s="20"/>
      <c r="V317" s="20"/>
      <c r="W317" s="20"/>
      <c r="X317" s="20"/>
      <c r="Y317" s="20"/>
      <c r="Z317" s="20"/>
    </row>
    <row r="318" spans="1:26" ht="12.75" customHeight="1" x14ac:dyDescent="0.15">
      <c r="A318" s="20"/>
      <c r="B318" s="20"/>
      <c r="C318" s="20"/>
      <c r="D318" s="20"/>
      <c r="E318" s="20"/>
      <c r="F318" s="20"/>
      <c r="G318" s="20"/>
      <c r="H318" s="20"/>
      <c r="I318" s="20"/>
      <c r="J318" s="20"/>
      <c r="K318" s="20"/>
      <c r="L318" s="20"/>
      <c r="M318" s="20"/>
      <c r="N318" s="20"/>
      <c r="O318" s="20"/>
      <c r="P318" s="20"/>
      <c r="Q318" s="20"/>
      <c r="R318" s="20"/>
      <c r="S318" s="20"/>
      <c r="T318" s="20"/>
      <c r="U318" s="20"/>
      <c r="V318" s="20"/>
      <c r="W318" s="20"/>
      <c r="X318" s="20"/>
      <c r="Y318" s="20"/>
      <c r="Z318" s="20"/>
    </row>
    <row r="319" spans="1:26" ht="12.75" customHeight="1" x14ac:dyDescent="0.15">
      <c r="A319" s="20"/>
      <c r="B319" s="20"/>
      <c r="C319" s="20"/>
      <c r="D319" s="20"/>
      <c r="E319" s="20"/>
      <c r="F319" s="20"/>
      <c r="G319" s="20"/>
      <c r="H319" s="20"/>
      <c r="I319" s="20"/>
      <c r="J319" s="20"/>
      <c r="K319" s="20"/>
      <c r="L319" s="20"/>
      <c r="M319" s="20"/>
      <c r="N319" s="20"/>
      <c r="O319" s="20"/>
      <c r="P319" s="20"/>
      <c r="Q319" s="20"/>
      <c r="R319" s="20"/>
      <c r="S319" s="20"/>
      <c r="T319" s="20"/>
      <c r="U319" s="20"/>
      <c r="V319" s="20"/>
      <c r="W319" s="20"/>
      <c r="X319" s="20"/>
      <c r="Y319" s="20"/>
      <c r="Z319" s="20"/>
    </row>
    <row r="320" spans="1:26" ht="12.75" customHeight="1" x14ac:dyDescent="0.15">
      <c r="A320" s="20"/>
      <c r="B320" s="20"/>
      <c r="C320" s="20"/>
      <c r="D320" s="20"/>
      <c r="E320" s="20"/>
      <c r="F320" s="20"/>
      <c r="G320" s="20"/>
      <c r="H320" s="20"/>
      <c r="I320" s="20"/>
      <c r="J320" s="20"/>
      <c r="K320" s="20"/>
      <c r="L320" s="20"/>
      <c r="M320" s="20"/>
      <c r="N320" s="20"/>
      <c r="O320" s="20"/>
      <c r="P320" s="20"/>
      <c r="Q320" s="20"/>
      <c r="R320" s="20"/>
      <c r="S320" s="20"/>
      <c r="T320" s="20"/>
      <c r="U320" s="20"/>
      <c r="V320" s="20"/>
      <c r="W320" s="20"/>
      <c r="X320" s="20"/>
      <c r="Y320" s="20"/>
      <c r="Z320" s="20"/>
    </row>
    <row r="321" spans="1:26" ht="12.75" customHeight="1" x14ac:dyDescent="0.15">
      <c r="A321" s="20"/>
      <c r="B321" s="20"/>
      <c r="C321" s="20"/>
      <c r="D321" s="20"/>
      <c r="E321" s="20"/>
      <c r="F321" s="20"/>
      <c r="G321" s="20"/>
      <c r="H321" s="20"/>
      <c r="I321" s="20"/>
      <c r="J321" s="20"/>
      <c r="K321" s="20"/>
      <c r="L321" s="20"/>
      <c r="M321" s="20"/>
      <c r="N321" s="20"/>
      <c r="O321" s="20"/>
      <c r="P321" s="20"/>
      <c r="Q321" s="20"/>
      <c r="R321" s="20"/>
      <c r="S321" s="20"/>
      <c r="T321" s="20"/>
      <c r="U321" s="20"/>
      <c r="V321" s="20"/>
      <c r="W321" s="20"/>
      <c r="X321" s="20"/>
      <c r="Y321" s="20"/>
      <c r="Z321" s="20"/>
    </row>
    <row r="322" spans="1:26" ht="12.75" customHeight="1" x14ac:dyDescent="0.15">
      <c r="A322" s="20"/>
      <c r="B322" s="20"/>
      <c r="C322" s="20"/>
      <c r="D322" s="20"/>
      <c r="E322" s="20"/>
      <c r="F322" s="20"/>
      <c r="G322" s="20"/>
      <c r="H322" s="20"/>
      <c r="I322" s="20"/>
      <c r="J322" s="20"/>
      <c r="K322" s="20"/>
      <c r="L322" s="20"/>
      <c r="M322" s="20"/>
      <c r="N322" s="20"/>
      <c r="O322" s="20"/>
      <c r="P322" s="20"/>
      <c r="Q322" s="20"/>
      <c r="R322" s="20"/>
      <c r="S322" s="20"/>
      <c r="T322" s="20"/>
      <c r="U322" s="20"/>
      <c r="V322" s="20"/>
      <c r="W322" s="20"/>
      <c r="X322" s="20"/>
      <c r="Y322" s="20"/>
      <c r="Z322" s="20"/>
    </row>
    <row r="323" spans="1:26" ht="12.75" customHeight="1" x14ac:dyDescent="0.15">
      <c r="A323" s="20"/>
      <c r="B323" s="20"/>
      <c r="C323" s="20"/>
      <c r="D323" s="20"/>
      <c r="E323" s="20"/>
      <c r="F323" s="20"/>
      <c r="G323" s="20"/>
      <c r="H323" s="20"/>
      <c r="I323" s="20"/>
      <c r="J323" s="20"/>
      <c r="K323" s="20"/>
      <c r="L323" s="20"/>
      <c r="M323" s="20"/>
      <c r="N323" s="20"/>
      <c r="O323" s="20"/>
      <c r="P323" s="20"/>
      <c r="Q323" s="20"/>
      <c r="R323" s="20"/>
      <c r="S323" s="20"/>
      <c r="T323" s="20"/>
      <c r="U323" s="20"/>
      <c r="V323" s="20"/>
      <c r="W323" s="20"/>
      <c r="X323" s="20"/>
      <c r="Y323" s="20"/>
      <c r="Z323" s="20"/>
    </row>
    <row r="324" spans="1:26" ht="12.75" customHeight="1" x14ac:dyDescent="0.15">
      <c r="A324" s="20"/>
      <c r="B324" s="20"/>
      <c r="C324" s="20"/>
      <c r="D324" s="20"/>
      <c r="E324" s="20"/>
      <c r="F324" s="20"/>
      <c r="G324" s="20"/>
      <c r="H324" s="20"/>
      <c r="I324" s="20"/>
      <c r="J324" s="20"/>
      <c r="K324" s="20"/>
      <c r="L324" s="20"/>
      <c r="M324" s="20"/>
      <c r="N324" s="20"/>
      <c r="O324" s="20"/>
      <c r="P324" s="20"/>
      <c r="Q324" s="20"/>
      <c r="R324" s="20"/>
      <c r="S324" s="20"/>
      <c r="T324" s="20"/>
      <c r="U324" s="20"/>
      <c r="V324" s="20"/>
      <c r="W324" s="20"/>
      <c r="X324" s="20"/>
      <c r="Y324" s="20"/>
      <c r="Z324" s="20"/>
    </row>
    <row r="325" spans="1:26" ht="12.75" customHeight="1" x14ac:dyDescent="0.15">
      <c r="A325" s="20"/>
      <c r="B325" s="20"/>
      <c r="C325" s="20"/>
      <c r="D325" s="20"/>
      <c r="E325" s="20"/>
      <c r="F325" s="20"/>
      <c r="G325" s="20"/>
      <c r="H325" s="20"/>
      <c r="I325" s="20"/>
      <c r="J325" s="20"/>
      <c r="K325" s="20"/>
      <c r="L325" s="20"/>
      <c r="M325" s="20"/>
      <c r="N325" s="20"/>
      <c r="O325" s="20"/>
      <c r="P325" s="20"/>
      <c r="Q325" s="20"/>
      <c r="R325" s="20"/>
      <c r="S325" s="20"/>
      <c r="T325" s="20"/>
      <c r="U325" s="20"/>
      <c r="V325" s="20"/>
      <c r="W325" s="20"/>
      <c r="X325" s="20"/>
      <c r="Y325" s="20"/>
      <c r="Z325" s="20"/>
    </row>
    <row r="326" spans="1:26" ht="12.75" customHeight="1" x14ac:dyDescent="0.15">
      <c r="A326" s="20"/>
      <c r="B326" s="20"/>
      <c r="C326" s="20"/>
      <c r="D326" s="20"/>
      <c r="E326" s="20"/>
      <c r="F326" s="20"/>
      <c r="G326" s="20"/>
      <c r="H326" s="20"/>
      <c r="I326" s="20"/>
      <c r="J326" s="20"/>
      <c r="K326" s="20"/>
      <c r="L326" s="20"/>
      <c r="M326" s="20"/>
      <c r="N326" s="20"/>
      <c r="O326" s="20"/>
      <c r="P326" s="20"/>
      <c r="Q326" s="20"/>
      <c r="R326" s="20"/>
      <c r="S326" s="20"/>
      <c r="T326" s="20"/>
      <c r="U326" s="20"/>
      <c r="V326" s="20"/>
      <c r="W326" s="20"/>
      <c r="X326" s="20"/>
      <c r="Y326" s="20"/>
      <c r="Z326" s="20"/>
    </row>
    <row r="327" spans="1:26" ht="12.75" customHeight="1" x14ac:dyDescent="0.15">
      <c r="A327" s="20"/>
      <c r="B327" s="20"/>
      <c r="C327" s="20"/>
      <c r="D327" s="20"/>
      <c r="E327" s="20"/>
      <c r="F327" s="20"/>
      <c r="G327" s="20"/>
      <c r="H327" s="20"/>
      <c r="I327" s="20"/>
      <c r="J327" s="20"/>
      <c r="K327" s="20"/>
      <c r="L327" s="20"/>
      <c r="M327" s="20"/>
      <c r="N327" s="20"/>
      <c r="O327" s="20"/>
      <c r="P327" s="20"/>
      <c r="Q327" s="20"/>
      <c r="R327" s="20"/>
      <c r="S327" s="20"/>
      <c r="T327" s="20"/>
      <c r="U327" s="20"/>
      <c r="V327" s="20"/>
      <c r="W327" s="20"/>
      <c r="X327" s="20"/>
      <c r="Y327" s="20"/>
      <c r="Z327" s="20"/>
    </row>
    <row r="328" spans="1:26" ht="12.75" customHeight="1" x14ac:dyDescent="0.15">
      <c r="A328" s="20"/>
      <c r="B328" s="20"/>
      <c r="C328" s="20"/>
      <c r="D328" s="20"/>
      <c r="E328" s="20"/>
      <c r="F328" s="20"/>
      <c r="G328" s="20"/>
      <c r="H328" s="20"/>
      <c r="I328" s="20"/>
      <c r="J328" s="20"/>
      <c r="K328" s="20"/>
      <c r="L328" s="20"/>
      <c r="M328" s="20"/>
      <c r="N328" s="20"/>
      <c r="O328" s="20"/>
      <c r="P328" s="20"/>
      <c r="Q328" s="20"/>
      <c r="R328" s="20"/>
      <c r="S328" s="20"/>
      <c r="T328" s="20"/>
      <c r="U328" s="20"/>
      <c r="V328" s="20"/>
      <c r="W328" s="20"/>
      <c r="X328" s="20"/>
      <c r="Y328" s="20"/>
      <c r="Z328" s="20"/>
    </row>
    <row r="329" spans="1:26" ht="12.75" customHeight="1" x14ac:dyDescent="0.15">
      <c r="A329" s="20"/>
      <c r="B329" s="20"/>
      <c r="C329" s="20"/>
      <c r="D329" s="20"/>
      <c r="E329" s="20"/>
      <c r="F329" s="20"/>
      <c r="G329" s="20"/>
      <c r="H329" s="20"/>
      <c r="I329" s="20"/>
      <c r="J329" s="20"/>
      <c r="K329" s="20"/>
      <c r="L329" s="20"/>
      <c r="M329" s="20"/>
      <c r="N329" s="20"/>
      <c r="O329" s="20"/>
      <c r="P329" s="20"/>
      <c r="Q329" s="20"/>
      <c r="R329" s="20"/>
      <c r="S329" s="20"/>
      <c r="T329" s="20"/>
      <c r="U329" s="20"/>
      <c r="V329" s="20"/>
      <c r="W329" s="20"/>
      <c r="X329" s="20"/>
      <c r="Y329" s="20"/>
      <c r="Z329" s="20"/>
    </row>
    <row r="330" spans="1:26" ht="12.75" customHeight="1" x14ac:dyDescent="0.15">
      <c r="A330" s="20"/>
      <c r="B330" s="20"/>
      <c r="C330" s="20"/>
      <c r="D330" s="20"/>
      <c r="E330" s="20"/>
      <c r="F330" s="20"/>
      <c r="G330" s="20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</row>
    <row r="331" spans="1:26" ht="12.75" customHeight="1" x14ac:dyDescent="0.15">
      <c r="A331" s="20"/>
      <c r="B331" s="20"/>
      <c r="C331" s="20"/>
      <c r="D331" s="20"/>
      <c r="E331" s="20"/>
      <c r="F331" s="20"/>
      <c r="G331" s="20"/>
      <c r="H331" s="20"/>
      <c r="I331" s="20"/>
      <c r="J331" s="20"/>
      <c r="K331" s="20"/>
      <c r="L331" s="20"/>
      <c r="M331" s="20"/>
      <c r="N331" s="20"/>
      <c r="O331" s="20"/>
      <c r="P331" s="20"/>
      <c r="Q331" s="20"/>
      <c r="R331" s="20"/>
      <c r="S331" s="20"/>
      <c r="T331" s="20"/>
      <c r="U331" s="20"/>
      <c r="V331" s="20"/>
      <c r="W331" s="20"/>
      <c r="X331" s="20"/>
      <c r="Y331" s="20"/>
      <c r="Z331" s="20"/>
    </row>
    <row r="332" spans="1:26" ht="12.75" customHeight="1" x14ac:dyDescent="0.15">
      <c r="A332" s="20"/>
      <c r="B332" s="20"/>
      <c r="C332" s="20"/>
      <c r="D332" s="20"/>
      <c r="E332" s="20"/>
      <c r="F332" s="20"/>
      <c r="G332" s="20"/>
      <c r="H332" s="20"/>
      <c r="I332" s="20"/>
      <c r="J332" s="20"/>
      <c r="K332" s="20"/>
      <c r="L332" s="20"/>
      <c r="M332" s="20"/>
      <c r="N332" s="20"/>
      <c r="O332" s="20"/>
      <c r="P332" s="20"/>
      <c r="Q332" s="20"/>
      <c r="R332" s="20"/>
      <c r="S332" s="20"/>
      <c r="T332" s="20"/>
      <c r="U332" s="20"/>
      <c r="V332" s="20"/>
      <c r="W332" s="20"/>
      <c r="X332" s="20"/>
      <c r="Y332" s="20"/>
      <c r="Z332" s="20"/>
    </row>
    <row r="333" spans="1:26" ht="12.75" customHeight="1" x14ac:dyDescent="0.15">
      <c r="A333" s="20"/>
      <c r="B333" s="20"/>
      <c r="C333" s="20"/>
      <c r="D333" s="20"/>
      <c r="E333" s="20"/>
      <c r="F333" s="20"/>
      <c r="G333" s="20"/>
      <c r="H333" s="20"/>
      <c r="I333" s="20"/>
      <c r="J333" s="20"/>
      <c r="K333" s="20"/>
      <c r="L333" s="20"/>
      <c r="M333" s="20"/>
      <c r="N333" s="20"/>
      <c r="O333" s="20"/>
      <c r="P333" s="20"/>
      <c r="Q333" s="20"/>
      <c r="R333" s="20"/>
      <c r="S333" s="20"/>
      <c r="T333" s="20"/>
      <c r="U333" s="20"/>
      <c r="V333" s="20"/>
      <c r="W333" s="20"/>
      <c r="X333" s="20"/>
      <c r="Y333" s="20"/>
      <c r="Z333" s="20"/>
    </row>
    <row r="334" spans="1:26" ht="12.75" customHeight="1" x14ac:dyDescent="0.15">
      <c r="A334" s="20"/>
      <c r="B334" s="20"/>
      <c r="C334" s="20"/>
      <c r="D334" s="20"/>
      <c r="E334" s="20"/>
      <c r="F334" s="20"/>
      <c r="G334" s="20"/>
      <c r="H334" s="20"/>
      <c r="I334" s="20"/>
      <c r="J334" s="20"/>
      <c r="K334" s="20"/>
      <c r="L334" s="20"/>
      <c r="M334" s="20"/>
      <c r="N334" s="20"/>
      <c r="O334" s="20"/>
      <c r="P334" s="20"/>
      <c r="Q334" s="20"/>
      <c r="R334" s="20"/>
      <c r="S334" s="20"/>
      <c r="T334" s="20"/>
      <c r="U334" s="20"/>
      <c r="V334" s="20"/>
      <c r="W334" s="20"/>
      <c r="X334" s="20"/>
      <c r="Y334" s="20"/>
      <c r="Z334" s="20"/>
    </row>
    <row r="335" spans="1:26" ht="12.75" customHeight="1" x14ac:dyDescent="0.15">
      <c r="A335" s="20"/>
      <c r="B335" s="20"/>
      <c r="C335" s="20"/>
      <c r="D335" s="20"/>
      <c r="E335" s="20"/>
      <c r="F335" s="20"/>
      <c r="G335" s="20"/>
      <c r="H335" s="20"/>
      <c r="I335" s="20"/>
      <c r="J335" s="20"/>
      <c r="K335" s="20"/>
      <c r="L335" s="20"/>
      <c r="M335" s="20"/>
      <c r="N335" s="20"/>
      <c r="O335" s="20"/>
      <c r="P335" s="20"/>
      <c r="Q335" s="20"/>
      <c r="R335" s="20"/>
      <c r="S335" s="20"/>
      <c r="T335" s="20"/>
      <c r="U335" s="20"/>
      <c r="V335" s="20"/>
      <c r="W335" s="20"/>
      <c r="X335" s="20"/>
      <c r="Y335" s="20"/>
      <c r="Z335" s="20"/>
    </row>
    <row r="336" spans="1:26" ht="12.75" customHeight="1" x14ac:dyDescent="0.15">
      <c r="A336" s="20"/>
      <c r="B336" s="20"/>
      <c r="C336" s="20"/>
      <c r="D336" s="20"/>
      <c r="E336" s="20"/>
      <c r="F336" s="20"/>
      <c r="G336" s="20"/>
      <c r="H336" s="20"/>
      <c r="I336" s="20"/>
      <c r="J336" s="20"/>
      <c r="K336" s="20"/>
      <c r="L336" s="20"/>
      <c r="M336" s="20"/>
      <c r="N336" s="20"/>
      <c r="O336" s="20"/>
      <c r="P336" s="20"/>
      <c r="Q336" s="20"/>
      <c r="R336" s="20"/>
      <c r="S336" s="20"/>
      <c r="T336" s="20"/>
      <c r="U336" s="20"/>
      <c r="V336" s="20"/>
      <c r="W336" s="20"/>
      <c r="X336" s="20"/>
      <c r="Y336" s="20"/>
      <c r="Z336" s="20"/>
    </row>
    <row r="337" spans="1:26" ht="12.75" customHeight="1" x14ac:dyDescent="0.15">
      <c r="A337" s="20"/>
      <c r="B337" s="20"/>
      <c r="C337" s="20"/>
      <c r="D337" s="20"/>
      <c r="E337" s="20"/>
      <c r="F337" s="20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Q337" s="20"/>
      <c r="R337" s="20"/>
      <c r="S337" s="20"/>
      <c r="T337" s="20"/>
      <c r="U337" s="20"/>
      <c r="V337" s="20"/>
      <c r="W337" s="20"/>
      <c r="X337" s="20"/>
      <c r="Y337" s="20"/>
      <c r="Z337" s="20"/>
    </row>
    <row r="338" spans="1:26" ht="12.75" customHeight="1" x14ac:dyDescent="0.15">
      <c r="A338" s="20"/>
      <c r="B338" s="20"/>
      <c r="C338" s="20"/>
      <c r="D338" s="20"/>
      <c r="E338" s="20"/>
      <c r="F338" s="20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</row>
    <row r="339" spans="1:26" ht="12.75" customHeight="1" x14ac:dyDescent="0.15">
      <c r="A339" s="20"/>
      <c r="B339" s="20"/>
      <c r="C339" s="20"/>
      <c r="D339" s="20"/>
      <c r="E339" s="20"/>
      <c r="F339" s="20"/>
      <c r="G339" s="20"/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</row>
    <row r="340" spans="1:26" ht="12.75" customHeight="1" x14ac:dyDescent="0.15">
      <c r="A340" s="20"/>
      <c r="B340" s="20"/>
      <c r="C340" s="20"/>
      <c r="D340" s="20"/>
      <c r="E340" s="20"/>
      <c r="F340" s="20"/>
      <c r="G340" s="20"/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</row>
    <row r="341" spans="1:26" ht="12.75" customHeight="1" x14ac:dyDescent="0.15">
      <c r="A341" s="20"/>
      <c r="B341" s="20"/>
      <c r="C341" s="20"/>
      <c r="D341" s="20"/>
      <c r="E341" s="20"/>
      <c r="F341" s="20"/>
      <c r="G341" s="20"/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</row>
    <row r="342" spans="1:26" ht="12.75" customHeight="1" x14ac:dyDescent="0.15">
      <c r="A342" s="20"/>
      <c r="B342" s="20"/>
      <c r="C342" s="20"/>
      <c r="D342" s="20"/>
      <c r="E342" s="20"/>
      <c r="F342" s="20"/>
      <c r="G342" s="20"/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</row>
    <row r="343" spans="1:26" ht="12.75" customHeight="1" x14ac:dyDescent="0.15">
      <c r="A343" s="20"/>
      <c r="B343" s="20"/>
      <c r="C343" s="20"/>
      <c r="D343" s="20"/>
      <c r="E343" s="20"/>
      <c r="F343" s="20"/>
      <c r="G343" s="20"/>
      <c r="H343" s="20"/>
      <c r="I343" s="20"/>
      <c r="J343" s="20"/>
      <c r="K343" s="20"/>
      <c r="L343" s="20"/>
      <c r="M343" s="20"/>
      <c r="N343" s="20"/>
      <c r="O343" s="20"/>
      <c r="P343" s="20"/>
      <c r="Q343" s="20"/>
      <c r="R343" s="20"/>
      <c r="S343" s="20"/>
      <c r="T343" s="20"/>
      <c r="U343" s="20"/>
      <c r="V343" s="20"/>
      <c r="W343" s="20"/>
      <c r="X343" s="20"/>
      <c r="Y343" s="20"/>
      <c r="Z343" s="20"/>
    </row>
    <row r="344" spans="1:26" ht="12.75" customHeight="1" x14ac:dyDescent="0.15">
      <c r="A344" s="20"/>
      <c r="B344" s="20"/>
      <c r="C344" s="20"/>
      <c r="D344" s="20"/>
      <c r="E344" s="20"/>
      <c r="F344" s="20"/>
      <c r="G344" s="20"/>
      <c r="H344" s="20"/>
      <c r="I344" s="20"/>
      <c r="J344" s="20"/>
      <c r="K344" s="20"/>
      <c r="L344" s="20"/>
      <c r="M344" s="20"/>
      <c r="N344" s="20"/>
      <c r="O344" s="20"/>
      <c r="P344" s="20"/>
      <c r="Q344" s="20"/>
      <c r="R344" s="20"/>
      <c r="S344" s="20"/>
      <c r="T344" s="20"/>
      <c r="U344" s="20"/>
      <c r="V344" s="20"/>
      <c r="W344" s="20"/>
      <c r="X344" s="20"/>
      <c r="Y344" s="20"/>
      <c r="Z344" s="20"/>
    </row>
    <row r="345" spans="1:26" ht="12.75" customHeight="1" x14ac:dyDescent="0.15">
      <c r="A345" s="20"/>
      <c r="B345" s="20"/>
      <c r="C345" s="20"/>
      <c r="D345" s="20"/>
      <c r="E345" s="20"/>
      <c r="F345" s="20"/>
      <c r="G345" s="20"/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</row>
    <row r="346" spans="1:26" ht="12.75" customHeight="1" x14ac:dyDescent="0.15">
      <c r="A346" s="20"/>
      <c r="B346" s="20"/>
      <c r="C346" s="20"/>
      <c r="D346" s="20"/>
      <c r="E346" s="20"/>
      <c r="F346" s="20"/>
      <c r="G346" s="20"/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</row>
    <row r="347" spans="1:26" ht="12.75" customHeight="1" x14ac:dyDescent="0.15">
      <c r="A347" s="20"/>
      <c r="B347" s="20"/>
      <c r="C347" s="20"/>
      <c r="D347" s="20"/>
      <c r="E347" s="20"/>
      <c r="F347" s="20"/>
      <c r="G347" s="20"/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</row>
    <row r="348" spans="1:26" ht="12.75" customHeight="1" x14ac:dyDescent="0.15">
      <c r="A348" s="20"/>
      <c r="B348" s="20"/>
      <c r="C348" s="20"/>
      <c r="D348" s="20"/>
      <c r="E348" s="20"/>
      <c r="F348" s="20"/>
      <c r="G348" s="20"/>
      <c r="H348" s="20"/>
      <c r="I348" s="20"/>
      <c r="J348" s="20"/>
      <c r="K348" s="20"/>
      <c r="L348" s="20"/>
      <c r="M348" s="20"/>
      <c r="N348" s="20"/>
      <c r="O348" s="20"/>
      <c r="P348" s="20"/>
      <c r="Q348" s="20"/>
      <c r="R348" s="20"/>
      <c r="S348" s="20"/>
      <c r="T348" s="20"/>
      <c r="U348" s="20"/>
      <c r="V348" s="20"/>
      <c r="W348" s="20"/>
      <c r="X348" s="20"/>
      <c r="Y348" s="20"/>
      <c r="Z348" s="20"/>
    </row>
    <row r="349" spans="1:26" ht="12.75" customHeight="1" x14ac:dyDescent="0.15">
      <c r="A349" s="20"/>
      <c r="B349" s="20"/>
      <c r="C349" s="20"/>
      <c r="D349" s="20"/>
      <c r="E349" s="20"/>
      <c r="F349" s="20"/>
      <c r="G349" s="20"/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</row>
    <row r="350" spans="1:26" ht="12.75" customHeight="1" x14ac:dyDescent="0.15">
      <c r="A350" s="20"/>
      <c r="B350" s="20"/>
      <c r="C350" s="20"/>
      <c r="D350" s="20"/>
      <c r="E350" s="20"/>
      <c r="F350" s="20"/>
      <c r="G350" s="20"/>
      <c r="H350" s="20"/>
      <c r="I350" s="20"/>
      <c r="J350" s="20"/>
      <c r="K350" s="20"/>
      <c r="L350" s="20"/>
      <c r="M350" s="20"/>
      <c r="N350" s="20"/>
      <c r="O350" s="20"/>
      <c r="P350" s="20"/>
      <c r="Q350" s="20"/>
      <c r="R350" s="20"/>
      <c r="S350" s="20"/>
      <c r="T350" s="20"/>
      <c r="U350" s="20"/>
      <c r="V350" s="20"/>
      <c r="W350" s="20"/>
      <c r="X350" s="20"/>
      <c r="Y350" s="20"/>
      <c r="Z350" s="20"/>
    </row>
    <row r="351" spans="1:26" ht="12.75" customHeight="1" x14ac:dyDescent="0.15">
      <c r="A351" s="20"/>
      <c r="B351" s="20"/>
      <c r="C351" s="20"/>
      <c r="D351" s="20"/>
      <c r="E351" s="20"/>
      <c r="F351" s="20"/>
      <c r="G351" s="20"/>
      <c r="H351" s="20"/>
      <c r="I351" s="20"/>
      <c r="J351" s="20"/>
      <c r="K351" s="20"/>
      <c r="L351" s="20"/>
      <c r="M351" s="20"/>
      <c r="N351" s="20"/>
      <c r="O351" s="20"/>
      <c r="P351" s="20"/>
      <c r="Q351" s="20"/>
      <c r="R351" s="20"/>
      <c r="S351" s="20"/>
      <c r="T351" s="20"/>
      <c r="U351" s="20"/>
      <c r="V351" s="20"/>
      <c r="W351" s="20"/>
      <c r="X351" s="20"/>
      <c r="Y351" s="20"/>
      <c r="Z351" s="20"/>
    </row>
    <row r="352" spans="1:26" ht="12.75" customHeight="1" x14ac:dyDescent="0.15">
      <c r="A352" s="20"/>
      <c r="B352" s="20"/>
      <c r="C352" s="20"/>
      <c r="D352" s="20"/>
      <c r="E352" s="20"/>
      <c r="F352" s="20"/>
      <c r="G352" s="20"/>
      <c r="H352" s="20"/>
      <c r="I352" s="20"/>
      <c r="J352" s="20"/>
      <c r="K352" s="20"/>
      <c r="L352" s="20"/>
      <c r="M352" s="20"/>
      <c r="N352" s="20"/>
      <c r="O352" s="20"/>
      <c r="P352" s="20"/>
      <c r="Q352" s="20"/>
      <c r="R352" s="20"/>
      <c r="S352" s="20"/>
      <c r="T352" s="20"/>
      <c r="U352" s="20"/>
      <c r="V352" s="20"/>
      <c r="W352" s="20"/>
      <c r="X352" s="20"/>
      <c r="Y352" s="20"/>
      <c r="Z352" s="20"/>
    </row>
    <row r="353" spans="1:26" ht="12.75" customHeight="1" x14ac:dyDescent="0.15">
      <c r="A353" s="20"/>
      <c r="B353" s="20"/>
      <c r="C353" s="20"/>
      <c r="D353" s="20"/>
      <c r="E353" s="20"/>
      <c r="F353" s="20"/>
      <c r="G353" s="20"/>
      <c r="H353" s="20"/>
      <c r="I353" s="20"/>
      <c r="J353" s="20"/>
      <c r="K353" s="20"/>
      <c r="L353" s="20"/>
      <c r="M353" s="20"/>
      <c r="N353" s="20"/>
      <c r="O353" s="20"/>
      <c r="P353" s="20"/>
      <c r="Q353" s="20"/>
      <c r="R353" s="20"/>
      <c r="S353" s="20"/>
      <c r="T353" s="20"/>
      <c r="U353" s="20"/>
      <c r="V353" s="20"/>
      <c r="W353" s="20"/>
      <c r="X353" s="20"/>
      <c r="Y353" s="20"/>
      <c r="Z353" s="20"/>
    </row>
    <row r="354" spans="1:26" ht="12.75" customHeight="1" x14ac:dyDescent="0.15">
      <c r="A354" s="20"/>
      <c r="B354" s="20"/>
      <c r="C354" s="20"/>
      <c r="D354" s="20"/>
      <c r="E354" s="20"/>
      <c r="F354" s="20"/>
      <c r="G354" s="20"/>
      <c r="H354" s="20"/>
      <c r="I354" s="20"/>
      <c r="J354" s="20"/>
      <c r="K354" s="20"/>
      <c r="L354" s="20"/>
      <c r="M354" s="20"/>
      <c r="N354" s="20"/>
      <c r="O354" s="20"/>
      <c r="P354" s="20"/>
      <c r="Q354" s="20"/>
      <c r="R354" s="20"/>
      <c r="S354" s="20"/>
      <c r="T354" s="20"/>
      <c r="U354" s="20"/>
      <c r="V354" s="20"/>
      <c r="W354" s="20"/>
      <c r="X354" s="20"/>
      <c r="Y354" s="20"/>
      <c r="Z354" s="20"/>
    </row>
    <row r="355" spans="1:26" ht="12.75" customHeight="1" x14ac:dyDescent="0.15">
      <c r="A355" s="20"/>
      <c r="B355" s="20"/>
      <c r="C355" s="20"/>
      <c r="D355" s="20"/>
      <c r="E355" s="20"/>
      <c r="F355" s="20"/>
      <c r="G355" s="20"/>
      <c r="H355" s="20"/>
      <c r="I355" s="20"/>
      <c r="J355" s="20"/>
      <c r="K355" s="20"/>
      <c r="L355" s="20"/>
      <c r="M355" s="20"/>
      <c r="N355" s="20"/>
      <c r="O355" s="20"/>
      <c r="P355" s="20"/>
      <c r="Q355" s="20"/>
      <c r="R355" s="20"/>
      <c r="S355" s="20"/>
      <c r="T355" s="20"/>
      <c r="U355" s="20"/>
      <c r="V355" s="20"/>
      <c r="W355" s="20"/>
      <c r="X355" s="20"/>
      <c r="Y355" s="20"/>
      <c r="Z355" s="20"/>
    </row>
    <row r="356" spans="1:26" ht="12.75" customHeight="1" x14ac:dyDescent="0.15">
      <c r="A356" s="20"/>
      <c r="B356" s="20"/>
      <c r="C356" s="20"/>
      <c r="D356" s="20"/>
      <c r="E356" s="20"/>
      <c r="F356" s="20"/>
      <c r="G356" s="20"/>
      <c r="H356" s="20"/>
      <c r="I356" s="20"/>
      <c r="J356" s="20"/>
      <c r="K356" s="20"/>
      <c r="L356" s="20"/>
      <c r="M356" s="20"/>
      <c r="N356" s="20"/>
      <c r="O356" s="20"/>
      <c r="P356" s="20"/>
      <c r="Q356" s="20"/>
      <c r="R356" s="20"/>
      <c r="S356" s="20"/>
      <c r="T356" s="20"/>
      <c r="U356" s="20"/>
      <c r="V356" s="20"/>
      <c r="W356" s="20"/>
      <c r="X356" s="20"/>
      <c r="Y356" s="20"/>
      <c r="Z356" s="20"/>
    </row>
    <row r="357" spans="1:26" ht="12.75" customHeight="1" x14ac:dyDescent="0.15">
      <c r="A357" s="20"/>
      <c r="B357" s="20"/>
      <c r="C357" s="20"/>
      <c r="D357" s="20"/>
      <c r="E357" s="20"/>
      <c r="F357" s="20"/>
      <c r="G357" s="20"/>
      <c r="H357" s="20"/>
      <c r="I357" s="20"/>
      <c r="J357" s="20"/>
      <c r="K357" s="20"/>
      <c r="L357" s="20"/>
      <c r="M357" s="20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  <c r="Y357" s="20"/>
      <c r="Z357" s="20"/>
    </row>
    <row r="358" spans="1:26" ht="12.75" customHeight="1" x14ac:dyDescent="0.15">
      <c r="A358" s="20"/>
      <c r="B358" s="20"/>
      <c r="C358" s="20"/>
      <c r="D358" s="20"/>
      <c r="E358" s="20"/>
      <c r="F358" s="20"/>
      <c r="G358" s="20"/>
      <c r="H358" s="20"/>
      <c r="I358" s="20"/>
      <c r="J358" s="20"/>
      <c r="K358" s="20"/>
      <c r="L358" s="20"/>
      <c r="M358" s="20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  <c r="Y358" s="20"/>
      <c r="Z358" s="20"/>
    </row>
    <row r="359" spans="1:26" ht="12.75" customHeight="1" x14ac:dyDescent="0.15">
      <c r="A359" s="20"/>
      <c r="B359" s="20"/>
      <c r="C359" s="20"/>
      <c r="D359" s="20"/>
      <c r="E359" s="20"/>
      <c r="F359" s="20"/>
      <c r="G359" s="20"/>
      <c r="H359" s="20"/>
      <c r="I359" s="20"/>
      <c r="J359" s="20"/>
      <c r="K359" s="20"/>
      <c r="L359" s="20"/>
      <c r="M359" s="20"/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  <c r="Y359" s="20"/>
      <c r="Z359" s="20"/>
    </row>
    <row r="360" spans="1:26" ht="12.75" customHeight="1" x14ac:dyDescent="0.15">
      <c r="A360" s="20"/>
      <c r="B360" s="20"/>
      <c r="C360" s="20"/>
      <c r="D360" s="20"/>
      <c r="E360" s="20"/>
      <c r="F360" s="20"/>
      <c r="G360" s="20"/>
      <c r="H360" s="20"/>
      <c r="I360" s="20"/>
      <c r="J360" s="20"/>
      <c r="K360" s="20"/>
      <c r="L360" s="20"/>
      <c r="M360" s="20"/>
      <c r="N360" s="20"/>
      <c r="O360" s="20"/>
      <c r="P360" s="20"/>
      <c r="Q360" s="20"/>
      <c r="R360" s="20"/>
      <c r="S360" s="20"/>
      <c r="T360" s="20"/>
      <c r="U360" s="20"/>
      <c r="V360" s="20"/>
      <c r="W360" s="20"/>
      <c r="X360" s="20"/>
      <c r="Y360" s="20"/>
      <c r="Z360" s="20"/>
    </row>
    <row r="361" spans="1:26" ht="12.75" customHeight="1" x14ac:dyDescent="0.15">
      <c r="A361" s="20"/>
      <c r="B361" s="20"/>
      <c r="C361" s="20"/>
      <c r="D361" s="20"/>
      <c r="E361" s="20"/>
      <c r="F361" s="20"/>
      <c r="G361" s="20"/>
      <c r="H361" s="20"/>
      <c r="I361" s="20"/>
      <c r="J361" s="20"/>
      <c r="K361" s="20"/>
      <c r="L361" s="20"/>
      <c r="M361" s="20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</row>
    <row r="362" spans="1:26" ht="12.75" customHeight="1" x14ac:dyDescent="0.15">
      <c r="A362" s="20"/>
      <c r="B362" s="20"/>
      <c r="C362" s="20"/>
      <c r="D362" s="20"/>
      <c r="E362" s="20"/>
      <c r="F362" s="20"/>
      <c r="G362" s="20"/>
      <c r="H362" s="20"/>
      <c r="I362" s="20"/>
      <c r="J362" s="20"/>
      <c r="K362" s="20"/>
      <c r="L362" s="20"/>
      <c r="M362" s="20"/>
      <c r="N362" s="20"/>
      <c r="O362" s="20"/>
      <c r="P362" s="20"/>
      <c r="Q362" s="20"/>
      <c r="R362" s="20"/>
      <c r="S362" s="20"/>
      <c r="T362" s="20"/>
      <c r="U362" s="20"/>
      <c r="V362" s="20"/>
      <c r="W362" s="20"/>
      <c r="X362" s="20"/>
      <c r="Y362" s="20"/>
      <c r="Z362" s="20"/>
    </row>
    <row r="363" spans="1:26" ht="12.75" customHeight="1" x14ac:dyDescent="0.15">
      <c r="A363" s="20"/>
      <c r="B363" s="20"/>
      <c r="C363" s="20"/>
      <c r="D363" s="20"/>
      <c r="E363" s="20"/>
      <c r="F363" s="20"/>
      <c r="G363" s="20"/>
      <c r="H363" s="20"/>
      <c r="I363" s="20"/>
      <c r="J363" s="20"/>
      <c r="K363" s="20"/>
      <c r="L363" s="20"/>
      <c r="M363" s="20"/>
      <c r="N363" s="20"/>
      <c r="O363" s="20"/>
      <c r="P363" s="20"/>
      <c r="Q363" s="20"/>
      <c r="R363" s="20"/>
      <c r="S363" s="20"/>
      <c r="T363" s="20"/>
      <c r="U363" s="20"/>
      <c r="V363" s="20"/>
      <c r="W363" s="20"/>
      <c r="X363" s="20"/>
      <c r="Y363" s="20"/>
      <c r="Z363" s="20"/>
    </row>
    <row r="364" spans="1:26" ht="12.75" customHeight="1" x14ac:dyDescent="0.15">
      <c r="A364" s="20"/>
      <c r="B364" s="20"/>
      <c r="C364" s="20"/>
      <c r="D364" s="20"/>
      <c r="E364" s="20"/>
      <c r="F364" s="20"/>
      <c r="G364" s="20"/>
      <c r="H364" s="20"/>
      <c r="I364" s="20"/>
      <c r="J364" s="20"/>
      <c r="K364" s="20"/>
      <c r="L364" s="20"/>
      <c r="M364" s="20"/>
      <c r="N364" s="20"/>
      <c r="O364" s="20"/>
      <c r="P364" s="20"/>
      <c r="Q364" s="20"/>
      <c r="R364" s="20"/>
      <c r="S364" s="20"/>
      <c r="T364" s="20"/>
      <c r="U364" s="20"/>
      <c r="V364" s="20"/>
      <c r="W364" s="20"/>
      <c r="X364" s="20"/>
      <c r="Y364" s="20"/>
      <c r="Z364" s="20"/>
    </row>
    <row r="365" spans="1:26" ht="12.75" customHeight="1" x14ac:dyDescent="0.15">
      <c r="A365" s="20"/>
      <c r="B365" s="20"/>
      <c r="C365" s="20"/>
      <c r="D365" s="20"/>
      <c r="E365" s="20"/>
      <c r="F365" s="20"/>
      <c r="G365" s="20"/>
      <c r="H365" s="20"/>
      <c r="I365" s="20"/>
      <c r="J365" s="20"/>
      <c r="K365" s="20"/>
      <c r="L365" s="20"/>
      <c r="M365" s="20"/>
      <c r="N365" s="20"/>
      <c r="O365" s="20"/>
      <c r="P365" s="20"/>
      <c r="Q365" s="20"/>
      <c r="R365" s="20"/>
      <c r="S365" s="20"/>
      <c r="T365" s="20"/>
      <c r="U365" s="20"/>
      <c r="V365" s="20"/>
      <c r="W365" s="20"/>
      <c r="X365" s="20"/>
      <c r="Y365" s="20"/>
      <c r="Z365" s="20"/>
    </row>
    <row r="366" spans="1:26" ht="12.75" customHeight="1" x14ac:dyDescent="0.15">
      <c r="A366" s="20"/>
      <c r="B366" s="20"/>
      <c r="C366" s="20"/>
      <c r="D366" s="20"/>
      <c r="E366" s="20"/>
      <c r="F366" s="20"/>
      <c r="G366" s="20"/>
      <c r="H366" s="20"/>
      <c r="I366" s="20"/>
      <c r="J366" s="20"/>
      <c r="K366" s="20"/>
      <c r="L366" s="20"/>
      <c r="M366" s="20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  <c r="Y366" s="20"/>
      <c r="Z366" s="20"/>
    </row>
    <row r="367" spans="1:26" ht="12.75" customHeight="1" x14ac:dyDescent="0.15">
      <c r="A367" s="20"/>
      <c r="B367" s="20"/>
      <c r="C367" s="20"/>
      <c r="D367" s="20"/>
      <c r="E367" s="20"/>
      <c r="F367" s="20"/>
      <c r="G367" s="20"/>
      <c r="H367" s="20"/>
      <c r="I367" s="20"/>
      <c r="J367" s="20"/>
      <c r="K367" s="20"/>
      <c r="L367" s="20"/>
      <c r="M367" s="20"/>
      <c r="N367" s="20"/>
      <c r="O367" s="20"/>
      <c r="P367" s="20"/>
      <c r="Q367" s="20"/>
      <c r="R367" s="20"/>
      <c r="S367" s="20"/>
      <c r="T367" s="20"/>
      <c r="U367" s="20"/>
      <c r="V367" s="20"/>
      <c r="W367" s="20"/>
      <c r="X367" s="20"/>
      <c r="Y367" s="20"/>
      <c r="Z367" s="20"/>
    </row>
    <row r="368" spans="1:26" ht="12.75" customHeight="1" x14ac:dyDescent="0.15">
      <c r="A368" s="20"/>
      <c r="B368" s="20"/>
      <c r="C368" s="20"/>
      <c r="D368" s="20"/>
      <c r="E368" s="20"/>
      <c r="F368" s="20"/>
      <c r="G368" s="20"/>
      <c r="H368" s="20"/>
      <c r="I368" s="20"/>
      <c r="J368" s="20"/>
      <c r="K368" s="20"/>
      <c r="L368" s="20"/>
      <c r="M368" s="20"/>
      <c r="N368" s="20"/>
      <c r="O368" s="20"/>
      <c r="P368" s="20"/>
      <c r="Q368" s="20"/>
      <c r="R368" s="20"/>
      <c r="S368" s="20"/>
      <c r="T368" s="20"/>
      <c r="U368" s="20"/>
      <c r="V368" s="20"/>
      <c r="W368" s="20"/>
      <c r="X368" s="20"/>
      <c r="Y368" s="20"/>
      <c r="Z368" s="20"/>
    </row>
    <row r="369" spans="1:26" ht="12.75" customHeight="1" x14ac:dyDescent="0.15">
      <c r="A369" s="20"/>
      <c r="B369" s="20"/>
      <c r="C369" s="20"/>
      <c r="D369" s="20"/>
      <c r="E369" s="20"/>
      <c r="F369" s="20"/>
      <c r="G369" s="20"/>
      <c r="H369" s="20"/>
      <c r="I369" s="20"/>
      <c r="J369" s="20"/>
      <c r="K369" s="20"/>
      <c r="L369" s="20"/>
      <c r="M369" s="20"/>
      <c r="N369" s="20"/>
      <c r="O369" s="20"/>
      <c r="P369" s="20"/>
      <c r="Q369" s="20"/>
      <c r="R369" s="20"/>
      <c r="S369" s="20"/>
      <c r="T369" s="20"/>
      <c r="U369" s="20"/>
      <c r="V369" s="20"/>
      <c r="W369" s="20"/>
      <c r="X369" s="20"/>
      <c r="Y369" s="20"/>
      <c r="Z369" s="20"/>
    </row>
    <row r="370" spans="1:26" ht="12.75" customHeight="1" x14ac:dyDescent="0.15">
      <c r="A370" s="20"/>
      <c r="B370" s="20"/>
      <c r="C370" s="20"/>
      <c r="D370" s="20"/>
      <c r="E370" s="20"/>
      <c r="F370" s="20"/>
      <c r="G370" s="20"/>
      <c r="H370" s="20"/>
      <c r="I370" s="20"/>
      <c r="J370" s="20"/>
      <c r="K370" s="20"/>
      <c r="L370" s="20"/>
      <c r="M370" s="20"/>
      <c r="N370" s="20"/>
      <c r="O370" s="20"/>
      <c r="P370" s="20"/>
      <c r="Q370" s="20"/>
      <c r="R370" s="20"/>
      <c r="S370" s="20"/>
      <c r="T370" s="20"/>
      <c r="U370" s="20"/>
      <c r="V370" s="20"/>
      <c r="W370" s="20"/>
      <c r="X370" s="20"/>
      <c r="Y370" s="20"/>
      <c r="Z370" s="20"/>
    </row>
    <row r="371" spans="1:26" ht="12.75" customHeight="1" x14ac:dyDescent="0.15">
      <c r="A371" s="20"/>
      <c r="B371" s="20"/>
      <c r="C371" s="20"/>
      <c r="D371" s="20"/>
      <c r="E371" s="20"/>
      <c r="F371" s="20"/>
      <c r="G371" s="20"/>
      <c r="H371" s="20"/>
      <c r="I371" s="20"/>
      <c r="J371" s="20"/>
      <c r="K371" s="20"/>
      <c r="L371" s="20"/>
      <c r="M371" s="20"/>
      <c r="N371" s="20"/>
      <c r="O371" s="20"/>
      <c r="P371" s="20"/>
      <c r="Q371" s="20"/>
      <c r="R371" s="20"/>
      <c r="S371" s="20"/>
      <c r="T371" s="20"/>
      <c r="U371" s="20"/>
      <c r="V371" s="20"/>
      <c r="W371" s="20"/>
      <c r="X371" s="20"/>
      <c r="Y371" s="20"/>
      <c r="Z371" s="20"/>
    </row>
    <row r="372" spans="1:26" ht="12.75" customHeight="1" x14ac:dyDescent="0.15">
      <c r="A372" s="20"/>
      <c r="B372" s="20"/>
      <c r="C372" s="20"/>
      <c r="D372" s="20"/>
      <c r="E372" s="20"/>
      <c r="F372" s="20"/>
      <c r="G372" s="20"/>
      <c r="H372" s="20"/>
      <c r="I372" s="20"/>
      <c r="J372" s="20"/>
      <c r="K372" s="20"/>
      <c r="L372" s="20"/>
      <c r="M372" s="20"/>
      <c r="N372" s="20"/>
      <c r="O372" s="20"/>
      <c r="P372" s="20"/>
      <c r="Q372" s="20"/>
      <c r="R372" s="20"/>
      <c r="S372" s="20"/>
      <c r="T372" s="20"/>
      <c r="U372" s="20"/>
      <c r="V372" s="20"/>
      <c r="W372" s="20"/>
      <c r="X372" s="20"/>
      <c r="Y372" s="20"/>
      <c r="Z372" s="20"/>
    </row>
    <row r="373" spans="1:26" ht="12.75" customHeight="1" x14ac:dyDescent="0.15">
      <c r="A373" s="20"/>
      <c r="B373" s="20"/>
      <c r="C373" s="20"/>
      <c r="D373" s="20"/>
      <c r="E373" s="20"/>
      <c r="F373" s="20"/>
      <c r="G373" s="20"/>
      <c r="H373" s="20"/>
      <c r="I373" s="20"/>
      <c r="J373" s="20"/>
      <c r="K373" s="20"/>
      <c r="L373" s="20"/>
      <c r="M373" s="20"/>
      <c r="N373" s="20"/>
      <c r="O373" s="20"/>
      <c r="P373" s="20"/>
      <c r="Q373" s="20"/>
      <c r="R373" s="20"/>
      <c r="S373" s="20"/>
      <c r="T373" s="20"/>
      <c r="U373" s="20"/>
      <c r="V373" s="20"/>
      <c r="W373" s="20"/>
      <c r="X373" s="20"/>
      <c r="Y373" s="20"/>
      <c r="Z373" s="20"/>
    </row>
    <row r="374" spans="1:26" ht="12.75" customHeight="1" x14ac:dyDescent="0.15">
      <c r="A374" s="20"/>
      <c r="B374" s="20"/>
      <c r="C374" s="20"/>
      <c r="D374" s="20"/>
      <c r="E374" s="20"/>
      <c r="F374" s="20"/>
      <c r="G374" s="20"/>
      <c r="H374" s="20"/>
      <c r="I374" s="20"/>
      <c r="J374" s="20"/>
      <c r="K374" s="20"/>
      <c r="L374" s="20"/>
      <c r="M374" s="20"/>
      <c r="N374" s="20"/>
      <c r="O374" s="20"/>
      <c r="P374" s="20"/>
      <c r="Q374" s="20"/>
      <c r="R374" s="20"/>
      <c r="S374" s="20"/>
      <c r="T374" s="20"/>
      <c r="U374" s="20"/>
      <c r="V374" s="20"/>
      <c r="W374" s="20"/>
      <c r="X374" s="20"/>
      <c r="Y374" s="20"/>
      <c r="Z374" s="20"/>
    </row>
    <row r="375" spans="1:26" ht="12.75" customHeight="1" x14ac:dyDescent="0.15">
      <c r="A375" s="20"/>
      <c r="B375" s="20"/>
      <c r="C375" s="20"/>
      <c r="D375" s="20"/>
      <c r="E375" s="20"/>
      <c r="F375" s="20"/>
      <c r="G375" s="20"/>
      <c r="H375" s="20"/>
      <c r="I375" s="20"/>
      <c r="J375" s="20"/>
      <c r="K375" s="20"/>
      <c r="L375" s="20"/>
      <c r="M375" s="20"/>
      <c r="N375" s="20"/>
      <c r="O375" s="20"/>
      <c r="P375" s="20"/>
      <c r="Q375" s="20"/>
      <c r="R375" s="20"/>
      <c r="S375" s="20"/>
      <c r="T375" s="20"/>
      <c r="U375" s="20"/>
      <c r="V375" s="20"/>
      <c r="W375" s="20"/>
      <c r="X375" s="20"/>
      <c r="Y375" s="20"/>
      <c r="Z375" s="20"/>
    </row>
    <row r="376" spans="1:26" ht="12.75" customHeight="1" x14ac:dyDescent="0.15">
      <c r="A376" s="20"/>
      <c r="B376" s="20"/>
      <c r="C376" s="20"/>
      <c r="D376" s="20"/>
      <c r="E376" s="20"/>
      <c r="F376" s="20"/>
      <c r="G376" s="20"/>
      <c r="H376" s="20"/>
      <c r="I376" s="20"/>
      <c r="J376" s="20"/>
      <c r="K376" s="20"/>
      <c r="L376" s="20"/>
      <c r="M376" s="20"/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</row>
    <row r="377" spans="1:26" ht="12.75" customHeight="1" x14ac:dyDescent="0.15">
      <c r="A377" s="20"/>
      <c r="B377" s="20"/>
      <c r="C377" s="20"/>
      <c r="D377" s="20"/>
      <c r="E377" s="20"/>
      <c r="F377" s="20"/>
      <c r="G377" s="20"/>
      <c r="H377" s="20"/>
      <c r="I377" s="20"/>
      <c r="J377" s="20"/>
      <c r="K377" s="20"/>
      <c r="L377" s="20"/>
      <c r="M377" s="20"/>
      <c r="N377" s="20"/>
      <c r="O377" s="20"/>
      <c r="P377" s="20"/>
      <c r="Q377" s="20"/>
      <c r="R377" s="20"/>
      <c r="S377" s="20"/>
      <c r="T377" s="20"/>
      <c r="U377" s="20"/>
      <c r="V377" s="20"/>
      <c r="W377" s="20"/>
      <c r="X377" s="20"/>
      <c r="Y377" s="20"/>
      <c r="Z377" s="20"/>
    </row>
    <row r="378" spans="1:26" ht="12.75" customHeight="1" x14ac:dyDescent="0.15">
      <c r="A378" s="20"/>
      <c r="B378" s="20"/>
      <c r="C378" s="20"/>
      <c r="D378" s="20"/>
      <c r="E378" s="20"/>
      <c r="F378" s="20"/>
      <c r="G378" s="20"/>
      <c r="H378" s="20"/>
      <c r="I378" s="20"/>
      <c r="J378" s="20"/>
      <c r="K378" s="20"/>
      <c r="L378" s="20"/>
      <c r="M378" s="20"/>
      <c r="N378" s="20"/>
      <c r="O378" s="20"/>
      <c r="P378" s="20"/>
      <c r="Q378" s="20"/>
      <c r="R378" s="20"/>
      <c r="S378" s="20"/>
      <c r="T378" s="20"/>
      <c r="U378" s="20"/>
      <c r="V378" s="20"/>
      <c r="W378" s="20"/>
      <c r="X378" s="20"/>
      <c r="Y378" s="20"/>
      <c r="Z378" s="20"/>
    </row>
    <row r="379" spans="1:26" ht="12.75" customHeight="1" x14ac:dyDescent="0.15">
      <c r="A379" s="20"/>
      <c r="B379" s="20"/>
      <c r="C379" s="20"/>
      <c r="D379" s="20"/>
      <c r="E379" s="20"/>
      <c r="F379" s="20"/>
      <c r="G379" s="20"/>
      <c r="H379" s="20"/>
      <c r="I379" s="20"/>
      <c r="J379" s="20"/>
      <c r="K379" s="20"/>
      <c r="L379" s="20"/>
      <c r="M379" s="20"/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</row>
    <row r="380" spans="1:26" ht="12.75" customHeight="1" x14ac:dyDescent="0.15">
      <c r="A380" s="20"/>
      <c r="B380" s="20"/>
      <c r="C380" s="20"/>
      <c r="D380" s="20"/>
      <c r="E380" s="20"/>
      <c r="F380" s="20"/>
      <c r="G380" s="20"/>
      <c r="H380" s="20"/>
      <c r="I380" s="20"/>
      <c r="J380" s="20"/>
      <c r="K380" s="20"/>
      <c r="L380" s="20"/>
      <c r="M380" s="20"/>
      <c r="N380" s="20"/>
      <c r="O380" s="20"/>
      <c r="P380" s="20"/>
      <c r="Q380" s="20"/>
      <c r="R380" s="20"/>
      <c r="S380" s="20"/>
      <c r="T380" s="20"/>
      <c r="U380" s="20"/>
      <c r="V380" s="20"/>
      <c r="W380" s="20"/>
      <c r="X380" s="20"/>
      <c r="Y380" s="20"/>
      <c r="Z380" s="20"/>
    </row>
    <row r="381" spans="1:26" ht="12.75" customHeight="1" x14ac:dyDescent="0.15">
      <c r="A381" s="20"/>
      <c r="B381" s="20"/>
      <c r="C381" s="20"/>
      <c r="D381" s="20"/>
      <c r="E381" s="20"/>
      <c r="F381" s="20"/>
      <c r="G381" s="20"/>
      <c r="H381" s="20"/>
      <c r="I381" s="20"/>
      <c r="J381" s="20"/>
      <c r="K381" s="20"/>
      <c r="L381" s="20"/>
      <c r="M381" s="20"/>
      <c r="N381" s="20"/>
      <c r="O381" s="20"/>
      <c r="P381" s="20"/>
      <c r="Q381" s="20"/>
      <c r="R381" s="20"/>
      <c r="S381" s="20"/>
      <c r="T381" s="20"/>
      <c r="U381" s="20"/>
      <c r="V381" s="20"/>
      <c r="W381" s="20"/>
      <c r="X381" s="20"/>
      <c r="Y381" s="20"/>
      <c r="Z381" s="20"/>
    </row>
    <row r="382" spans="1:26" ht="12.75" customHeight="1" x14ac:dyDescent="0.15">
      <c r="A382" s="20"/>
      <c r="B382" s="20"/>
      <c r="C382" s="20"/>
      <c r="D382" s="20"/>
      <c r="E382" s="20"/>
      <c r="F382" s="20"/>
      <c r="G382" s="20"/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</row>
    <row r="383" spans="1:26" ht="12.75" customHeight="1" x14ac:dyDescent="0.15">
      <c r="A383" s="20"/>
      <c r="B383" s="20"/>
      <c r="C383" s="20"/>
      <c r="D383" s="20"/>
      <c r="E383" s="20"/>
      <c r="F383" s="20"/>
      <c r="G383" s="20"/>
      <c r="H383" s="20"/>
      <c r="I383" s="20"/>
      <c r="J383" s="20"/>
      <c r="K383" s="20"/>
      <c r="L383" s="20"/>
      <c r="M383" s="20"/>
      <c r="N383" s="20"/>
      <c r="O383" s="20"/>
      <c r="P383" s="20"/>
      <c r="Q383" s="20"/>
      <c r="R383" s="20"/>
      <c r="S383" s="20"/>
      <c r="T383" s="20"/>
      <c r="U383" s="20"/>
      <c r="V383" s="20"/>
      <c r="W383" s="20"/>
      <c r="X383" s="20"/>
      <c r="Y383" s="20"/>
      <c r="Z383" s="20"/>
    </row>
    <row r="384" spans="1:26" ht="12.75" customHeight="1" x14ac:dyDescent="0.15">
      <c r="A384" s="20"/>
      <c r="B384" s="20"/>
      <c r="C384" s="20"/>
      <c r="D384" s="20"/>
      <c r="E384" s="20"/>
      <c r="F384" s="20"/>
      <c r="G384" s="20"/>
      <c r="H384" s="20"/>
      <c r="I384" s="20"/>
      <c r="J384" s="20"/>
      <c r="K384" s="20"/>
      <c r="L384" s="20"/>
      <c r="M384" s="20"/>
      <c r="N384" s="20"/>
      <c r="O384" s="20"/>
      <c r="P384" s="20"/>
      <c r="Q384" s="20"/>
      <c r="R384" s="20"/>
      <c r="S384" s="20"/>
      <c r="T384" s="20"/>
      <c r="U384" s="20"/>
      <c r="V384" s="20"/>
      <c r="W384" s="20"/>
      <c r="X384" s="20"/>
      <c r="Y384" s="20"/>
      <c r="Z384" s="20"/>
    </row>
    <row r="385" spans="1:26" ht="12.75" customHeight="1" x14ac:dyDescent="0.15">
      <c r="A385" s="20"/>
      <c r="B385" s="20"/>
      <c r="C385" s="20"/>
      <c r="D385" s="20"/>
      <c r="E385" s="20"/>
      <c r="F385" s="20"/>
      <c r="G385" s="20"/>
      <c r="H385" s="20"/>
      <c r="I385" s="20"/>
      <c r="J385" s="20"/>
      <c r="K385" s="20"/>
      <c r="L385" s="20"/>
      <c r="M385" s="20"/>
      <c r="N385" s="20"/>
      <c r="O385" s="20"/>
      <c r="P385" s="20"/>
      <c r="Q385" s="20"/>
      <c r="R385" s="20"/>
      <c r="S385" s="20"/>
      <c r="T385" s="20"/>
      <c r="U385" s="20"/>
      <c r="V385" s="20"/>
      <c r="W385" s="20"/>
      <c r="X385" s="20"/>
      <c r="Y385" s="20"/>
      <c r="Z385" s="20"/>
    </row>
    <row r="386" spans="1:26" ht="12.75" customHeight="1" x14ac:dyDescent="0.15">
      <c r="A386" s="20"/>
      <c r="B386" s="20"/>
      <c r="C386" s="20"/>
      <c r="D386" s="20"/>
      <c r="E386" s="20"/>
      <c r="F386" s="20"/>
      <c r="G386" s="20"/>
      <c r="H386" s="20"/>
      <c r="I386" s="20"/>
      <c r="J386" s="20"/>
      <c r="K386" s="20"/>
      <c r="L386" s="20"/>
      <c r="M386" s="20"/>
      <c r="N386" s="20"/>
      <c r="O386" s="20"/>
      <c r="P386" s="20"/>
      <c r="Q386" s="20"/>
      <c r="R386" s="20"/>
      <c r="S386" s="20"/>
      <c r="T386" s="20"/>
      <c r="U386" s="20"/>
      <c r="V386" s="20"/>
      <c r="W386" s="20"/>
      <c r="X386" s="20"/>
      <c r="Y386" s="20"/>
      <c r="Z386" s="20"/>
    </row>
    <row r="387" spans="1:26" ht="12.75" customHeight="1" x14ac:dyDescent="0.15">
      <c r="A387" s="20"/>
      <c r="B387" s="20"/>
      <c r="C387" s="20"/>
      <c r="D387" s="20"/>
      <c r="E387" s="20"/>
      <c r="F387" s="20"/>
      <c r="G387" s="20"/>
      <c r="H387" s="20"/>
      <c r="I387" s="20"/>
      <c r="J387" s="20"/>
      <c r="K387" s="20"/>
      <c r="L387" s="20"/>
      <c r="M387" s="20"/>
      <c r="N387" s="20"/>
      <c r="O387" s="20"/>
      <c r="P387" s="20"/>
      <c r="Q387" s="20"/>
      <c r="R387" s="20"/>
      <c r="S387" s="20"/>
      <c r="T387" s="20"/>
      <c r="U387" s="20"/>
      <c r="V387" s="20"/>
      <c r="W387" s="20"/>
      <c r="X387" s="20"/>
      <c r="Y387" s="20"/>
      <c r="Z387" s="20"/>
    </row>
    <row r="388" spans="1:26" ht="12.75" customHeight="1" x14ac:dyDescent="0.15">
      <c r="A388" s="20"/>
      <c r="B388" s="20"/>
      <c r="C388" s="20"/>
      <c r="D388" s="20"/>
      <c r="E388" s="20"/>
      <c r="F388" s="20"/>
      <c r="G388" s="20"/>
      <c r="H388" s="20"/>
      <c r="I388" s="20"/>
      <c r="J388" s="20"/>
      <c r="K388" s="20"/>
      <c r="L388" s="20"/>
      <c r="M388" s="20"/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  <c r="Y388" s="20"/>
      <c r="Z388" s="20"/>
    </row>
    <row r="389" spans="1:26" ht="12.75" customHeight="1" x14ac:dyDescent="0.15">
      <c r="A389" s="20"/>
      <c r="B389" s="20"/>
      <c r="C389" s="20"/>
      <c r="D389" s="20"/>
      <c r="E389" s="20"/>
      <c r="F389" s="20"/>
      <c r="G389" s="20"/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</row>
    <row r="390" spans="1:26" ht="12.75" customHeight="1" x14ac:dyDescent="0.15">
      <c r="A390" s="20"/>
      <c r="B390" s="20"/>
      <c r="C390" s="20"/>
      <c r="D390" s="20"/>
      <c r="E390" s="20"/>
      <c r="F390" s="20"/>
      <c r="G390" s="20"/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</row>
    <row r="391" spans="1:26" ht="12.75" customHeight="1" x14ac:dyDescent="0.15">
      <c r="A391" s="20"/>
      <c r="B391" s="20"/>
      <c r="C391" s="20"/>
      <c r="D391" s="20"/>
      <c r="E391" s="20"/>
      <c r="F391" s="20"/>
      <c r="G391" s="20"/>
      <c r="H391" s="20"/>
      <c r="I391" s="20"/>
      <c r="J391" s="20"/>
      <c r="K391" s="20"/>
      <c r="L391" s="20"/>
      <c r="M391" s="20"/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</row>
    <row r="392" spans="1:26" ht="12.75" customHeight="1" x14ac:dyDescent="0.15">
      <c r="A392" s="20"/>
      <c r="B392" s="20"/>
      <c r="C392" s="20"/>
      <c r="D392" s="20"/>
      <c r="E392" s="20"/>
      <c r="F392" s="20"/>
      <c r="G392" s="20"/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</row>
    <row r="393" spans="1:26" ht="12.75" customHeight="1" x14ac:dyDescent="0.15">
      <c r="A393" s="20"/>
      <c r="B393" s="20"/>
      <c r="C393" s="20"/>
      <c r="D393" s="20"/>
      <c r="E393" s="20"/>
      <c r="F393" s="20"/>
      <c r="G393" s="20"/>
      <c r="H393" s="20"/>
      <c r="I393" s="20"/>
      <c r="J393" s="20"/>
      <c r="K393" s="20"/>
      <c r="L393" s="20"/>
      <c r="M393" s="20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</row>
    <row r="394" spans="1:26" ht="12.75" customHeight="1" x14ac:dyDescent="0.15">
      <c r="A394" s="20"/>
      <c r="B394" s="20"/>
      <c r="C394" s="20"/>
      <c r="D394" s="20"/>
      <c r="E394" s="20"/>
      <c r="F394" s="20"/>
      <c r="G394" s="20"/>
      <c r="H394" s="20"/>
      <c r="I394" s="20"/>
      <c r="J394" s="20"/>
      <c r="K394" s="20"/>
      <c r="L394" s="20"/>
      <c r="M394" s="20"/>
      <c r="N394" s="20"/>
      <c r="O394" s="20"/>
      <c r="P394" s="20"/>
      <c r="Q394" s="20"/>
      <c r="R394" s="20"/>
      <c r="S394" s="20"/>
      <c r="T394" s="20"/>
      <c r="U394" s="20"/>
      <c r="V394" s="20"/>
      <c r="W394" s="20"/>
      <c r="X394" s="20"/>
      <c r="Y394" s="20"/>
      <c r="Z394" s="20"/>
    </row>
    <row r="395" spans="1:26" ht="12.75" customHeight="1" x14ac:dyDescent="0.15">
      <c r="A395" s="20"/>
      <c r="B395" s="20"/>
      <c r="C395" s="20"/>
      <c r="D395" s="20"/>
      <c r="E395" s="20"/>
      <c r="F395" s="20"/>
      <c r="G395" s="20"/>
      <c r="H395" s="20"/>
      <c r="I395" s="20"/>
      <c r="J395" s="20"/>
      <c r="K395" s="20"/>
      <c r="L395" s="20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  <c r="Y395" s="20"/>
      <c r="Z395" s="20"/>
    </row>
    <row r="396" spans="1:26" ht="12.75" customHeight="1" x14ac:dyDescent="0.15">
      <c r="A396" s="20"/>
      <c r="B396" s="20"/>
      <c r="C396" s="20"/>
      <c r="D396" s="20"/>
      <c r="E396" s="20"/>
      <c r="F396" s="20"/>
      <c r="G396" s="20"/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</row>
    <row r="397" spans="1:26" ht="12.75" customHeight="1" x14ac:dyDescent="0.15">
      <c r="A397" s="20"/>
      <c r="B397" s="20"/>
      <c r="C397" s="20"/>
      <c r="D397" s="20"/>
      <c r="E397" s="20"/>
      <c r="F397" s="20"/>
      <c r="G397" s="20"/>
      <c r="H397" s="20"/>
      <c r="I397" s="20"/>
      <c r="J397" s="20"/>
      <c r="K397" s="20"/>
      <c r="L397" s="20"/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</row>
    <row r="398" spans="1:26" ht="12.75" customHeight="1" x14ac:dyDescent="0.15">
      <c r="A398" s="20"/>
      <c r="B398" s="20"/>
      <c r="C398" s="20"/>
      <c r="D398" s="20"/>
      <c r="E398" s="20"/>
      <c r="F398" s="20"/>
      <c r="G398" s="20"/>
      <c r="H398" s="20"/>
      <c r="I398" s="20"/>
      <c r="J398" s="20"/>
      <c r="K398" s="20"/>
      <c r="L398" s="20"/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</row>
    <row r="399" spans="1:26" ht="12.75" customHeight="1" x14ac:dyDescent="0.15">
      <c r="A399" s="20"/>
      <c r="B399" s="20"/>
      <c r="C399" s="20"/>
      <c r="D399" s="20"/>
      <c r="E399" s="20"/>
      <c r="F399" s="20"/>
      <c r="G399" s="20"/>
      <c r="H399" s="20"/>
      <c r="I399" s="20"/>
      <c r="J399" s="20"/>
      <c r="K399" s="20"/>
      <c r="L399" s="20"/>
      <c r="M399" s="20"/>
      <c r="N399" s="20"/>
      <c r="O399" s="20"/>
      <c r="P399" s="20"/>
      <c r="Q399" s="20"/>
      <c r="R399" s="20"/>
      <c r="S399" s="20"/>
      <c r="T399" s="20"/>
      <c r="U399" s="20"/>
      <c r="V399" s="20"/>
      <c r="W399" s="20"/>
      <c r="X399" s="20"/>
      <c r="Y399" s="20"/>
      <c r="Z399" s="20"/>
    </row>
    <row r="400" spans="1:26" ht="12.75" customHeight="1" x14ac:dyDescent="0.15">
      <c r="A400" s="20"/>
      <c r="B400" s="20"/>
      <c r="C400" s="20"/>
      <c r="D400" s="20"/>
      <c r="E400" s="20"/>
      <c r="F400" s="20"/>
      <c r="G400" s="20"/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</row>
    <row r="401" spans="1:26" ht="12.75" customHeight="1" x14ac:dyDescent="0.15">
      <c r="A401" s="20"/>
      <c r="B401" s="20"/>
      <c r="C401" s="20"/>
      <c r="D401" s="20"/>
      <c r="E401" s="20"/>
      <c r="F401" s="20"/>
      <c r="G401" s="20"/>
      <c r="H401" s="20"/>
      <c r="I401" s="20"/>
      <c r="J401" s="20"/>
      <c r="K401" s="20"/>
      <c r="L401" s="20"/>
      <c r="M401" s="20"/>
      <c r="N401" s="20"/>
      <c r="O401" s="20"/>
      <c r="P401" s="20"/>
      <c r="Q401" s="20"/>
      <c r="R401" s="20"/>
      <c r="S401" s="20"/>
      <c r="T401" s="20"/>
      <c r="U401" s="20"/>
      <c r="V401" s="20"/>
      <c r="W401" s="20"/>
      <c r="X401" s="20"/>
      <c r="Y401" s="20"/>
      <c r="Z401" s="20"/>
    </row>
    <row r="402" spans="1:26" ht="12.75" customHeight="1" x14ac:dyDescent="0.15">
      <c r="A402" s="20"/>
      <c r="B402" s="20"/>
      <c r="C402" s="20"/>
      <c r="D402" s="20"/>
      <c r="E402" s="20"/>
      <c r="F402" s="20"/>
      <c r="G402" s="20"/>
      <c r="H402" s="20"/>
      <c r="I402" s="20"/>
      <c r="J402" s="20"/>
      <c r="K402" s="20"/>
      <c r="L402" s="20"/>
      <c r="M402" s="20"/>
      <c r="N402" s="20"/>
      <c r="O402" s="20"/>
      <c r="P402" s="20"/>
      <c r="Q402" s="20"/>
      <c r="R402" s="20"/>
      <c r="S402" s="20"/>
      <c r="T402" s="20"/>
      <c r="U402" s="20"/>
      <c r="V402" s="20"/>
      <c r="W402" s="20"/>
      <c r="X402" s="20"/>
      <c r="Y402" s="20"/>
      <c r="Z402" s="20"/>
    </row>
    <row r="403" spans="1:26" ht="12.75" customHeight="1" x14ac:dyDescent="0.15">
      <c r="A403" s="20"/>
      <c r="B403" s="20"/>
      <c r="C403" s="20"/>
      <c r="D403" s="20"/>
      <c r="E403" s="20"/>
      <c r="F403" s="20"/>
      <c r="G403" s="20"/>
      <c r="H403" s="20"/>
      <c r="I403" s="20"/>
      <c r="J403" s="20"/>
      <c r="K403" s="20"/>
      <c r="L403" s="20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0"/>
    </row>
    <row r="404" spans="1:26" ht="12.75" customHeight="1" x14ac:dyDescent="0.15">
      <c r="A404" s="20"/>
      <c r="B404" s="20"/>
      <c r="C404" s="20"/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0"/>
    </row>
    <row r="405" spans="1:26" ht="12.75" customHeight="1" x14ac:dyDescent="0.15">
      <c r="A405" s="20"/>
      <c r="B405" s="20"/>
      <c r="C405" s="20"/>
      <c r="D405" s="20"/>
      <c r="E405" s="20"/>
      <c r="F405" s="20"/>
      <c r="G405" s="20"/>
      <c r="H405" s="20"/>
      <c r="I405" s="20"/>
      <c r="J405" s="20"/>
      <c r="K405" s="20"/>
      <c r="L405" s="20"/>
      <c r="M405" s="20"/>
      <c r="N405" s="20"/>
      <c r="O405" s="20"/>
      <c r="P405" s="20"/>
      <c r="Q405" s="20"/>
      <c r="R405" s="20"/>
      <c r="S405" s="20"/>
      <c r="T405" s="20"/>
      <c r="U405" s="20"/>
      <c r="V405" s="20"/>
      <c r="W405" s="20"/>
      <c r="X405" s="20"/>
      <c r="Y405" s="20"/>
      <c r="Z405" s="20"/>
    </row>
    <row r="406" spans="1:26" ht="12.75" customHeight="1" x14ac:dyDescent="0.15">
      <c r="A406" s="20"/>
      <c r="B406" s="20"/>
      <c r="C406" s="20"/>
      <c r="D406" s="20"/>
      <c r="E406" s="20"/>
      <c r="F406" s="20"/>
      <c r="G406" s="20"/>
      <c r="H406" s="20"/>
      <c r="I406" s="20"/>
      <c r="J406" s="20"/>
      <c r="K406" s="20"/>
      <c r="L406" s="20"/>
      <c r="M406" s="20"/>
      <c r="N406" s="20"/>
      <c r="O406" s="20"/>
      <c r="P406" s="20"/>
      <c r="Q406" s="20"/>
      <c r="R406" s="20"/>
      <c r="S406" s="20"/>
      <c r="T406" s="20"/>
      <c r="U406" s="20"/>
      <c r="V406" s="20"/>
      <c r="W406" s="20"/>
      <c r="X406" s="20"/>
      <c r="Y406" s="20"/>
      <c r="Z406" s="20"/>
    </row>
    <row r="407" spans="1:26" ht="12.75" customHeight="1" x14ac:dyDescent="0.15">
      <c r="A407" s="20"/>
      <c r="B407" s="20"/>
      <c r="C407" s="20"/>
      <c r="D407" s="20"/>
      <c r="E407" s="20"/>
      <c r="F407" s="20"/>
      <c r="G407" s="20"/>
      <c r="H407" s="20"/>
      <c r="I407" s="20"/>
      <c r="J407" s="20"/>
      <c r="K407" s="20"/>
      <c r="L407" s="20"/>
      <c r="M407" s="20"/>
      <c r="N407" s="20"/>
      <c r="O407" s="20"/>
      <c r="P407" s="20"/>
      <c r="Q407" s="20"/>
      <c r="R407" s="20"/>
      <c r="S407" s="20"/>
      <c r="T407" s="20"/>
      <c r="U407" s="20"/>
      <c r="V407" s="20"/>
      <c r="W407" s="20"/>
      <c r="X407" s="20"/>
      <c r="Y407" s="20"/>
      <c r="Z407" s="20"/>
    </row>
    <row r="408" spans="1:26" ht="12.75" customHeight="1" x14ac:dyDescent="0.15">
      <c r="A408" s="20"/>
      <c r="B408" s="20"/>
      <c r="C408" s="20"/>
      <c r="D408" s="20"/>
      <c r="E408" s="20"/>
      <c r="F408" s="20"/>
      <c r="G408" s="20"/>
      <c r="H408" s="20"/>
      <c r="I408" s="20"/>
      <c r="J408" s="20"/>
      <c r="K408" s="20"/>
      <c r="L408" s="20"/>
      <c r="M408" s="20"/>
      <c r="N408" s="20"/>
      <c r="O408" s="20"/>
      <c r="P408" s="20"/>
      <c r="Q408" s="20"/>
      <c r="R408" s="20"/>
      <c r="S408" s="20"/>
      <c r="T408" s="20"/>
      <c r="U408" s="20"/>
      <c r="V408" s="20"/>
      <c r="W408" s="20"/>
      <c r="X408" s="20"/>
      <c r="Y408" s="20"/>
      <c r="Z408" s="20"/>
    </row>
    <row r="409" spans="1:26" ht="12.75" customHeight="1" x14ac:dyDescent="0.15">
      <c r="A409" s="20"/>
      <c r="B409" s="20"/>
      <c r="C409" s="20"/>
      <c r="D409" s="20"/>
      <c r="E409" s="20"/>
      <c r="F409" s="20"/>
      <c r="G409" s="20"/>
      <c r="H409" s="20"/>
      <c r="I409" s="20"/>
      <c r="J409" s="20"/>
      <c r="K409" s="20"/>
      <c r="L409" s="20"/>
      <c r="M409" s="20"/>
      <c r="N409" s="20"/>
      <c r="O409" s="20"/>
      <c r="P409" s="20"/>
      <c r="Q409" s="20"/>
      <c r="R409" s="20"/>
      <c r="S409" s="20"/>
      <c r="T409" s="20"/>
      <c r="U409" s="20"/>
      <c r="V409" s="20"/>
      <c r="W409" s="20"/>
      <c r="X409" s="20"/>
      <c r="Y409" s="20"/>
      <c r="Z409" s="20"/>
    </row>
    <row r="410" spans="1:26" ht="12.75" customHeight="1" x14ac:dyDescent="0.15">
      <c r="A410" s="20"/>
      <c r="B410" s="20"/>
      <c r="C410" s="20"/>
      <c r="D410" s="20"/>
      <c r="E410" s="20"/>
      <c r="F410" s="20"/>
      <c r="G410" s="20"/>
      <c r="H410" s="20"/>
      <c r="I410" s="20"/>
      <c r="J410" s="20"/>
      <c r="K410" s="20"/>
      <c r="L410" s="20"/>
      <c r="M410" s="20"/>
      <c r="N410" s="20"/>
      <c r="O410" s="20"/>
      <c r="P410" s="20"/>
      <c r="Q410" s="20"/>
      <c r="R410" s="20"/>
      <c r="S410" s="20"/>
      <c r="T410" s="20"/>
      <c r="U410" s="20"/>
      <c r="V410" s="20"/>
      <c r="W410" s="20"/>
      <c r="X410" s="20"/>
      <c r="Y410" s="20"/>
      <c r="Z410" s="20"/>
    </row>
    <row r="411" spans="1:26" ht="12.75" customHeight="1" x14ac:dyDescent="0.15">
      <c r="A411" s="20"/>
      <c r="B411" s="20"/>
      <c r="C411" s="20"/>
      <c r="D411" s="20"/>
      <c r="E411" s="20"/>
      <c r="F411" s="20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Q411" s="20"/>
      <c r="R411" s="20"/>
      <c r="S411" s="20"/>
      <c r="T411" s="20"/>
      <c r="U411" s="20"/>
      <c r="V411" s="20"/>
      <c r="W411" s="20"/>
      <c r="X411" s="20"/>
      <c r="Y411" s="20"/>
      <c r="Z411" s="20"/>
    </row>
    <row r="412" spans="1:26" ht="12.75" customHeight="1" x14ac:dyDescent="0.15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</row>
    <row r="413" spans="1:26" ht="12.75" customHeight="1" x14ac:dyDescent="0.15">
      <c r="A413" s="20"/>
      <c r="B413" s="20"/>
      <c r="C413" s="20"/>
      <c r="D413" s="20"/>
      <c r="E413" s="20"/>
      <c r="F413" s="20"/>
      <c r="G413" s="20"/>
      <c r="H413" s="20"/>
      <c r="I413" s="20"/>
      <c r="J413" s="20"/>
      <c r="K413" s="20"/>
      <c r="L413" s="20"/>
      <c r="M413" s="20"/>
      <c r="N413" s="20"/>
      <c r="O413" s="20"/>
      <c r="P413" s="20"/>
      <c r="Q413" s="20"/>
      <c r="R413" s="20"/>
      <c r="S413" s="20"/>
      <c r="T413" s="20"/>
      <c r="U413" s="20"/>
      <c r="V413" s="20"/>
      <c r="W413" s="20"/>
      <c r="X413" s="20"/>
      <c r="Y413" s="20"/>
      <c r="Z413" s="20"/>
    </row>
    <row r="414" spans="1:26" ht="12.75" customHeight="1" x14ac:dyDescent="0.15">
      <c r="A414" s="20"/>
      <c r="B414" s="20"/>
      <c r="C414" s="20"/>
      <c r="D414" s="20"/>
      <c r="E414" s="20"/>
      <c r="F414" s="20"/>
      <c r="G414" s="20"/>
      <c r="H414" s="20"/>
      <c r="I414" s="20"/>
      <c r="J414" s="20"/>
      <c r="K414" s="20"/>
      <c r="L414" s="20"/>
      <c r="M414" s="20"/>
      <c r="N414" s="20"/>
      <c r="O414" s="20"/>
      <c r="P414" s="20"/>
      <c r="Q414" s="20"/>
      <c r="R414" s="20"/>
      <c r="S414" s="20"/>
      <c r="T414" s="20"/>
      <c r="U414" s="20"/>
      <c r="V414" s="20"/>
      <c r="W414" s="20"/>
      <c r="X414" s="20"/>
      <c r="Y414" s="20"/>
      <c r="Z414" s="20"/>
    </row>
    <row r="415" spans="1:26" ht="12.75" customHeight="1" x14ac:dyDescent="0.15">
      <c r="A415" s="20"/>
      <c r="B415" s="20"/>
      <c r="C415" s="20"/>
      <c r="D415" s="20"/>
      <c r="E415" s="20"/>
      <c r="F415" s="20"/>
      <c r="G415" s="20"/>
      <c r="H415" s="20"/>
      <c r="I415" s="20"/>
      <c r="J415" s="20"/>
      <c r="K415" s="20"/>
      <c r="L415" s="20"/>
      <c r="M415" s="20"/>
      <c r="N415" s="20"/>
      <c r="O415" s="20"/>
      <c r="P415" s="20"/>
      <c r="Q415" s="20"/>
      <c r="R415" s="20"/>
      <c r="S415" s="20"/>
      <c r="T415" s="20"/>
      <c r="U415" s="20"/>
      <c r="V415" s="20"/>
      <c r="W415" s="20"/>
      <c r="X415" s="20"/>
      <c r="Y415" s="20"/>
      <c r="Z415" s="20"/>
    </row>
    <row r="416" spans="1:26" ht="12.75" customHeight="1" x14ac:dyDescent="0.15">
      <c r="A416" s="20"/>
      <c r="B416" s="20"/>
      <c r="C416" s="20"/>
      <c r="D416" s="20"/>
      <c r="E416" s="20"/>
      <c r="F416" s="20"/>
      <c r="G416" s="20"/>
      <c r="H416" s="20"/>
      <c r="I416" s="20"/>
      <c r="J416" s="20"/>
      <c r="K416" s="20"/>
      <c r="L416" s="20"/>
      <c r="M416" s="20"/>
      <c r="N416" s="20"/>
      <c r="O416" s="20"/>
      <c r="P416" s="20"/>
      <c r="Q416" s="20"/>
      <c r="R416" s="20"/>
      <c r="S416" s="20"/>
      <c r="T416" s="20"/>
      <c r="U416" s="20"/>
      <c r="V416" s="20"/>
      <c r="W416" s="20"/>
      <c r="X416" s="20"/>
      <c r="Y416" s="20"/>
      <c r="Z416" s="20"/>
    </row>
    <row r="417" spans="1:26" ht="12.75" customHeight="1" x14ac:dyDescent="0.15">
      <c r="A417" s="20"/>
      <c r="B417" s="20"/>
      <c r="C417" s="20"/>
      <c r="D417" s="20"/>
      <c r="E417" s="20"/>
      <c r="F417" s="20"/>
      <c r="G417" s="20"/>
      <c r="H417" s="20"/>
      <c r="I417" s="20"/>
      <c r="J417" s="20"/>
      <c r="K417" s="20"/>
      <c r="L417" s="20"/>
      <c r="M417" s="20"/>
      <c r="N417" s="20"/>
      <c r="O417" s="20"/>
      <c r="P417" s="20"/>
      <c r="Q417" s="20"/>
      <c r="R417" s="20"/>
      <c r="S417" s="20"/>
      <c r="T417" s="20"/>
      <c r="U417" s="20"/>
      <c r="V417" s="20"/>
      <c r="W417" s="20"/>
      <c r="X417" s="20"/>
      <c r="Y417" s="20"/>
      <c r="Z417" s="20"/>
    </row>
    <row r="418" spans="1:26" ht="12.75" customHeight="1" x14ac:dyDescent="0.15">
      <c r="A418" s="20"/>
      <c r="B418" s="20"/>
      <c r="C418" s="20"/>
      <c r="D418" s="20"/>
      <c r="E418" s="20"/>
      <c r="F418" s="20"/>
      <c r="G418" s="20"/>
      <c r="H418" s="20"/>
      <c r="I418" s="20"/>
      <c r="J418" s="20"/>
      <c r="K418" s="20"/>
      <c r="L418" s="20"/>
      <c r="M418" s="20"/>
      <c r="N418" s="20"/>
      <c r="O418" s="20"/>
      <c r="P418" s="20"/>
      <c r="Q418" s="20"/>
      <c r="R418" s="20"/>
      <c r="S418" s="20"/>
      <c r="T418" s="20"/>
      <c r="U418" s="20"/>
      <c r="V418" s="20"/>
      <c r="W418" s="20"/>
      <c r="X418" s="20"/>
      <c r="Y418" s="20"/>
      <c r="Z418" s="20"/>
    </row>
    <row r="419" spans="1:26" ht="12.75" customHeight="1" x14ac:dyDescent="0.15">
      <c r="A419" s="20"/>
      <c r="B419" s="20"/>
      <c r="C419" s="20"/>
      <c r="D419" s="20"/>
      <c r="E419" s="20"/>
      <c r="F419" s="20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Q419" s="20"/>
      <c r="R419" s="20"/>
      <c r="S419" s="20"/>
      <c r="T419" s="20"/>
      <c r="U419" s="20"/>
      <c r="V419" s="20"/>
      <c r="W419" s="20"/>
      <c r="X419" s="20"/>
      <c r="Y419" s="20"/>
      <c r="Z419" s="20"/>
    </row>
    <row r="420" spans="1:26" ht="12.75" customHeight="1" x14ac:dyDescent="0.15">
      <c r="A420" s="20"/>
      <c r="B420" s="20"/>
      <c r="C420" s="20"/>
      <c r="D420" s="20"/>
      <c r="E420" s="20"/>
      <c r="F420" s="20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Q420" s="20"/>
      <c r="R420" s="20"/>
      <c r="S420" s="20"/>
      <c r="T420" s="20"/>
      <c r="U420" s="20"/>
      <c r="V420" s="20"/>
      <c r="W420" s="20"/>
      <c r="X420" s="20"/>
      <c r="Y420" s="20"/>
      <c r="Z420" s="20"/>
    </row>
    <row r="421" spans="1:26" ht="12.75" customHeight="1" x14ac:dyDescent="0.15">
      <c r="A421" s="20"/>
      <c r="B421" s="20"/>
      <c r="C421" s="20"/>
      <c r="D421" s="20"/>
      <c r="E421" s="20"/>
      <c r="F421" s="20"/>
      <c r="G421" s="20"/>
      <c r="H421" s="20"/>
      <c r="I421" s="20"/>
      <c r="J421" s="20"/>
      <c r="K421" s="20"/>
      <c r="L421" s="20"/>
      <c r="M421" s="20"/>
      <c r="N421" s="20"/>
      <c r="O421" s="20"/>
      <c r="P421" s="20"/>
      <c r="Q421" s="20"/>
      <c r="R421" s="20"/>
      <c r="S421" s="20"/>
      <c r="T421" s="20"/>
      <c r="U421" s="20"/>
      <c r="V421" s="20"/>
      <c r="W421" s="20"/>
      <c r="X421" s="20"/>
      <c r="Y421" s="20"/>
      <c r="Z421" s="20"/>
    </row>
    <row r="422" spans="1:26" ht="12.75" customHeight="1" x14ac:dyDescent="0.15">
      <c r="A422" s="20"/>
      <c r="B422" s="20"/>
      <c r="C422" s="20"/>
      <c r="D422" s="20"/>
      <c r="E422" s="20"/>
      <c r="F422" s="20"/>
      <c r="G422" s="20"/>
      <c r="H422" s="20"/>
      <c r="I422" s="20"/>
      <c r="J422" s="20"/>
      <c r="K422" s="20"/>
      <c r="L422" s="20"/>
      <c r="M422" s="20"/>
      <c r="N422" s="20"/>
      <c r="O422" s="20"/>
      <c r="P422" s="20"/>
      <c r="Q422" s="20"/>
      <c r="R422" s="20"/>
      <c r="S422" s="20"/>
      <c r="T422" s="20"/>
      <c r="U422" s="20"/>
      <c r="V422" s="20"/>
      <c r="W422" s="20"/>
      <c r="X422" s="20"/>
      <c r="Y422" s="20"/>
      <c r="Z422" s="20"/>
    </row>
    <row r="423" spans="1:26" ht="12.75" customHeight="1" x14ac:dyDescent="0.15">
      <c r="A423" s="20"/>
      <c r="B423" s="20"/>
      <c r="C423" s="20"/>
      <c r="D423" s="20"/>
      <c r="E423" s="20"/>
      <c r="F423" s="20"/>
      <c r="G423" s="20"/>
      <c r="H423" s="20"/>
      <c r="I423" s="20"/>
      <c r="J423" s="20"/>
      <c r="K423" s="20"/>
      <c r="L423" s="20"/>
      <c r="M423" s="20"/>
      <c r="N423" s="20"/>
      <c r="O423" s="20"/>
      <c r="P423" s="20"/>
      <c r="Q423" s="20"/>
      <c r="R423" s="20"/>
      <c r="S423" s="20"/>
      <c r="T423" s="20"/>
      <c r="U423" s="20"/>
      <c r="V423" s="20"/>
      <c r="W423" s="20"/>
      <c r="X423" s="20"/>
      <c r="Y423" s="20"/>
      <c r="Z423" s="20"/>
    </row>
    <row r="424" spans="1:26" ht="12.75" customHeight="1" x14ac:dyDescent="0.15">
      <c r="A424" s="20"/>
      <c r="B424" s="20"/>
      <c r="C424" s="20"/>
      <c r="D424" s="20"/>
      <c r="E424" s="20"/>
      <c r="F424" s="20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Q424" s="20"/>
      <c r="R424" s="20"/>
      <c r="S424" s="20"/>
      <c r="T424" s="20"/>
      <c r="U424" s="20"/>
      <c r="V424" s="20"/>
      <c r="W424" s="20"/>
      <c r="X424" s="20"/>
      <c r="Y424" s="20"/>
      <c r="Z424" s="20"/>
    </row>
    <row r="425" spans="1:26" ht="12.75" customHeight="1" x14ac:dyDescent="0.15">
      <c r="A425" s="20"/>
      <c r="B425" s="20"/>
      <c r="C425" s="20"/>
      <c r="D425" s="20"/>
      <c r="E425" s="20"/>
      <c r="F425" s="20"/>
      <c r="G425" s="20"/>
      <c r="H425" s="20"/>
      <c r="I425" s="20"/>
      <c r="J425" s="20"/>
      <c r="K425" s="20"/>
      <c r="L425" s="20"/>
      <c r="M425" s="20"/>
      <c r="N425" s="20"/>
      <c r="O425" s="20"/>
      <c r="P425" s="20"/>
      <c r="Q425" s="20"/>
      <c r="R425" s="20"/>
      <c r="S425" s="20"/>
      <c r="T425" s="20"/>
      <c r="U425" s="20"/>
      <c r="V425" s="20"/>
      <c r="W425" s="20"/>
      <c r="X425" s="20"/>
      <c r="Y425" s="20"/>
      <c r="Z425" s="20"/>
    </row>
    <row r="426" spans="1:26" ht="12.75" customHeight="1" x14ac:dyDescent="0.15">
      <c r="A426" s="20"/>
      <c r="B426" s="20"/>
      <c r="C426" s="20"/>
      <c r="D426" s="20"/>
      <c r="E426" s="20"/>
      <c r="F426" s="20"/>
      <c r="G426" s="20"/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</row>
    <row r="427" spans="1:26" ht="12.75" customHeight="1" x14ac:dyDescent="0.15">
      <c r="A427" s="20"/>
      <c r="B427" s="20"/>
      <c r="C427" s="20"/>
      <c r="D427" s="20"/>
      <c r="E427" s="20"/>
      <c r="F427" s="20"/>
      <c r="G427" s="20"/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</row>
    <row r="428" spans="1:26" ht="12.75" customHeight="1" x14ac:dyDescent="0.15">
      <c r="A428" s="20"/>
      <c r="B428" s="20"/>
      <c r="C428" s="20"/>
      <c r="D428" s="20"/>
      <c r="E428" s="20"/>
      <c r="F428" s="20"/>
      <c r="G428" s="20"/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</row>
    <row r="429" spans="1:26" ht="12.75" customHeight="1" x14ac:dyDescent="0.15">
      <c r="A429" s="20"/>
      <c r="B429" s="20"/>
      <c r="C429" s="20"/>
      <c r="D429" s="20"/>
      <c r="E429" s="20"/>
      <c r="F429" s="20"/>
      <c r="G429" s="20"/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</row>
    <row r="430" spans="1:26" ht="12.75" customHeight="1" x14ac:dyDescent="0.15">
      <c r="A430" s="20"/>
      <c r="B430" s="20"/>
      <c r="C430" s="20"/>
      <c r="D430" s="20"/>
      <c r="E430" s="20"/>
      <c r="F430" s="20"/>
      <c r="G430" s="20"/>
      <c r="H430" s="20"/>
      <c r="I430" s="20"/>
      <c r="J430" s="20"/>
      <c r="K430" s="20"/>
      <c r="L430" s="20"/>
      <c r="M430" s="20"/>
      <c r="N430" s="20"/>
      <c r="O430" s="20"/>
      <c r="P430" s="20"/>
      <c r="Q430" s="20"/>
      <c r="R430" s="20"/>
      <c r="S430" s="20"/>
      <c r="T430" s="20"/>
      <c r="U430" s="20"/>
      <c r="V430" s="20"/>
      <c r="W430" s="20"/>
      <c r="X430" s="20"/>
      <c r="Y430" s="20"/>
      <c r="Z430" s="20"/>
    </row>
    <row r="431" spans="1:26" ht="12.75" customHeight="1" x14ac:dyDescent="0.15">
      <c r="A431" s="20"/>
      <c r="B431" s="20"/>
      <c r="C431" s="20"/>
      <c r="D431" s="20"/>
      <c r="E431" s="20"/>
      <c r="F431" s="20"/>
      <c r="G431" s="20"/>
      <c r="H431" s="20"/>
      <c r="I431" s="20"/>
      <c r="J431" s="20"/>
      <c r="K431" s="20"/>
      <c r="L431" s="20"/>
      <c r="M431" s="20"/>
      <c r="N431" s="20"/>
      <c r="O431" s="20"/>
      <c r="P431" s="20"/>
      <c r="Q431" s="20"/>
      <c r="R431" s="20"/>
      <c r="S431" s="20"/>
      <c r="T431" s="20"/>
      <c r="U431" s="20"/>
      <c r="V431" s="20"/>
      <c r="W431" s="20"/>
      <c r="X431" s="20"/>
      <c r="Y431" s="20"/>
      <c r="Z431" s="20"/>
    </row>
    <row r="432" spans="1:26" ht="12.75" customHeight="1" x14ac:dyDescent="0.15">
      <c r="A432" s="20"/>
      <c r="B432" s="20"/>
      <c r="C432" s="20"/>
      <c r="D432" s="20"/>
      <c r="E432" s="20"/>
      <c r="F432" s="20"/>
      <c r="G432" s="20"/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  <c r="Y432" s="20"/>
      <c r="Z432" s="20"/>
    </row>
    <row r="433" spans="1:26" ht="12.75" customHeight="1" x14ac:dyDescent="0.15">
      <c r="A433" s="20"/>
      <c r="B433" s="20"/>
      <c r="C433" s="20"/>
      <c r="D433" s="20"/>
      <c r="E433" s="20"/>
      <c r="F433" s="20"/>
      <c r="G433" s="20"/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</row>
    <row r="434" spans="1:26" ht="12.75" customHeight="1" x14ac:dyDescent="0.15">
      <c r="A434" s="20"/>
      <c r="B434" s="20"/>
      <c r="C434" s="20"/>
      <c r="D434" s="20"/>
      <c r="E434" s="20"/>
      <c r="F434" s="20"/>
      <c r="G434" s="20"/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</row>
    <row r="435" spans="1:26" ht="12.75" customHeight="1" x14ac:dyDescent="0.15">
      <c r="A435" s="20"/>
      <c r="B435" s="20"/>
      <c r="C435" s="20"/>
      <c r="D435" s="20"/>
      <c r="E435" s="20"/>
      <c r="F435" s="20"/>
      <c r="G435" s="20"/>
      <c r="H435" s="20"/>
      <c r="I435" s="20"/>
      <c r="J435" s="20"/>
      <c r="K435" s="20"/>
      <c r="L435" s="20"/>
      <c r="M435" s="20"/>
      <c r="N435" s="20"/>
      <c r="O435" s="20"/>
      <c r="P435" s="20"/>
      <c r="Q435" s="20"/>
      <c r="R435" s="20"/>
      <c r="S435" s="20"/>
      <c r="T435" s="20"/>
      <c r="U435" s="20"/>
      <c r="V435" s="20"/>
      <c r="W435" s="20"/>
      <c r="X435" s="20"/>
      <c r="Y435" s="20"/>
      <c r="Z435" s="20"/>
    </row>
    <row r="436" spans="1:26" ht="12.75" customHeight="1" x14ac:dyDescent="0.15">
      <c r="A436" s="20"/>
      <c r="B436" s="20"/>
      <c r="C436" s="20"/>
      <c r="D436" s="20"/>
      <c r="E436" s="20"/>
      <c r="F436" s="20"/>
      <c r="G436" s="20"/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  <c r="Y436" s="20"/>
      <c r="Z436" s="20"/>
    </row>
    <row r="437" spans="1:26" ht="12.75" customHeight="1" x14ac:dyDescent="0.15">
      <c r="A437" s="20"/>
      <c r="B437" s="20"/>
      <c r="C437" s="20"/>
      <c r="D437" s="20"/>
      <c r="E437" s="20"/>
      <c r="F437" s="20"/>
      <c r="G437" s="20"/>
      <c r="H437" s="20"/>
      <c r="I437" s="20"/>
      <c r="J437" s="20"/>
      <c r="K437" s="20"/>
      <c r="L437" s="20"/>
      <c r="M437" s="20"/>
      <c r="N437" s="20"/>
      <c r="O437" s="20"/>
      <c r="P437" s="20"/>
      <c r="Q437" s="20"/>
      <c r="R437" s="20"/>
      <c r="S437" s="20"/>
      <c r="T437" s="20"/>
      <c r="U437" s="20"/>
      <c r="V437" s="20"/>
      <c r="W437" s="20"/>
      <c r="X437" s="20"/>
      <c r="Y437" s="20"/>
      <c r="Z437" s="20"/>
    </row>
    <row r="438" spans="1:26" ht="12.75" customHeight="1" x14ac:dyDescent="0.15">
      <c r="A438" s="20"/>
      <c r="B438" s="20"/>
      <c r="C438" s="20"/>
      <c r="D438" s="20"/>
      <c r="E438" s="20"/>
      <c r="F438" s="20"/>
      <c r="G438" s="20"/>
      <c r="H438" s="20"/>
      <c r="I438" s="20"/>
      <c r="J438" s="20"/>
      <c r="K438" s="20"/>
      <c r="L438" s="20"/>
      <c r="M438" s="20"/>
      <c r="N438" s="20"/>
      <c r="O438" s="20"/>
      <c r="P438" s="20"/>
      <c r="Q438" s="20"/>
      <c r="R438" s="20"/>
      <c r="S438" s="20"/>
      <c r="T438" s="20"/>
      <c r="U438" s="20"/>
      <c r="V438" s="20"/>
      <c r="W438" s="20"/>
      <c r="X438" s="20"/>
      <c r="Y438" s="20"/>
      <c r="Z438" s="20"/>
    </row>
    <row r="439" spans="1:26" ht="12.75" customHeight="1" x14ac:dyDescent="0.15">
      <c r="A439" s="20"/>
      <c r="B439" s="20"/>
      <c r="C439" s="20"/>
      <c r="D439" s="20"/>
      <c r="E439" s="20"/>
      <c r="F439" s="20"/>
      <c r="G439" s="20"/>
      <c r="H439" s="20"/>
      <c r="I439" s="20"/>
      <c r="J439" s="20"/>
      <c r="K439" s="20"/>
      <c r="L439" s="20"/>
      <c r="M439" s="20"/>
      <c r="N439" s="20"/>
      <c r="O439" s="20"/>
      <c r="P439" s="20"/>
      <c r="Q439" s="20"/>
      <c r="R439" s="20"/>
      <c r="S439" s="20"/>
      <c r="T439" s="20"/>
      <c r="U439" s="20"/>
      <c r="V439" s="20"/>
      <c r="W439" s="20"/>
      <c r="X439" s="20"/>
      <c r="Y439" s="20"/>
      <c r="Z439" s="20"/>
    </row>
    <row r="440" spans="1:26" ht="12.75" customHeight="1" x14ac:dyDescent="0.15">
      <c r="A440" s="20"/>
      <c r="B440" s="20"/>
      <c r="C440" s="20"/>
      <c r="D440" s="20"/>
      <c r="E440" s="20"/>
      <c r="F440" s="20"/>
      <c r="G440" s="20"/>
      <c r="H440" s="20"/>
      <c r="I440" s="20"/>
      <c r="J440" s="20"/>
      <c r="K440" s="20"/>
      <c r="L440" s="20"/>
      <c r="M440" s="20"/>
      <c r="N440" s="20"/>
      <c r="O440" s="20"/>
      <c r="P440" s="20"/>
      <c r="Q440" s="20"/>
      <c r="R440" s="20"/>
      <c r="S440" s="20"/>
      <c r="T440" s="20"/>
      <c r="U440" s="20"/>
      <c r="V440" s="20"/>
      <c r="W440" s="20"/>
      <c r="X440" s="20"/>
      <c r="Y440" s="20"/>
      <c r="Z440" s="20"/>
    </row>
    <row r="441" spans="1:26" ht="12.75" customHeight="1" x14ac:dyDescent="0.15">
      <c r="A441" s="20"/>
      <c r="B441" s="20"/>
      <c r="C441" s="20"/>
      <c r="D441" s="20"/>
      <c r="E441" s="20"/>
      <c r="F441" s="20"/>
      <c r="G441" s="20"/>
      <c r="H441" s="20"/>
      <c r="I441" s="20"/>
      <c r="J441" s="20"/>
      <c r="K441" s="20"/>
      <c r="L441" s="20"/>
      <c r="M441" s="20"/>
      <c r="N441" s="20"/>
      <c r="O441" s="20"/>
      <c r="P441" s="20"/>
      <c r="Q441" s="20"/>
      <c r="R441" s="20"/>
      <c r="S441" s="20"/>
      <c r="T441" s="20"/>
      <c r="U441" s="20"/>
      <c r="V441" s="20"/>
      <c r="W441" s="20"/>
      <c r="X441" s="20"/>
      <c r="Y441" s="20"/>
      <c r="Z441" s="20"/>
    </row>
    <row r="442" spans="1:26" ht="12.75" customHeight="1" x14ac:dyDescent="0.15">
      <c r="A442" s="20"/>
      <c r="B442" s="20"/>
      <c r="C442" s="20"/>
      <c r="D442" s="20"/>
      <c r="E442" s="20"/>
      <c r="F442" s="20"/>
      <c r="G442" s="20"/>
      <c r="H442" s="20"/>
      <c r="I442" s="20"/>
      <c r="J442" s="20"/>
      <c r="K442" s="20"/>
      <c r="L442" s="20"/>
      <c r="M442" s="20"/>
      <c r="N442" s="20"/>
      <c r="O442" s="20"/>
      <c r="P442" s="20"/>
      <c r="Q442" s="20"/>
      <c r="R442" s="20"/>
      <c r="S442" s="20"/>
      <c r="T442" s="20"/>
      <c r="U442" s="20"/>
      <c r="V442" s="20"/>
      <c r="W442" s="20"/>
      <c r="X442" s="20"/>
      <c r="Y442" s="20"/>
      <c r="Z442" s="20"/>
    </row>
    <row r="443" spans="1:26" ht="12.75" customHeight="1" x14ac:dyDescent="0.15">
      <c r="A443" s="20"/>
      <c r="B443" s="20"/>
      <c r="C443" s="20"/>
      <c r="D443" s="20"/>
      <c r="E443" s="20"/>
      <c r="F443" s="20"/>
      <c r="G443" s="20"/>
      <c r="H443" s="20"/>
      <c r="I443" s="20"/>
      <c r="J443" s="20"/>
      <c r="K443" s="20"/>
      <c r="L443" s="20"/>
      <c r="M443" s="20"/>
      <c r="N443" s="20"/>
      <c r="O443" s="20"/>
      <c r="P443" s="20"/>
      <c r="Q443" s="20"/>
      <c r="R443" s="20"/>
      <c r="S443" s="20"/>
      <c r="T443" s="20"/>
      <c r="U443" s="20"/>
      <c r="V443" s="20"/>
      <c r="W443" s="20"/>
      <c r="X443" s="20"/>
      <c r="Y443" s="20"/>
      <c r="Z443" s="20"/>
    </row>
    <row r="444" spans="1:26" ht="12.75" customHeight="1" x14ac:dyDescent="0.15">
      <c r="A444" s="20"/>
      <c r="B444" s="20"/>
      <c r="C444" s="20"/>
      <c r="D444" s="20"/>
      <c r="E444" s="20"/>
      <c r="F444" s="20"/>
      <c r="G444" s="20"/>
      <c r="H444" s="20"/>
      <c r="I444" s="20"/>
      <c r="J444" s="20"/>
      <c r="K444" s="20"/>
      <c r="L444" s="20"/>
      <c r="M444" s="20"/>
      <c r="N444" s="20"/>
      <c r="O444" s="20"/>
      <c r="P444" s="20"/>
      <c r="Q444" s="20"/>
      <c r="R444" s="20"/>
      <c r="S444" s="20"/>
      <c r="T444" s="20"/>
      <c r="U444" s="20"/>
      <c r="V444" s="20"/>
      <c r="W444" s="20"/>
      <c r="X444" s="20"/>
      <c r="Y444" s="20"/>
      <c r="Z444" s="20"/>
    </row>
    <row r="445" spans="1:26" ht="12.75" customHeight="1" x14ac:dyDescent="0.15">
      <c r="A445" s="20"/>
      <c r="B445" s="20"/>
      <c r="C445" s="20"/>
      <c r="D445" s="20"/>
      <c r="E445" s="20"/>
      <c r="F445" s="20"/>
      <c r="G445" s="20"/>
      <c r="H445" s="20"/>
      <c r="I445" s="20"/>
      <c r="J445" s="20"/>
      <c r="K445" s="20"/>
      <c r="L445" s="20"/>
      <c r="M445" s="20"/>
      <c r="N445" s="20"/>
      <c r="O445" s="20"/>
      <c r="P445" s="20"/>
      <c r="Q445" s="20"/>
      <c r="R445" s="20"/>
      <c r="S445" s="20"/>
      <c r="T445" s="20"/>
      <c r="U445" s="20"/>
      <c r="V445" s="20"/>
      <c r="W445" s="20"/>
      <c r="X445" s="20"/>
      <c r="Y445" s="20"/>
      <c r="Z445" s="20"/>
    </row>
    <row r="446" spans="1:26" ht="12.75" customHeight="1" x14ac:dyDescent="0.15">
      <c r="A446" s="20"/>
      <c r="B446" s="20"/>
      <c r="C446" s="20"/>
      <c r="D446" s="20"/>
      <c r="E446" s="20"/>
      <c r="F446" s="20"/>
      <c r="G446" s="20"/>
      <c r="H446" s="20"/>
      <c r="I446" s="20"/>
      <c r="J446" s="20"/>
      <c r="K446" s="20"/>
      <c r="L446" s="20"/>
      <c r="M446" s="20"/>
      <c r="N446" s="20"/>
      <c r="O446" s="20"/>
      <c r="P446" s="20"/>
      <c r="Q446" s="20"/>
      <c r="R446" s="20"/>
      <c r="S446" s="20"/>
      <c r="T446" s="20"/>
      <c r="U446" s="20"/>
      <c r="V446" s="20"/>
      <c r="W446" s="20"/>
      <c r="X446" s="20"/>
      <c r="Y446" s="20"/>
      <c r="Z446" s="20"/>
    </row>
    <row r="447" spans="1:26" ht="12.75" customHeight="1" x14ac:dyDescent="0.15">
      <c r="A447" s="20"/>
      <c r="B447" s="20"/>
      <c r="C447" s="20"/>
      <c r="D447" s="20"/>
      <c r="E447" s="20"/>
      <c r="F447" s="20"/>
      <c r="G447" s="20"/>
      <c r="H447" s="20"/>
      <c r="I447" s="20"/>
      <c r="J447" s="20"/>
      <c r="K447" s="20"/>
      <c r="L447" s="20"/>
      <c r="M447" s="20"/>
      <c r="N447" s="20"/>
      <c r="O447" s="20"/>
      <c r="P447" s="20"/>
      <c r="Q447" s="20"/>
      <c r="R447" s="20"/>
      <c r="S447" s="20"/>
      <c r="T447" s="20"/>
      <c r="U447" s="20"/>
      <c r="V447" s="20"/>
      <c r="W447" s="20"/>
      <c r="X447" s="20"/>
      <c r="Y447" s="20"/>
      <c r="Z447" s="20"/>
    </row>
    <row r="448" spans="1:26" ht="12.75" customHeight="1" x14ac:dyDescent="0.15">
      <c r="A448" s="20"/>
      <c r="B448" s="20"/>
      <c r="C448" s="20"/>
      <c r="D448" s="20"/>
      <c r="E448" s="20"/>
      <c r="F448" s="20"/>
      <c r="G448" s="20"/>
      <c r="H448" s="20"/>
      <c r="I448" s="20"/>
      <c r="J448" s="20"/>
      <c r="K448" s="20"/>
      <c r="L448" s="20"/>
      <c r="M448" s="20"/>
      <c r="N448" s="20"/>
      <c r="O448" s="20"/>
      <c r="P448" s="20"/>
      <c r="Q448" s="20"/>
      <c r="R448" s="20"/>
      <c r="S448" s="20"/>
      <c r="T448" s="20"/>
      <c r="U448" s="20"/>
      <c r="V448" s="20"/>
      <c r="W448" s="20"/>
      <c r="X448" s="20"/>
      <c r="Y448" s="20"/>
      <c r="Z448" s="20"/>
    </row>
    <row r="449" spans="1:26" ht="12.75" customHeight="1" x14ac:dyDescent="0.15">
      <c r="A449" s="20"/>
      <c r="B449" s="20"/>
      <c r="C449" s="20"/>
      <c r="D449" s="20"/>
      <c r="E449" s="20"/>
      <c r="F449" s="20"/>
      <c r="G449" s="20"/>
      <c r="H449" s="20"/>
      <c r="I449" s="20"/>
      <c r="J449" s="20"/>
      <c r="K449" s="20"/>
      <c r="L449" s="20"/>
      <c r="M449" s="20"/>
      <c r="N449" s="20"/>
      <c r="O449" s="20"/>
      <c r="P449" s="20"/>
      <c r="Q449" s="20"/>
      <c r="R449" s="20"/>
      <c r="S449" s="20"/>
      <c r="T449" s="20"/>
      <c r="U449" s="20"/>
      <c r="V449" s="20"/>
      <c r="W449" s="20"/>
      <c r="X449" s="20"/>
      <c r="Y449" s="20"/>
      <c r="Z449" s="20"/>
    </row>
    <row r="450" spans="1:26" ht="12.75" customHeight="1" x14ac:dyDescent="0.15">
      <c r="A450" s="20"/>
      <c r="B450" s="20"/>
      <c r="C450" s="20"/>
      <c r="D450" s="20"/>
      <c r="E450" s="20"/>
      <c r="F450" s="20"/>
      <c r="G450" s="20"/>
      <c r="H450" s="20"/>
      <c r="I450" s="20"/>
      <c r="J450" s="20"/>
      <c r="K450" s="20"/>
      <c r="L450" s="20"/>
      <c r="M450" s="20"/>
      <c r="N450" s="20"/>
      <c r="O450" s="20"/>
      <c r="P450" s="20"/>
      <c r="Q450" s="20"/>
      <c r="R450" s="20"/>
      <c r="S450" s="20"/>
      <c r="T450" s="20"/>
      <c r="U450" s="20"/>
      <c r="V450" s="20"/>
      <c r="W450" s="20"/>
      <c r="X450" s="20"/>
      <c r="Y450" s="20"/>
      <c r="Z450" s="20"/>
    </row>
    <row r="451" spans="1:26" ht="12.75" customHeight="1" x14ac:dyDescent="0.15">
      <c r="A451" s="20"/>
      <c r="B451" s="20"/>
      <c r="C451" s="20"/>
      <c r="D451" s="20"/>
      <c r="E451" s="20"/>
      <c r="F451" s="20"/>
      <c r="G451" s="20"/>
      <c r="H451" s="20"/>
      <c r="I451" s="20"/>
      <c r="J451" s="20"/>
      <c r="K451" s="20"/>
      <c r="L451" s="20"/>
      <c r="M451" s="20"/>
      <c r="N451" s="20"/>
      <c r="O451" s="20"/>
      <c r="P451" s="20"/>
      <c r="Q451" s="20"/>
      <c r="R451" s="20"/>
      <c r="S451" s="20"/>
      <c r="T451" s="20"/>
      <c r="U451" s="20"/>
      <c r="V451" s="20"/>
      <c r="W451" s="20"/>
      <c r="X451" s="20"/>
      <c r="Y451" s="20"/>
      <c r="Z451" s="20"/>
    </row>
    <row r="452" spans="1:26" ht="12.75" customHeight="1" x14ac:dyDescent="0.15">
      <c r="A452" s="20"/>
      <c r="B452" s="20"/>
      <c r="C452" s="20"/>
      <c r="D452" s="20"/>
      <c r="E452" s="20"/>
      <c r="F452" s="20"/>
      <c r="G452" s="20"/>
      <c r="H452" s="20"/>
      <c r="I452" s="20"/>
      <c r="J452" s="20"/>
      <c r="K452" s="20"/>
      <c r="L452" s="20"/>
      <c r="M452" s="20"/>
      <c r="N452" s="20"/>
      <c r="O452" s="20"/>
      <c r="P452" s="20"/>
      <c r="Q452" s="20"/>
      <c r="R452" s="20"/>
      <c r="S452" s="20"/>
      <c r="T452" s="20"/>
      <c r="U452" s="20"/>
      <c r="V452" s="20"/>
      <c r="W452" s="20"/>
      <c r="X452" s="20"/>
      <c r="Y452" s="20"/>
      <c r="Z452" s="20"/>
    </row>
    <row r="453" spans="1:26" ht="12.75" customHeight="1" x14ac:dyDescent="0.15">
      <c r="A453" s="20"/>
      <c r="B453" s="20"/>
      <c r="C453" s="20"/>
      <c r="D453" s="20"/>
      <c r="E453" s="20"/>
      <c r="F453" s="20"/>
      <c r="G453" s="20"/>
      <c r="H453" s="20"/>
      <c r="I453" s="20"/>
      <c r="J453" s="20"/>
      <c r="K453" s="20"/>
      <c r="L453" s="20"/>
      <c r="M453" s="20"/>
      <c r="N453" s="20"/>
      <c r="O453" s="20"/>
      <c r="P453" s="20"/>
      <c r="Q453" s="20"/>
      <c r="R453" s="20"/>
      <c r="S453" s="20"/>
      <c r="T453" s="20"/>
      <c r="U453" s="20"/>
      <c r="V453" s="20"/>
      <c r="W453" s="20"/>
      <c r="X453" s="20"/>
      <c r="Y453" s="20"/>
      <c r="Z453" s="20"/>
    </row>
    <row r="454" spans="1:26" ht="12.75" customHeight="1" x14ac:dyDescent="0.15">
      <c r="A454" s="20"/>
      <c r="B454" s="20"/>
      <c r="C454" s="20"/>
      <c r="D454" s="20"/>
      <c r="E454" s="20"/>
      <c r="F454" s="20"/>
      <c r="G454" s="20"/>
      <c r="H454" s="20"/>
      <c r="I454" s="20"/>
      <c r="J454" s="20"/>
      <c r="K454" s="20"/>
      <c r="L454" s="20"/>
      <c r="M454" s="20"/>
      <c r="N454" s="20"/>
      <c r="O454" s="20"/>
      <c r="P454" s="20"/>
      <c r="Q454" s="20"/>
      <c r="R454" s="20"/>
      <c r="S454" s="20"/>
      <c r="T454" s="20"/>
      <c r="U454" s="20"/>
      <c r="V454" s="20"/>
      <c r="W454" s="20"/>
      <c r="X454" s="20"/>
      <c r="Y454" s="20"/>
      <c r="Z454" s="20"/>
    </row>
    <row r="455" spans="1:26" ht="12.75" customHeight="1" x14ac:dyDescent="0.15">
      <c r="A455" s="20"/>
      <c r="B455" s="20"/>
      <c r="C455" s="20"/>
      <c r="D455" s="20"/>
      <c r="E455" s="20"/>
      <c r="F455" s="20"/>
      <c r="G455" s="20"/>
      <c r="H455" s="20"/>
      <c r="I455" s="20"/>
      <c r="J455" s="20"/>
      <c r="K455" s="20"/>
      <c r="L455" s="20"/>
      <c r="M455" s="20"/>
      <c r="N455" s="20"/>
      <c r="O455" s="20"/>
      <c r="P455" s="20"/>
      <c r="Q455" s="20"/>
      <c r="R455" s="20"/>
      <c r="S455" s="20"/>
      <c r="T455" s="20"/>
      <c r="U455" s="20"/>
      <c r="V455" s="20"/>
      <c r="W455" s="20"/>
      <c r="X455" s="20"/>
      <c r="Y455" s="20"/>
      <c r="Z455" s="20"/>
    </row>
    <row r="456" spans="1:26" ht="12.75" customHeight="1" x14ac:dyDescent="0.15">
      <c r="A456" s="20"/>
      <c r="B456" s="20"/>
      <c r="C456" s="20"/>
      <c r="D456" s="20"/>
      <c r="E456" s="20"/>
      <c r="F456" s="20"/>
      <c r="G456" s="20"/>
      <c r="H456" s="20"/>
      <c r="I456" s="20"/>
      <c r="J456" s="20"/>
      <c r="K456" s="20"/>
      <c r="L456" s="20"/>
      <c r="M456" s="20"/>
      <c r="N456" s="20"/>
      <c r="O456" s="20"/>
      <c r="P456" s="20"/>
      <c r="Q456" s="20"/>
      <c r="R456" s="20"/>
      <c r="S456" s="20"/>
      <c r="T456" s="20"/>
      <c r="U456" s="20"/>
      <c r="V456" s="20"/>
      <c r="W456" s="20"/>
      <c r="X456" s="20"/>
      <c r="Y456" s="20"/>
      <c r="Z456" s="20"/>
    </row>
    <row r="457" spans="1:26" ht="12.75" customHeight="1" x14ac:dyDescent="0.15">
      <c r="A457" s="20"/>
      <c r="B457" s="20"/>
      <c r="C457" s="20"/>
      <c r="D457" s="20"/>
      <c r="E457" s="20"/>
      <c r="F457" s="20"/>
      <c r="G457" s="20"/>
      <c r="H457" s="20"/>
      <c r="I457" s="20"/>
      <c r="J457" s="20"/>
      <c r="K457" s="20"/>
      <c r="L457" s="20"/>
      <c r="M457" s="20"/>
      <c r="N457" s="20"/>
      <c r="O457" s="20"/>
      <c r="P457" s="20"/>
      <c r="Q457" s="20"/>
      <c r="R457" s="20"/>
      <c r="S457" s="20"/>
      <c r="T457" s="20"/>
      <c r="U457" s="20"/>
      <c r="V457" s="20"/>
      <c r="W457" s="20"/>
      <c r="X457" s="20"/>
      <c r="Y457" s="20"/>
      <c r="Z457" s="20"/>
    </row>
    <row r="458" spans="1:26" ht="12.75" customHeight="1" x14ac:dyDescent="0.15">
      <c r="A458" s="20"/>
      <c r="B458" s="20"/>
      <c r="C458" s="20"/>
      <c r="D458" s="20"/>
      <c r="E458" s="20"/>
      <c r="F458" s="20"/>
      <c r="G458" s="20"/>
      <c r="H458" s="20"/>
      <c r="I458" s="20"/>
      <c r="J458" s="20"/>
      <c r="K458" s="20"/>
      <c r="L458" s="20"/>
      <c r="M458" s="20"/>
      <c r="N458" s="20"/>
      <c r="O458" s="20"/>
      <c r="P458" s="20"/>
      <c r="Q458" s="20"/>
      <c r="R458" s="20"/>
      <c r="S458" s="20"/>
      <c r="T458" s="20"/>
      <c r="U458" s="20"/>
      <c r="V458" s="20"/>
      <c r="W458" s="20"/>
      <c r="X458" s="20"/>
      <c r="Y458" s="20"/>
      <c r="Z458" s="20"/>
    </row>
    <row r="459" spans="1:26" ht="12.75" customHeight="1" x14ac:dyDescent="0.15">
      <c r="A459" s="20"/>
      <c r="B459" s="20"/>
      <c r="C459" s="20"/>
      <c r="D459" s="20"/>
      <c r="E459" s="20"/>
      <c r="F459" s="20"/>
      <c r="G459" s="20"/>
      <c r="H459" s="20"/>
      <c r="I459" s="20"/>
      <c r="J459" s="20"/>
      <c r="K459" s="20"/>
      <c r="L459" s="20"/>
      <c r="M459" s="20"/>
      <c r="N459" s="20"/>
      <c r="O459" s="20"/>
      <c r="P459" s="20"/>
      <c r="Q459" s="20"/>
      <c r="R459" s="20"/>
      <c r="S459" s="20"/>
      <c r="T459" s="20"/>
      <c r="U459" s="20"/>
      <c r="V459" s="20"/>
      <c r="W459" s="20"/>
      <c r="X459" s="20"/>
      <c r="Y459" s="20"/>
      <c r="Z459" s="20"/>
    </row>
    <row r="460" spans="1:26" ht="12.75" customHeight="1" x14ac:dyDescent="0.15">
      <c r="A460" s="20"/>
      <c r="B460" s="20"/>
      <c r="C460" s="20"/>
      <c r="D460" s="20"/>
      <c r="E460" s="20"/>
      <c r="F460" s="20"/>
      <c r="G460" s="20"/>
      <c r="H460" s="20"/>
      <c r="I460" s="20"/>
      <c r="J460" s="20"/>
      <c r="K460" s="20"/>
      <c r="L460" s="20"/>
      <c r="M460" s="20"/>
      <c r="N460" s="20"/>
      <c r="O460" s="20"/>
      <c r="P460" s="20"/>
      <c r="Q460" s="20"/>
      <c r="R460" s="20"/>
      <c r="S460" s="20"/>
      <c r="T460" s="20"/>
      <c r="U460" s="20"/>
      <c r="V460" s="20"/>
      <c r="W460" s="20"/>
      <c r="X460" s="20"/>
      <c r="Y460" s="20"/>
      <c r="Z460" s="20"/>
    </row>
    <row r="461" spans="1:26" ht="12.75" customHeight="1" x14ac:dyDescent="0.15">
      <c r="A461" s="20"/>
      <c r="B461" s="20"/>
      <c r="C461" s="20"/>
      <c r="D461" s="20"/>
      <c r="E461" s="20"/>
      <c r="F461" s="20"/>
      <c r="G461" s="20"/>
      <c r="H461" s="20"/>
      <c r="I461" s="20"/>
      <c r="J461" s="20"/>
      <c r="K461" s="20"/>
      <c r="L461" s="20"/>
      <c r="M461" s="20"/>
      <c r="N461" s="20"/>
      <c r="O461" s="20"/>
      <c r="P461" s="20"/>
      <c r="Q461" s="20"/>
      <c r="R461" s="20"/>
      <c r="S461" s="20"/>
      <c r="T461" s="20"/>
      <c r="U461" s="20"/>
      <c r="V461" s="20"/>
      <c r="W461" s="20"/>
      <c r="X461" s="20"/>
      <c r="Y461" s="20"/>
      <c r="Z461" s="20"/>
    </row>
    <row r="462" spans="1:26" ht="12.75" customHeight="1" x14ac:dyDescent="0.15">
      <c r="A462" s="20"/>
      <c r="B462" s="20"/>
      <c r="C462" s="20"/>
      <c r="D462" s="20"/>
      <c r="E462" s="20"/>
      <c r="F462" s="20"/>
      <c r="G462" s="20"/>
      <c r="H462" s="20"/>
      <c r="I462" s="20"/>
      <c r="J462" s="20"/>
      <c r="K462" s="20"/>
      <c r="L462" s="20"/>
      <c r="M462" s="20"/>
      <c r="N462" s="20"/>
      <c r="O462" s="20"/>
      <c r="P462" s="20"/>
      <c r="Q462" s="20"/>
      <c r="R462" s="20"/>
      <c r="S462" s="20"/>
      <c r="T462" s="20"/>
      <c r="U462" s="20"/>
      <c r="V462" s="20"/>
      <c r="W462" s="20"/>
      <c r="X462" s="20"/>
      <c r="Y462" s="20"/>
      <c r="Z462" s="20"/>
    </row>
    <row r="463" spans="1:26" ht="12.75" customHeight="1" x14ac:dyDescent="0.15">
      <c r="A463" s="20"/>
      <c r="B463" s="20"/>
      <c r="C463" s="20"/>
      <c r="D463" s="20"/>
      <c r="E463" s="20"/>
      <c r="F463" s="20"/>
      <c r="G463" s="20"/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  <c r="Y463" s="20"/>
      <c r="Z463" s="20"/>
    </row>
    <row r="464" spans="1:26" ht="12.75" customHeight="1" x14ac:dyDescent="0.15">
      <c r="A464" s="20"/>
      <c r="B464" s="20"/>
      <c r="C464" s="20"/>
      <c r="D464" s="20"/>
      <c r="E464" s="20"/>
      <c r="F464" s="20"/>
      <c r="G464" s="20"/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</row>
    <row r="465" spans="1:26" ht="12.75" customHeight="1" x14ac:dyDescent="0.15">
      <c r="A465" s="20"/>
      <c r="B465" s="20"/>
      <c r="C465" s="20"/>
      <c r="D465" s="20"/>
      <c r="E465" s="20"/>
      <c r="F465" s="20"/>
      <c r="G465" s="20"/>
      <c r="H465" s="20"/>
      <c r="I465" s="20"/>
      <c r="J465" s="20"/>
      <c r="K465" s="20"/>
      <c r="L465" s="20"/>
      <c r="M465" s="20"/>
      <c r="N465" s="20"/>
      <c r="O465" s="20"/>
      <c r="P465" s="20"/>
      <c r="Q465" s="20"/>
      <c r="R465" s="20"/>
      <c r="S465" s="20"/>
      <c r="T465" s="20"/>
      <c r="U465" s="20"/>
      <c r="V465" s="20"/>
      <c r="W465" s="20"/>
      <c r="X465" s="20"/>
      <c r="Y465" s="20"/>
      <c r="Z465" s="20"/>
    </row>
    <row r="466" spans="1:26" ht="12.75" customHeight="1" x14ac:dyDescent="0.15">
      <c r="A466" s="20"/>
      <c r="B466" s="20"/>
      <c r="C466" s="20"/>
      <c r="D466" s="20"/>
      <c r="E466" s="20"/>
      <c r="F466" s="20"/>
      <c r="G466" s="20"/>
      <c r="H466" s="20"/>
      <c r="I466" s="20"/>
      <c r="J466" s="20"/>
      <c r="K466" s="20"/>
      <c r="L466" s="20"/>
      <c r="M466" s="20"/>
      <c r="N466" s="20"/>
      <c r="O466" s="20"/>
      <c r="P466" s="20"/>
      <c r="Q466" s="20"/>
      <c r="R466" s="20"/>
      <c r="S466" s="20"/>
      <c r="T466" s="20"/>
      <c r="U466" s="20"/>
      <c r="V466" s="20"/>
      <c r="W466" s="20"/>
      <c r="X466" s="20"/>
      <c r="Y466" s="20"/>
      <c r="Z466" s="20"/>
    </row>
    <row r="467" spans="1:26" ht="12.75" customHeight="1" x14ac:dyDescent="0.15">
      <c r="A467" s="20"/>
      <c r="B467" s="20"/>
      <c r="C467" s="20"/>
      <c r="D467" s="20"/>
      <c r="E467" s="20"/>
      <c r="F467" s="20"/>
      <c r="G467" s="20"/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  <c r="Y467" s="20"/>
      <c r="Z467" s="20"/>
    </row>
    <row r="468" spans="1:26" ht="12.75" customHeight="1" x14ac:dyDescent="0.15">
      <c r="A468" s="20"/>
      <c r="B468" s="20"/>
      <c r="C468" s="20"/>
      <c r="D468" s="20"/>
      <c r="E468" s="20"/>
      <c r="F468" s="20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Q468" s="20"/>
      <c r="R468" s="20"/>
      <c r="S468" s="20"/>
      <c r="T468" s="20"/>
      <c r="U468" s="20"/>
      <c r="V468" s="20"/>
      <c r="W468" s="20"/>
      <c r="X468" s="20"/>
      <c r="Y468" s="20"/>
      <c r="Z468" s="20"/>
    </row>
    <row r="469" spans="1:26" ht="12.75" customHeight="1" x14ac:dyDescent="0.15">
      <c r="A469" s="20"/>
      <c r="B469" s="20"/>
      <c r="C469" s="20"/>
      <c r="D469" s="20"/>
      <c r="E469" s="20"/>
      <c r="F469" s="20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Q469" s="20"/>
      <c r="R469" s="20"/>
      <c r="S469" s="20"/>
      <c r="T469" s="20"/>
      <c r="U469" s="20"/>
      <c r="V469" s="20"/>
      <c r="W469" s="20"/>
      <c r="X469" s="20"/>
      <c r="Y469" s="20"/>
      <c r="Z469" s="20"/>
    </row>
    <row r="470" spans="1:26" ht="12.75" customHeight="1" x14ac:dyDescent="0.15">
      <c r="A470" s="20"/>
      <c r="B470" s="20"/>
      <c r="C470" s="20"/>
      <c r="D470" s="20"/>
      <c r="E470" s="20"/>
      <c r="F470" s="20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  <c r="Y470" s="20"/>
      <c r="Z470" s="20"/>
    </row>
    <row r="471" spans="1:26" ht="12.75" customHeight="1" x14ac:dyDescent="0.15">
      <c r="A471" s="20"/>
      <c r="B471" s="20"/>
      <c r="C471" s="20"/>
      <c r="D471" s="20"/>
      <c r="E471" s="20"/>
      <c r="F471" s="20"/>
      <c r="G471" s="20"/>
      <c r="H471" s="20"/>
      <c r="I471" s="20"/>
      <c r="J471" s="20"/>
      <c r="K471" s="20"/>
      <c r="L471" s="20"/>
      <c r="M471" s="20"/>
      <c r="N471" s="20"/>
      <c r="O471" s="20"/>
      <c r="P471" s="20"/>
      <c r="Q471" s="20"/>
      <c r="R471" s="20"/>
      <c r="S471" s="20"/>
      <c r="T471" s="20"/>
      <c r="U471" s="20"/>
      <c r="V471" s="20"/>
      <c r="W471" s="20"/>
      <c r="X471" s="20"/>
      <c r="Y471" s="20"/>
      <c r="Z471" s="20"/>
    </row>
    <row r="472" spans="1:26" ht="12.75" customHeight="1" x14ac:dyDescent="0.15">
      <c r="A472" s="20"/>
      <c r="B472" s="20"/>
      <c r="C472" s="20"/>
      <c r="D472" s="20"/>
      <c r="E472" s="20"/>
      <c r="F472" s="20"/>
      <c r="G472" s="20"/>
      <c r="H472" s="20"/>
      <c r="I472" s="20"/>
      <c r="J472" s="20"/>
      <c r="K472" s="20"/>
      <c r="L472" s="20"/>
      <c r="M472" s="20"/>
      <c r="N472" s="20"/>
      <c r="O472" s="20"/>
      <c r="P472" s="20"/>
      <c r="Q472" s="20"/>
      <c r="R472" s="20"/>
      <c r="S472" s="20"/>
      <c r="T472" s="20"/>
      <c r="U472" s="20"/>
      <c r="V472" s="20"/>
      <c r="W472" s="20"/>
      <c r="X472" s="20"/>
      <c r="Y472" s="20"/>
      <c r="Z472" s="20"/>
    </row>
    <row r="473" spans="1:26" ht="12.75" customHeight="1" x14ac:dyDescent="0.15">
      <c r="A473" s="20"/>
      <c r="B473" s="20"/>
      <c r="C473" s="20"/>
      <c r="D473" s="20"/>
      <c r="E473" s="20"/>
      <c r="F473" s="20"/>
      <c r="G473" s="20"/>
      <c r="H473" s="20"/>
      <c r="I473" s="20"/>
      <c r="J473" s="20"/>
      <c r="K473" s="20"/>
      <c r="L473" s="20"/>
      <c r="M473" s="20"/>
      <c r="N473" s="20"/>
      <c r="O473" s="20"/>
      <c r="P473" s="20"/>
      <c r="Q473" s="20"/>
      <c r="R473" s="20"/>
      <c r="S473" s="20"/>
      <c r="T473" s="20"/>
      <c r="U473" s="20"/>
      <c r="V473" s="20"/>
      <c r="W473" s="20"/>
      <c r="X473" s="20"/>
      <c r="Y473" s="20"/>
      <c r="Z473" s="20"/>
    </row>
    <row r="474" spans="1:26" ht="12.75" customHeight="1" x14ac:dyDescent="0.15">
      <c r="A474" s="20"/>
      <c r="B474" s="20"/>
      <c r="C474" s="20"/>
      <c r="D474" s="20"/>
      <c r="E474" s="20"/>
      <c r="F474" s="20"/>
      <c r="G474" s="20"/>
      <c r="H474" s="20"/>
      <c r="I474" s="20"/>
      <c r="J474" s="20"/>
      <c r="K474" s="20"/>
      <c r="L474" s="20"/>
      <c r="M474" s="20"/>
      <c r="N474" s="20"/>
      <c r="O474" s="20"/>
      <c r="P474" s="20"/>
      <c r="Q474" s="20"/>
      <c r="R474" s="20"/>
      <c r="S474" s="20"/>
      <c r="T474" s="20"/>
      <c r="U474" s="20"/>
      <c r="V474" s="20"/>
      <c r="W474" s="20"/>
      <c r="X474" s="20"/>
      <c r="Y474" s="20"/>
      <c r="Z474" s="20"/>
    </row>
    <row r="475" spans="1:26" ht="12.75" customHeight="1" x14ac:dyDescent="0.15">
      <c r="A475" s="20"/>
      <c r="B475" s="20"/>
      <c r="C475" s="20"/>
      <c r="D475" s="20"/>
      <c r="E475" s="20"/>
      <c r="F475" s="20"/>
      <c r="G475" s="20"/>
      <c r="H475" s="20"/>
      <c r="I475" s="20"/>
      <c r="J475" s="20"/>
      <c r="K475" s="20"/>
      <c r="L475" s="20"/>
      <c r="M475" s="20"/>
      <c r="N475" s="20"/>
      <c r="O475" s="20"/>
      <c r="P475" s="20"/>
      <c r="Q475" s="20"/>
      <c r="R475" s="20"/>
      <c r="S475" s="20"/>
      <c r="T475" s="20"/>
      <c r="U475" s="20"/>
      <c r="V475" s="20"/>
      <c r="W475" s="20"/>
      <c r="X475" s="20"/>
      <c r="Y475" s="20"/>
      <c r="Z475" s="20"/>
    </row>
    <row r="476" spans="1:26" ht="12.75" customHeight="1" x14ac:dyDescent="0.15">
      <c r="A476" s="20"/>
      <c r="B476" s="20"/>
      <c r="C476" s="20"/>
      <c r="D476" s="20"/>
      <c r="E476" s="20"/>
      <c r="F476" s="20"/>
      <c r="G476" s="20"/>
      <c r="H476" s="20"/>
      <c r="I476" s="20"/>
      <c r="J476" s="20"/>
      <c r="K476" s="20"/>
      <c r="L476" s="20"/>
      <c r="M476" s="20"/>
      <c r="N476" s="20"/>
      <c r="O476" s="20"/>
      <c r="P476" s="20"/>
      <c r="Q476" s="20"/>
      <c r="R476" s="20"/>
      <c r="S476" s="20"/>
      <c r="T476" s="20"/>
      <c r="U476" s="20"/>
      <c r="V476" s="20"/>
      <c r="W476" s="20"/>
      <c r="X476" s="20"/>
      <c r="Y476" s="20"/>
      <c r="Z476" s="20"/>
    </row>
    <row r="477" spans="1:26" ht="12.75" customHeight="1" x14ac:dyDescent="0.15">
      <c r="A477" s="20"/>
      <c r="B477" s="20"/>
      <c r="C477" s="20"/>
      <c r="D477" s="20"/>
      <c r="E477" s="20"/>
      <c r="F477" s="20"/>
      <c r="G477" s="20"/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0"/>
    </row>
    <row r="478" spans="1:26" ht="12.75" customHeight="1" x14ac:dyDescent="0.15">
      <c r="A478" s="20"/>
      <c r="B478" s="20"/>
      <c r="C478" s="20"/>
      <c r="D478" s="20"/>
      <c r="E478" s="20"/>
      <c r="F478" s="20"/>
      <c r="G478" s="20"/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0"/>
    </row>
    <row r="479" spans="1:26" ht="12.75" customHeight="1" x14ac:dyDescent="0.15">
      <c r="A479" s="20"/>
      <c r="B479" s="20"/>
      <c r="C479" s="20"/>
      <c r="D479" s="20"/>
      <c r="E479" s="20"/>
      <c r="F479" s="20"/>
      <c r="G479" s="20"/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0"/>
    </row>
    <row r="480" spans="1:26" ht="12.75" customHeight="1" x14ac:dyDescent="0.15">
      <c r="A480" s="20"/>
      <c r="B480" s="20"/>
      <c r="C480" s="20"/>
      <c r="D480" s="20"/>
      <c r="E480" s="20"/>
      <c r="F480" s="20"/>
      <c r="G480" s="20"/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0"/>
    </row>
    <row r="481" spans="1:26" ht="12.75" customHeight="1" x14ac:dyDescent="0.15">
      <c r="A481" s="20"/>
      <c r="B481" s="20"/>
      <c r="C481" s="20"/>
      <c r="D481" s="20"/>
      <c r="E481" s="20"/>
      <c r="F481" s="20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Q481" s="20"/>
      <c r="R481" s="20"/>
      <c r="S481" s="20"/>
      <c r="T481" s="20"/>
      <c r="U481" s="20"/>
      <c r="V481" s="20"/>
      <c r="W481" s="20"/>
      <c r="X481" s="20"/>
      <c r="Y481" s="20"/>
      <c r="Z481" s="20"/>
    </row>
    <row r="482" spans="1:26" ht="12.75" customHeight="1" x14ac:dyDescent="0.15">
      <c r="A482" s="20"/>
      <c r="B482" s="20"/>
      <c r="C482" s="20"/>
      <c r="D482" s="20"/>
      <c r="E482" s="20"/>
      <c r="F482" s="20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Q482" s="20"/>
      <c r="R482" s="20"/>
      <c r="S482" s="20"/>
      <c r="T482" s="20"/>
      <c r="U482" s="20"/>
      <c r="V482" s="20"/>
      <c r="W482" s="20"/>
      <c r="X482" s="20"/>
      <c r="Y482" s="20"/>
      <c r="Z482" s="20"/>
    </row>
    <row r="483" spans="1:26" ht="12.75" customHeight="1" x14ac:dyDescent="0.15">
      <c r="A483" s="20"/>
      <c r="B483" s="20"/>
      <c r="C483" s="20"/>
      <c r="D483" s="20"/>
      <c r="E483" s="20"/>
      <c r="F483" s="20"/>
      <c r="G483" s="20"/>
      <c r="H483" s="20"/>
      <c r="I483" s="20"/>
      <c r="J483" s="20"/>
      <c r="K483" s="20"/>
      <c r="L483" s="20"/>
      <c r="M483" s="20"/>
      <c r="N483" s="20"/>
      <c r="O483" s="20"/>
      <c r="P483" s="20"/>
      <c r="Q483" s="20"/>
      <c r="R483" s="20"/>
      <c r="S483" s="20"/>
      <c r="T483" s="20"/>
      <c r="U483" s="20"/>
      <c r="V483" s="20"/>
      <c r="W483" s="20"/>
      <c r="X483" s="20"/>
      <c r="Y483" s="20"/>
      <c r="Z483" s="20"/>
    </row>
    <row r="484" spans="1:26" ht="12.75" customHeight="1" x14ac:dyDescent="0.15">
      <c r="A484" s="20"/>
      <c r="B484" s="20"/>
      <c r="C484" s="20"/>
      <c r="D484" s="20"/>
      <c r="E484" s="20"/>
      <c r="F484" s="20"/>
      <c r="G484" s="20"/>
      <c r="H484" s="20"/>
      <c r="I484" s="20"/>
      <c r="J484" s="20"/>
      <c r="K484" s="20"/>
      <c r="L484" s="20"/>
      <c r="M484" s="20"/>
      <c r="N484" s="20"/>
      <c r="O484" s="20"/>
      <c r="P484" s="20"/>
      <c r="Q484" s="20"/>
      <c r="R484" s="20"/>
      <c r="S484" s="20"/>
      <c r="T484" s="20"/>
      <c r="U484" s="20"/>
      <c r="V484" s="20"/>
      <c r="W484" s="20"/>
      <c r="X484" s="20"/>
      <c r="Y484" s="20"/>
      <c r="Z484" s="20"/>
    </row>
    <row r="485" spans="1:26" ht="12.75" customHeight="1" x14ac:dyDescent="0.15">
      <c r="A485" s="20"/>
      <c r="B485" s="20"/>
      <c r="C485" s="20"/>
      <c r="D485" s="20"/>
      <c r="E485" s="20"/>
      <c r="F485" s="20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Q485" s="20"/>
      <c r="R485" s="20"/>
      <c r="S485" s="20"/>
      <c r="T485" s="20"/>
      <c r="U485" s="20"/>
      <c r="V485" s="20"/>
      <c r="W485" s="20"/>
      <c r="X485" s="20"/>
      <c r="Y485" s="20"/>
      <c r="Z485" s="20"/>
    </row>
    <row r="486" spans="1:26" ht="12.75" customHeight="1" x14ac:dyDescent="0.15">
      <c r="A486" s="20"/>
      <c r="B486" s="20"/>
      <c r="C486" s="20"/>
      <c r="D486" s="20"/>
      <c r="E486" s="20"/>
      <c r="F486" s="20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Q486" s="20"/>
      <c r="R486" s="20"/>
      <c r="S486" s="20"/>
      <c r="T486" s="20"/>
      <c r="U486" s="20"/>
      <c r="V486" s="20"/>
      <c r="W486" s="20"/>
      <c r="X486" s="20"/>
      <c r="Y486" s="20"/>
      <c r="Z486" s="20"/>
    </row>
    <row r="487" spans="1:26" ht="12.75" customHeight="1" x14ac:dyDescent="0.15">
      <c r="A487" s="20"/>
      <c r="B487" s="20"/>
      <c r="C487" s="20"/>
      <c r="D487" s="20"/>
      <c r="E487" s="20"/>
      <c r="F487" s="20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0"/>
    </row>
    <row r="488" spans="1:26" ht="12.75" customHeight="1" x14ac:dyDescent="0.15">
      <c r="A488" s="20"/>
      <c r="B488" s="20"/>
      <c r="C488" s="20"/>
      <c r="D488" s="20"/>
      <c r="E488" s="20"/>
      <c r="F488" s="20"/>
      <c r="G488" s="20"/>
      <c r="H488" s="20"/>
      <c r="I488" s="20"/>
      <c r="J488" s="20"/>
      <c r="K488" s="20"/>
      <c r="L488" s="20"/>
      <c r="M488" s="20"/>
      <c r="N488" s="20"/>
      <c r="O488" s="20"/>
      <c r="P488" s="20"/>
      <c r="Q488" s="20"/>
      <c r="R488" s="20"/>
      <c r="S488" s="20"/>
      <c r="T488" s="20"/>
      <c r="U488" s="20"/>
      <c r="V488" s="20"/>
      <c r="W488" s="20"/>
      <c r="X488" s="20"/>
      <c r="Y488" s="20"/>
      <c r="Z488" s="20"/>
    </row>
    <row r="489" spans="1:26" ht="12.75" customHeight="1" x14ac:dyDescent="0.15">
      <c r="A489" s="20"/>
      <c r="B489" s="20"/>
      <c r="C489" s="20"/>
      <c r="D489" s="20"/>
      <c r="E489" s="20"/>
      <c r="F489" s="20"/>
      <c r="G489" s="20"/>
      <c r="H489" s="20"/>
      <c r="I489" s="20"/>
      <c r="J489" s="20"/>
      <c r="K489" s="20"/>
      <c r="L489" s="20"/>
      <c r="M489" s="20"/>
      <c r="N489" s="20"/>
      <c r="O489" s="20"/>
      <c r="P489" s="20"/>
      <c r="Q489" s="20"/>
      <c r="R489" s="20"/>
      <c r="S489" s="20"/>
      <c r="T489" s="20"/>
      <c r="U489" s="20"/>
      <c r="V489" s="20"/>
      <c r="W489" s="20"/>
      <c r="X489" s="20"/>
      <c r="Y489" s="20"/>
      <c r="Z489" s="20"/>
    </row>
    <row r="490" spans="1:26" ht="12.75" customHeight="1" x14ac:dyDescent="0.15">
      <c r="A490" s="20"/>
      <c r="B490" s="20"/>
      <c r="C490" s="20"/>
      <c r="D490" s="20"/>
      <c r="E490" s="20"/>
      <c r="F490" s="20"/>
      <c r="G490" s="20"/>
      <c r="H490" s="20"/>
      <c r="I490" s="20"/>
      <c r="J490" s="20"/>
      <c r="K490" s="20"/>
      <c r="L490" s="20"/>
      <c r="M490" s="20"/>
      <c r="N490" s="20"/>
      <c r="O490" s="20"/>
      <c r="P490" s="20"/>
      <c r="Q490" s="20"/>
      <c r="R490" s="20"/>
      <c r="S490" s="20"/>
      <c r="T490" s="20"/>
      <c r="U490" s="20"/>
      <c r="V490" s="20"/>
      <c r="W490" s="20"/>
      <c r="X490" s="20"/>
      <c r="Y490" s="20"/>
      <c r="Z490" s="20"/>
    </row>
    <row r="491" spans="1:26" ht="12.75" customHeight="1" x14ac:dyDescent="0.15">
      <c r="A491" s="20"/>
      <c r="B491" s="20"/>
      <c r="C491" s="20"/>
      <c r="D491" s="20"/>
      <c r="E491" s="20"/>
      <c r="F491" s="20"/>
      <c r="G491" s="20"/>
      <c r="H491" s="20"/>
      <c r="I491" s="20"/>
      <c r="J491" s="20"/>
      <c r="K491" s="20"/>
      <c r="L491" s="20"/>
      <c r="M491" s="20"/>
      <c r="N491" s="20"/>
      <c r="O491" s="20"/>
      <c r="P491" s="20"/>
      <c r="Q491" s="20"/>
      <c r="R491" s="20"/>
      <c r="S491" s="20"/>
      <c r="T491" s="20"/>
      <c r="U491" s="20"/>
      <c r="V491" s="20"/>
      <c r="W491" s="20"/>
      <c r="X491" s="20"/>
      <c r="Y491" s="20"/>
      <c r="Z491" s="20"/>
    </row>
    <row r="492" spans="1:26" ht="12.75" customHeight="1" x14ac:dyDescent="0.15">
      <c r="A492" s="20"/>
      <c r="B492" s="20"/>
      <c r="C492" s="20"/>
      <c r="D492" s="20"/>
      <c r="E492" s="20"/>
      <c r="F492" s="20"/>
      <c r="G492" s="20"/>
      <c r="H492" s="20"/>
      <c r="I492" s="20"/>
      <c r="J492" s="20"/>
      <c r="K492" s="20"/>
      <c r="L492" s="20"/>
      <c r="M492" s="20"/>
      <c r="N492" s="20"/>
      <c r="O492" s="20"/>
      <c r="P492" s="20"/>
      <c r="Q492" s="20"/>
      <c r="R492" s="20"/>
      <c r="S492" s="20"/>
      <c r="T492" s="20"/>
      <c r="U492" s="20"/>
      <c r="V492" s="20"/>
      <c r="W492" s="20"/>
      <c r="X492" s="20"/>
      <c r="Y492" s="20"/>
      <c r="Z492" s="20"/>
    </row>
    <row r="493" spans="1:26" ht="12.75" customHeight="1" x14ac:dyDescent="0.15">
      <c r="A493" s="20"/>
      <c r="B493" s="20"/>
      <c r="C493" s="20"/>
      <c r="D493" s="20"/>
      <c r="E493" s="20"/>
      <c r="F493" s="20"/>
      <c r="G493" s="20"/>
      <c r="H493" s="20"/>
      <c r="I493" s="20"/>
      <c r="J493" s="20"/>
      <c r="K493" s="20"/>
      <c r="L493" s="20"/>
      <c r="M493" s="20"/>
      <c r="N493" s="20"/>
      <c r="O493" s="20"/>
      <c r="P493" s="20"/>
      <c r="Q493" s="20"/>
      <c r="R493" s="20"/>
      <c r="S493" s="20"/>
      <c r="T493" s="20"/>
      <c r="U493" s="20"/>
      <c r="V493" s="20"/>
      <c r="W493" s="20"/>
      <c r="X493" s="20"/>
      <c r="Y493" s="20"/>
      <c r="Z493" s="20"/>
    </row>
    <row r="494" spans="1:26" ht="12.75" customHeight="1" x14ac:dyDescent="0.15">
      <c r="A494" s="20"/>
      <c r="B494" s="20"/>
      <c r="C494" s="20"/>
      <c r="D494" s="20"/>
      <c r="E494" s="20"/>
      <c r="F494" s="20"/>
      <c r="G494" s="20"/>
      <c r="H494" s="20"/>
      <c r="I494" s="20"/>
      <c r="J494" s="20"/>
      <c r="K494" s="20"/>
      <c r="L494" s="20"/>
      <c r="M494" s="20"/>
      <c r="N494" s="20"/>
      <c r="O494" s="20"/>
      <c r="P494" s="20"/>
      <c r="Q494" s="20"/>
      <c r="R494" s="20"/>
      <c r="S494" s="20"/>
      <c r="T494" s="20"/>
      <c r="U494" s="20"/>
      <c r="V494" s="20"/>
      <c r="W494" s="20"/>
      <c r="X494" s="20"/>
      <c r="Y494" s="20"/>
      <c r="Z494" s="20"/>
    </row>
    <row r="495" spans="1:26" ht="12.75" customHeight="1" x14ac:dyDescent="0.15">
      <c r="A495" s="20"/>
      <c r="B495" s="20"/>
      <c r="C495" s="20"/>
      <c r="D495" s="20"/>
      <c r="E495" s="20"/>
      <c r="F495" s="20"/>
      <c r="G495" s="20"/>
      <c r="H495" s="20"/>
      <c r="I495" s="20"/>
      <c r="J495" s="20"/>
      <c r="K495" s="20"/>
      <c r="L495" s="20"/>
      <c r="M495" s="20"/>
      <c r="N495" s="20"/>
      <c r="O495" s="20"/>
      <c r="P495" s="20"/>
      <c r="Q495" s="20"/>
      <c r="R495" s="20"/>
      <c r="S495" s="20"/>
      <c r="T495" s="20"/>
      <c r="U495" s="20"/>
      <c r="V495" s="20"/>
      <c r="W495" s="20"/>
      <c r="X495" s="20"/>
      <c r="Y495" s="20"/>
      <c r="Z495" s="20"/>
    </row>
    <row r="496" spans="1:26" ht="12.75" customHeight="1" x14ac:dyDescent="0.15">
      <c r="A496" s="20"/>
      <c r="B496" s="20"/>
      <c r="C496" s="20"/>
      <c r="D496" s="20"/>
      <c r="E496" s="20"/>
      <c r="F496" s="20"/>
      <c r="G496" s="20"/>
      <c r="H496" s="20"/>
      <c r="I496" s="20"/>
      <c r="J496" s="20"/>
      <c r="K496" s="20"/>
      <c r="L496" s="20"/>
      <c r="M496" s="20"/>
      <c r="N496" s="20"/>
      <c r="O496" s="20"/>
      <c r="P496" s="20"/>
      <c r="Q496" s="20"/>
      <c r="R496" s="20"/>
      <c r="S496" s="20"/>
      <c r="T496" s="20"/>
      <c r="U496" s="20"/>
      <c r="V496" s="20"/>
      <c r="W496" s="20"/>
      <c r="X496" s="20"/>
      <c r="Y496" s="20"/>
      <c r="Z496" s="20"/>
    </row>
    <row r="497" spans="1:26" ht="12.75" customHeight="1" x14ac:dyDescent="0.15">
      <c r="A497" s="20"/>
      <c r="B497" s="20"/>
      <c r="C497" s="20"/>
      <c r="D497" s="20"/>
      <c r="E497" s="20"/>
      <c r="F497" s="20"/>
      <c r="G497" s="20"/>
      <c r="H497" s="20"/>
      <c r="I497" s="20"/>
      <c r="J497" s="20"/>
      <c r="K497" s="20"/>
      <c r="L497" s="20"/>
      <c r="M497" s="20"/>
      <c r="N497" s="20"/>
      <c r="O497" s="20"/>
      <c r="P497" s="20"/>
      <c r="Q497" s="20"/>
      <c r="R497" s="20"/>
      <c r="S497" s="20"/>
      <c r="T497" s="20"/>
      <c r="U497" s="20"/>
      <c r="V497" s="20"/>
      <c r="W497" s="20"/>
      <c r="X497" s="20"/>
      <c r="Y497" s="20"/>
      <c r="Z497" s="20"/>
    </row>
    <row r="498" spans="1:26" ht="12.75" customHeight="1" x14ac:dyDescent="0.15">
      <c r="A498" s="20"/>
      <c r="B498" s="20"/>
      <c r="C498" s="20"/>
      <c r="D498" s="20"/>
      <c r="E498" s="20"/>
      <c r="F498" s="20"/>
      <c r="G498" s="20"/>
      <c r="H498" s="20"/>
      <c r="I498" s="20"/>
      <c r="J498" s="20"/>
      <c r="K498" s="20"/>
      <c r="L498" s="20"/>
      <c r="M498" s="20"/>
      <c r="N498" s="20"/>
      <c r="O498" s="20"/>
      <c r="P498" s="20"/>
      <c r="Q498" s="20"/>
      <c r="R498" s="20"/>
      <c r="S498" s="20"/>
      <c r="T498" s="20"/>
      <c r="U498" s="20"/>
      <c r="V498" s="20"/>
      <c r="W498" s="20"/>
      <c r="X498" s="20"/>
      <c r="Y498" s="20"/>
      <c r="Z498" s="20"/>
    </row>
    <row r="499" spans="1:26" ht="12.75" customHeight="1" x14ac:dyDescent="0.15">
      <c r="A499" s="20"/>
      <c r="B499" s="20"/>
      <c r="C499" s="20"/>
      <c r="D499" s="20"/>
      <c r="E499" s="20"/>
      <c r="F499" s="20"/>
      <c r="G499" s="20"/>
      <c r="H499" s="20"/>
      <c r="I499" s="20"/>
      <c r="J499" s="20"/>
      <c r="K499" s="20"/>
      <c r="L499" s="20"/>
      <c r="M499" s="20"/>
      <c r="N499" s="20"/>
      <c r="O499" s="20"/>
      <c r="P499" s="20"/>
      <c r="Q499" s="20"/>
      <c r="R499" s="20"/>
      <c r="S499" s="20"/>
      <c r="T499" s="20"/>
      <c r="U499" s="20"/>
      <c r="V499" s="20"/>
      <c r="W499" s="20"/>
      <c r="X499" s="20"/>
      <c r="Y499" s="20"/>
      <c r="Z499" s="20"/>
    </row>
    <row r="500" spans="1:26" ht="12.75" customHeight="1" x14ac:dyDescent="0.15">
      <c r="A500" s="20"/>
      <c r="B500" s="20"/>
      <c r="C500" s="20"/>
      <c r="D500" s="20"/>
      <c r="E500" s="20"/>
      <c r="F500" s="20"/>
      <c r="G500" s="20"/>
      <c r="H500" s="20"/>
      <c r="I500" s="20"/>
      <c r="J500" s="20"/>
      <c r="K500" s="20"/>
      <c r="L500" s="20"/>
      <c r="M500" s="20"/>
      <c r="N500" s="20"/>
      <c r="O500" s="20"/>
      <c r="P500" s="20"/>
      <c r="Q500" s="20"/>
      <c r="R500" s="20"/>
      <c r="S500" s="20"/>
      <c r="T500" s="20"/>
      <c r="U500" s="20"/>
      <c r="V500" s="20"/>
      <c r="W500" s="20"/>
      <c r="X500" s="20"/>
      <c r="Y500" s="20"/>
      <c r="Z500" s="20"/>
    </row>
    <row r="501" spans="1:26" ht="12.75" customHeight="1" x14ac:dyDescent="0.15">
      <c r="A501" s="20"/>
      <c r="B501" s="20"/>
      <c r="C501" s="20"/>
      <c r="D501" s="20"/>
      <c r="E501" s="20"/>
      <c r="F501" s="20"/>
      <c r="G501" s="20"/>
      <c r="H501" s="20"/>
      <c r="I501" s="20"/>
      <c r="J501" s="20"/>
      <c r="K501" s="20"/>
      <c r="L501" s="20"/>
      <c r="M501" s="20"/>
      <c r="N501" s="20"/>
      <c r="O501" s="20"/>
      <c r="P501" s="20"/>
      <c r="Q501" s="20"/>
      <c r="R501" s="20"/>
      <c r="S501" s="20"/>
      <c r="T501" s="20"/>
      <c r="U501" s="20"/>
      <c r="V501" s="20"/>
      <c r="W501" s="20"/>
      <c r="X501" s="20"/>
      <c r="Y501" s="20"/>
      <c r="Z501" s="20"/>
    </row>
    <row r="502" spans="1:26" ht="12.75" customHeight="1" x14ac:dyDescent="0.15">
      <c r="A502" s="20"/>
      <c r="B502" s="20"/>
      <c r="C502" s="20"/>
      <c r="D502" s="20"/>
      <c r="E502" s="20"/>
      <c r="F502" s="20"/>
      <c r="G502" s="20"/>
      <c r="H502" s="20"/>
      <c r="I502" s="20"/>
      <c r="J502" s="20"/>
      <c r="K502" s="20"/>
      <c r="L502" s="20"/>
      <c r="M502" s="20"/>
      <c r="N502" s="20"/>
      <c r="O502" s="20"/>
      <c r="P502" s="20"/>
      <c r="Q502" s="20"/>
      <c r="R502" s="20"/>
      <c r="S502" s="20"/>
      <c r="T502" s="20"/>
      <c r="U502" s="20"/>
      <c r="V502" s="20"/>
      <c r="W502" s="20"/>
      <c r="X502" s="20"/>
      <c r="Y502" s="20"/>
      <c r="Z502" s="20"/>
    </row>
    <row r="503" spans="1:26" ht="12.75" customHeight="1" x14ac:dyDescent="0.15">
      <c r="A503" s="20"/>
      <c r="B503" s="20"/>
      <c r="C503" s="20"/>
      <c r="D503" s="20"/>
      <c r="E503" s="20"/>
      <c r="F503" s="20"/>
      <c r="G503" s="20"/>
      <c r="H503" s="20"/>
      <c r="I503" s="20"/>
      <c r="J503" s="20"/>
      <c r="K503" s="20"/>
      <c r="L503" s="20"/>
      <c r="M503" s="20"/>
      <c r="N503" s="20"/>
      <c r="O503" s="20"/>
      <c r="P503" s="20"/>
      <c r="Q503" s="20"/>
      <c r="R503" s="20"/>
      <c r="S503" s="20"/>
      <c r="T503" s="20"/>
      <c r="U503" s="20"/>
      <c r="V503" s="20"/>
      <c r="W503" s="20"/>
      <c r="X503" s="20"/>
      <c r="Y503" s="20"/>
      <c r="Z503" s="20"/>
    </row>
    <row r="504" spans="1:26" ht="12.75" customHeight="1" x14ac:dyDescent="0.15">
      <c r="A504" s="20"/>
      <c r="B504" s="20"/>
      <c r="C504" s="20"/>
      <c r="D504" s="20"/>
      <c r="E504" s="20"/>
      <c r="F504" s="20"/>
      <c r="G504" s="20"/>
      <c r="H504" s="20"/>
      <c r="I504" s="20"/>
      <c r="J504" s="20"/>
      <c r="K504" s="20"/>
      <c r="L504" s="20"/>
      <c r="M504" s="20"/>
      <c r="N504" s="20"/>
      <c r="O504" s="20"/>
      <c r="P504" s="20"/>
      <c r="Q504" s="20"/>
      <c r="R504" s="20"/>
      <c r="S504" s="20"/>
      <c r="T504" s="20"/>
      <c r="U504" s="20"/>
      <c r="V504" s="20"/>
      <c r="W504" s="20"/>
      <c r="X504" s="20"/>
      <c r="Y504" s="20"/>
      <c r="Z504" s="20"/>
    </row>
    <row r="505" spans="1:26" ht="12.75" customHeight="1" x14ac:dyDescent="0.15">
      <c r="A505" s="20"/>
      <c r="B505" s="20"/>
      <c r="C505" s="20"/>
      <c r="D505" s="20"/>
      <c r="E505" s="20"/>
      <c r="F505" s="20"/>
      <c r="G505" s="20"/>
      <c r="H505" s="20"/>
      <c r="I505" s="20"/>
      <c r="J505" s="20"/>
      <c r="K505" s="20"/>
      <c r="L505" s="20"/>
      <c r="M505" s="20"/>
      <c r="N505" s="20"/>
      <c r="O505" s="20"/>
      <c r="P505" s="20"/>
      <c r="Q505" s="20"/>
      <c r="R505" s="20"/>
      <c r="S505" s="20"/>
      <c r="T505" s="20"/>
      <c r="U505" s="20"/>
      <c r="V505" s="20"/>
      <c r="W505" s="20"/>
      <c r="X505" s="20"/>
      <c r="Y505" s="20"/>
      <c r="Z505" s="20"/>
    </row>
    <row r="506" spans="1:26" ht="12.75" customHeight="1" x14ac:dyDescent="0.15">
      <c r="A506" s="20"/>
      <c r="B506" s="20"/>
      <c r="C506" s="20"/>
      <c r="D506" s="20"/>
      <c r="E506" s="20"/>
      <c r="F506" s="20"/>
      <c r="G506" s="20"/>
      <c r="H506" s="20"/>
      <c r="I506" s="20"/>
      <c r="J506" s="20"/>
      <c r="K506" s="20"/>
      <c r="L506" s="20"/>
      <c r="M506" s="20"/>
      <c r="N506" s="20"/>
      <c r="O506" s="20"/>
      <c r="P506" s="20"/>
      <c r="Q506" s="20"/>
      <c r="R506" s="20"/>
      <c r="S506" s="20"/>
      <c r="T506" s="20"/>
      <c r="U506" s="20"/>
      <c r="V506" s="20"/>
      <c r="W506" s="20"/>
      <c r="X506" s="20"/>
      <c r="Y506" s="20"/>
      <c r="Z506" s="20"/>
    </row>
    <row r="507" spans="1:26" ht="12.75" customHeight="1" x14ac:dyDescent="0.15">
      <c r="A507" s="20"/>
      <c r="B507" s="20"/>
      <c r="C507" s="20"/>
      <c r="D507" s="20"/>
      <c r="E507" s="20"/>
      <c r="F507" s="20"/>
      <c r="G507" s="20"/>
      <c r="H507" s="20"/>
      <c r="I507" s="20"/>
      <c r="J507" s="20"/>
      <c r="K507" s="20"/>
      <c r="L507" s="20"/>
      <c r="M507" s="20"/>
      <c r="N507" s="20"/>
      <c r="O507" s="20"/>
      <c r="P507" s="20"/>
      <c r="Q507" s="20"/>
      <c r="R507" s="20"/>
      <c r="S507" s="20"/>
      <c r="T507" s="20"/>
      <c r="U507" s="20"/>
      <c r="V507" s="20"/>
      <c r="W507" s="20"/>
      <c r="X507" s="20"/>
      <c r="Y507" s="20"/>
      <c r="Z507" s="20"/>
    </row>
    <row r="508" spans="1:26" ht="12.75" customHeight="1" x14ac:dyDescent="0.15">
      <c r="A508" s="20"/>
      <c r="B508" s="20"/>
      <c r="C508" s="20"/>
      <c r="D508" s="20"/>
      <c r="E508" s="20"/>
      <c r="F508" s="20"/>
      <c r="G508" s="20"/>
      <c r="H508" s="20"/>
      <c r="I508" s="20"/>
      <c r="J508" s="20"/>
      <c r="K508" s="20"/>
      <c r="L508" s="20"/>
      <c r="M508" s="20"/>
      <c r="N508" s="20"/>
      <c r="O508" s="20"/>
      <c r="P508" s="20"/>
      <c r="Q508" s="20"/>
      <c r="R508" s="20"/>
      <c r="S508" s="20"/>
      <c r="T508" s="20"/>
      <c r="U508" s="20"/>
      <c r="V508" s="20"/>
      <c r="W508" s="20"/>
      <c r="X508" s="20"/>
      <c r="Y508" s="20"/>
      <c r="Z508" s="20"/>
    </row>
    <row r="509" spans="1:26" ht="12.75" customHeight="1" x14ac:dyDescent="0.15">
      <c r="A509" s="20"/>
      <c r="B509" s="20"/>
      <c r="C509" s="20"/>
      <c r="D509" s="20"/>
      <c r="E509" s="20"/>
      <c r="F509" s="20"/>
      <c r="G509" s="20"/>
      <c r="H509" s="20"/>
      <c r="I509" s="20"/>
      <c r="J509" s="20"/>
      <c r="K509" s="20"/>
      <c r="L509" s="20"/>
      <c r="M509" s="20"/>
      <c r="N509" s="20"/>
      <c r="O509" s="20"/>
      <c r="P509" s="20"/>
      <c r="Q509" s="20"/>
      <c r="R509" s="20"/>
      <c r="S509" s="20"/>
      <c r="T509" s="20"/>
      <c r="U509" s="20"/>
      <c r="V509" s="20"/>
      <c r="W509" s="20"/>
      <c r="X509" s="20"/>
      <c r="Y509" s="20"/>
      <c r="Z509" s="20"/>
    </row>
    <row r="510" spans="1:26" ht="12.75" customHeight="1" x14ac:dyDescent="0.15">
      <c r="A510" s="20"/>
      <c r="B510" s="20"/>
      <c r="C510" s="20"/>
      <c r="D510" s="20"/>
      <c r="E510" s="20"/>
      <c r="F510" s="20"/>
      <c r="G510" s="20"/>
      <c r="H510" s="20"/>
      <c r="I510" s="20"/>
      <c r="J510" s="20"/>
      <c r="K510" s="20"/>
      <c r="L510" s="20"/>
      <c r="M510" s="20"/>
      <c r="N510" s="20"/>
      <c r="O510" s="20"/>
      <c r="P510" s="20"/>
      <c r="Q510" s="20"/>
      <c r="R510" s="20"/>
      <c r="S510" s="20"/>
      <c r="T510" s="20"/>
      <c r="U510" s="20"/>
      <c r="V510" s="20"/>
      <c r="W510" s="20"/>
      <c r="X510" s="20"/>
      <c r="Y510" s="20"/>
      <c r="Z510" s="20"/>
    </row>
    <row r="511" spans="1:26" ht="12.75" customHeight="1" x14ac:dyDescent="0.15">
      <c r="A511" s="20"/>
      <c r="B511" s="20"/>
      <c r="C511" s="20"/>
      <c r="D511" s="20"/>
      <c r="E511" s="20"/>
      <c r="F511" s="20"/>
      <c r="G511" s="20"/>
      <c r="H511" s="20"/>
      <c r="I511" s="20"/>
      <c r="J511" s="20"/>
      <c r="K511" s="20"/>
      <c r="L511" s="20"/>
      <c r="M511" s="20"/>
      <c r="N511" s="20"/>
      <c r="O511" s="20"/>
      <c r="P511" s="20"/>
      <c r="Q511" s="20"/>
      <c r="R511" s="20"/>
      <c r="S511" s="20"/>
      <c r="T511" s="20"/>
      <c r="U511" s="20"/>
      <c r="V511" s="20"/>
      <c r="W511" s="20"/>
      <c r="X511" s="20"/>
      <c r="Y511" s="20"/>
      <c r="Z511" s="20"/>
    </row>
    <row r="512" spans="1:26" ht="12.75" customHeight="1" x14ac:dyDescent="0.15">
      <c r="A512" s="20"/>
      <c r="B512" s="20"/>
      <c r="C512" s="20"/>
      <c r="D512" s="20"/>
      <c r="E512" s="20"/>
      <c r="F512" s="20"/>
      <c r="G512" s="20"/>
      <c r="H512" s="20"/>
      <c r="I512" s="20"/>
      <c r="J512" s="20"/>
      <c r="K512" s="20"/>
      <c r="L512" s="20"/>
      <c r="M512" s="20"/>
      <c r="N512" s="20"/>
      <c r="O512" s="20"/>
      <c r="P512" s="20"/>
      <c r="Q512" s="20"/>
      <c r="R512" s="20"/>
      <c r="S512" s="20"/>
      <c r="T512" s="20"/>
      <c r="U512" s="20"/>
      <c r="V512" s="20"/>
      <c r="W512" s="20"/>
      <c r="X512" s="20"/>
      <c r="Y512" s="20"/>
      <c r="Z512" s="20"/>
    </row>
    <row r="513" spans="1:26" ht="12.75" customHeight="1" x14ac:dyDescent="0.15">
      <c r="A513" s="20"/>
      <c r="B513" s="20"/>
      <c r="C513" s="20"/>
      <c r="D513" s="20"/>
      <c r="E513" s="20"/>
      <c r="F513" s="20"/>
      <c r="G513" s="20"/>
      <c r="H513" s="20"/>
      <c r="I513" s="20"/>
      <c r="J513" s="20"/>
      <c r="K513" s="20"/>
      <c r="L513" s="20"/>
      <c r="M513" s="20"/>
      <c r="N513" s="20"/>
      <c r="O513" s="20"/>
      <c r="P513" s="20"/>
      <c r="Q513" s="20"/>
      <c r="R513" s="20"/>
      <c r="S513" s="20"/>
      <c r="T513" s="20"/>
      <c r="U513" s="20"/>
      <c r="V513" s="20"/>
      <c r="W513" s="20"/>
      <c r="X513" s="20"/>
      <c r="Y513" s="20"/>
      <c r="Z513" s="20"/>
    </row>
    <row r="514" spans="1:26" ht="12.75" customHeight="1" x14ac:dyDescent="0.15">
      <c r="A514" s="20"/>
      <c r="B514" s="20"/>
      <c r="C514" s="20"/>
      <c r="D514" s="20"/>
      <c r="E514" s="20"/>
      <c r="F514" s="20"/>
      <c r="G514" s="20"/>
      <c r="H514" s="20"/>
      <c r="I514" s="20"/>
      <c r="J514" s="20"/>
      <c r="K514" s="20"/>
      <c r="L514" s="20"/>
      <c r="M514" s="20"/>
      <c r="N514" s="20"/>
      <c r="O514" s="20"/>
      <c r="P514" s="20"/>
      <c r="Q514" s="20"/>
      <c r="R514" s="20"/>
      <c r="S514" s="20"/>
      <c r="T514" s="20"/>
      <c r="U514" s="20"/>
      <c r="V514" s="20"/>
      <c r="W514" s="20"/>
      <c r="X514" s="20"/>
      <c r="Y514" s="20"/>
      <c r="Z514" s="20"/>
    </row>
    <row r="515" spans="1:26" ht="12.75" customHeight="1" x14ac:dyDescent="0.15">
      <c r="A515" s="20"/>
      <c r="B515" s="20"/>
      <c r="C515" s="20"/>
      <c r="D515" s="20"/>
      <c r="E515" s="20"/>
      <c r="F515" s="20"/>
      <c r="G515" s="20"/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  <c r="Y515" s="20"/>
      <c r="Z515" s="20"/>
    </row>
    <row r="516" spans="1:26" ht="12.75" customHeight="1" x14ac:dyDescent="0.15">
      <c r="A516" s="20"/>
      <c r="B516" s="20"/>
      <c r="C516" s="20"/>
      <c r="D516" s="20"/>
      <c r="E516" s="20"/>
      <c r="F516" s="20"/>
      <c r="G516" s="20"/>
      <c r="H516" s="20"/>
      <c r="I516" s="20"/>
      <c r="J516" s="20"/>
      <c r="K516" s="20"/>
      <c r="L516" s="20"/>
      <c r="M516" s="20"/>
      <c r="N516" s="20"/>
      <c r="O516" s="20"/>
      <c r="P516" s="20"/>
      <c r="Q516" s="20"/>
      <c r="R516" s="20"/>
      <c r="S516" s="20"/>
      <c r="T516" s="20"/>
      <c r="U516" s="20"/>
      <c r="V516" s="20"/>
      <c r="W516" s="20"/>
      <c r="X516" s="20"/>
      <c r="Y516" s="20"/>
      <c r="Z516" s="20"/>
    </row>
    <row r="517" spans="1:26" ht="12.75" customHeight="1" x14ac:dyDescent="0.15">
      <c r="A517" s="20"/>
      <c r="B517" s="20"/>
      <c r="C517" s="20"/>
      <c r="D517" s="20"/>
      <c r="E517" s="20"/>
      <c r="F517" s="20"/>
      <c r="G517" s="20"/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  <c r="Y517" s="20"/>
      <c r="Z517" s="20"/>
    </row>
    <row r="518" spans="1:26" ht="12.75" customHeight="1" x14ac:dyDescent="0.15">
      <c r="A518" s="20"/>
      <c r="B518" s="20"/>
      <c r="C518" s="20"/>
      <c r="D518" s="20"/>
      <c r="E518" s="20"/>
      <c r="F518" s="20"/>
      <c r="G518" s="20"/>
      <c r="H518" s="20"/>
      <c r="I518" s="20"/>
      <c r="J518" s="20"/>
      <c r="K518" s="20"/>
      <c r="L518" s="20"/>
      <c r="M518" s="20"/>
      <c r="N518" s="20"/>
      <c r="O518" s="20"/>
      <c r="P518" s="20"/>
      <c r="Q518" s="20"/>
      <c r="R518" s="20"/>
      <c r="S518" s="20"/>
      <c r="T518" s="20"/>
      <c r="U518" s="20"/>
      <c r="V518" s="20"/>
      <c r="W518" s="20"/>
      <c r="X518" s="20"/>
      <c r="Y518" s="20"/>
      <c r="Z518" s="20"/>
    </row>
    <row r="519" spans="1:26" ht="12.75" customHeight="1" x14ac:dyDescent="0.15">
      <c r="A519" s="20"/>
      <c r="B519" s="20"/>
      <c r="C519" s="20"/>
      <c r="D519" s="20"/>
      <c r="E519" s="20"/>
      <c r="F519" s="20"/>
      <c r="G519" s="20"/>
      <c r="H519" s="20"/>
      <c r="I519" s="20"/>
      <c r="J519" s="20"/>
      <c r="K519" s="20"/>
      <c r="L519" s="20"/>
      <c r="M519" s="20"/>
      <c r="N519" s="20"/>
      <c r="O519" s="20"/>
      <c r="P519" s="20"/>
      <c r="Q519" s="20"/>
      <c r="R519" s="20"/>
      <c r="S519" s="20"/>
      <c r="T519" s="20"/>
      <c r="U519" s="20"/>
      <c r="V519" s="20"/>
      <c r="W519" s="20"/>
      <c r="X519" s="20"/>
      <c r="Y519" s="20"/>
      <c r="Z519" s="20"/>
    </row>
    <row r="520" spans="1:26" ht="12.75" customHeight="1" x14ac:dyDescent="0.15">
      <c r="A520" s="20"/>
      <c r="B520" s="20"/>
      <c r="C520" s="20"/>
      <c r="D520" s="20"/>
      <c r="E520" s="20"/>
      <c r="F520" s="20"/>
      <c r="G520" s="20"/>
      <c r="H520" s="20"/>
      <c r="I520" s="20"/>
      <c r="J520" s="20"/>
      <c r="K520" s="20"/>
      <c r="L520" s="20"/>
      <c r="M520" s="20"/>
      <c r="N520" s="20"/>
      <c r="O520" s="20"/>
      <c r="P520" s="20"/>
      <c r="Q520" s="20"/>
      <c r="R520" s="20"/>
      <c r="S520" s="20"/>
      <c r="T520" s="20"/>
      <c r="U520" s="20"/>
      <c r="V520" s="20"/>
      <c r="W520" s="20"/>
      <c r="X520" s="20"/>
      <c r="Y520" s="20"/>
      <c r="Z520" s="20"/>
    </row>
    <row r="521" spans="1:26" ht="12.75" customHeight="1" x14ac:dyDescent="0.15">
      <c r="A521" s="20"/>
      <c r="B521" s="20"/>
      <c r="C521" s="20"/>
      <c r="D521" s="20"/>
      <c r="E521" s="20"/>
      <c r="F521" s="20"/>
      <c r="G521" s="20"/>
      <c r="H521" s="20"/>
      <c r="I521" s="20"/>
      <c r="J521" s="20"/>
      <c r="K521" s="20"/>
      <c r="L521" s="20"/>
      <c r="M521" s="20"/>
      <c r="N521" s="20"/>
      <c r="O521" s="20"/>
      <c r="P521" s="20"/>
      <c r="Q521" s="20"/>
      <c r="R521" s="20"/>
      <c r="S521" s="20"/>
      <c r="T521" s="20"/>
      <c r="U521" s="20"/>
      <c r="V521" s="20"/>
      <c r="W521" s="20"/>
      <c r="X521" s="20"/>
      <c r="Y521" s="20"/>
      <c r="Z521" s="20"/>
    </row>
    <row r="522" spans="1:26" ht="12.75" customHeight="1" x14ac:dyDescent="0.15">
      <c r="A522" s="20"/>
      <c r="B522" s="20"/>
      <c r="C522" s="20"/>
      <c r="D522" s="20"/>
      <c r="E522" s="20"/>
      <c r="F522" s="20"/>
      <c r="G522" s="20"/>
      <c r="H522" s="20"/>
      <c r="I522" s="20"/>
      <c r="J522" s="20"/>
      <c r="K522" s="20"/>
      <c r="L522" s="20"/>
      <c r="M522" s="20"/>
      <c r="N522" s="20"/>
      <c r="O522" s="20"/>
      <c r="P522" s="20"/>
      <c r="Q522" s="20"/>
      <c r="R522" s="20"/>
      <c r="S522" s="20"/>
      <c r="T522" s="20"/>
      <c r="U522" s="20"/>
      <c r="V522" s="20"/>
      <c r="W522" s="20"/>
      <c r="X522" s="20"/>
      <c r="Y522" s="20"/>
      <c r="Z522" s="20"/>
    </row>
    <row r="523" spans="1:26" ht="12.75" customHeight="1" x14ac:dyDescent="0.15">
      <c r="A523" s="20"/>
      <c r="B523" s="20"/>
      <c r="C523" s="20"/>
      <c r="D523" s="20"/>
      <c r="E523" s="20"/>
      <c r="F523" s="20"/>
      <c r="G523" s="20"/>
      <c r="H523" s="20"/>
      <c r="I523" s="20"/>
      <c r="J523" s="20"/>
      <c r="K523" s="20"/>
      <c r="L523" s="20"/>
      <c r="M523" s="20"/>
      <c r="N523" s="20"/>
      <c r="O523" s="20"/>
      <c r="P523" s="20"/>
      <c r="Q523" s="20"/>
      <c r="R523" s="20"/>
      <c r="S523" s="20"/>
      <c r="T523" s="20"/>
      <c r="U523" s="20"/>
      <c r="V523" s="20"/>
      <c r="W523" s="20"/>
      <c r="X523" s="20"/>
      <c r="Y523" s="20"/>
      <c r="Z523" s="20"/>
    </row>
    <row r="524" spans="1:26" ht="12.75" customHeight="1" x14ac:dyDescent="0.15">
      <c r="A524" s="20"/>
      <c r="B524" s="20"/>
      <c r="C524" s="20"/>
      <c r="D524" s="20"/>
      <c r="E524" s="20"/>
      <c r="F524" s="20"/>
      <c r="G524" s="20"/>
      <c r="H524" s="20"/>
      <c r="I524" s="20"/>
      <c r="J524" s="20"/>
      <c r="K524" s="20"/>
      <c r="L524" s="20"/>
      <c r="M524" s="20"/>
      <c r="N524" s="20"/>
      <c r="O524" s="20"/>
      <c r="P524" s="20"/>
      <c r="Q524" s="20"/>
      <c r="R524" s="20"/>
      <c r="S524" s="20"/>
      <c r="T524" s="20"/>
      <c r="U524" s="20"/>
      <c r="V524" s="20"/>
      <c r="W524" s="20"/>
      <c r="X524" s="20"/>
      <c r="Y524" s="20"/>
      <c r="Z524" s="20"/>
    </row>
    <row r="525" spans="1:26" ht="12.75" customHeight="1" x14ac:dyDescent="0.15">
      <c r="A525" s="20"/>
      <c r="B525" s="20"/>
      <c r="C525" s="20"/>
      <c r="D525" s="20"/>
      <c r="E525" s="20"/>
      <c r="F525" s="20"/>
      <c r="G525" s="20"/>
      <c r="H525" s="20"/>
      <c r="I525" s="20"/>
      <c r="J525" s="20"/>
      <c r="K525" s="20"/>
      <c r="L525" s="20"/>
      <c r="M525" s="20"/>
      <c r="N525" s="20"/>
      <c r="O525" s="20"/>
      <c r="P525" s="20"/>
      <c r="Q525" s="20"/>
      <c r="R525" s="20"/>
      <c r="S525" s="20"/>
      <c r="T525" s="20"/>
      <c r="U525" s="20"/>
      <c r="V525" s="20"/>
      <c r="W525" s="20"/>
      <c r="X525" s="20"/>
      <c r="Y525" s="20"/>
      <c r="Z525" s="20"/>
    </row>
    <row r="526" spans="1:26" ht="12.75" customHeight="1" x14ac:dyDescent="0.15">
      <c r="A526" s="20"/>
      <c r="B526" s="20"/>
      <c r="C526" s="20"/>
      <c r="D526" s="20"/>
      <c r="E526" s="20"/>
      <c r="F526" s="20"/>
      <c r="G526" s="20"/>
      <c r="H526" s="20"/>
      <c r="I526" s="20"/>
      <c r="J526" s="20"/>
      <c r="K526" s="20"/>
      <c r="L526" s="20"/>
      <c r="M526" s="20"/>
      <c r="N526" s="20"/>
      <c r="O526" s="20"/>
      <c r="P526" s="20"/>
      <c r="Q526" s="20"/>
      <c r="R526" s="20"/>
      <c r="S526" s="20"/>
      <c r="T526" s="20"/>
      <c r="U526" s="20"/>
      <c r="V526" s="20"/>
      <c r="W526" s="20"/>
      <c r="X526" s="20"/>
      <c r="Y526" s="20"/>
      <c r="Z526" s="20"/>
    </row>
    <row r="527" spans="1:26" ht="12.75" customHeight="1" x14ac:dyDescent="0.15">
      <c r="A527" s="20"/>
      <c r="B527" s="20"/>
      <c r="C527" s="20"/>
      <c r="D527" s="20"/>
      <c r="E527" s="20"/>
      <c r="F527" s="20"/>
      <c r="G527" s="20"/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  <c r="Y527" s="20"/>
      <c r="Z527" s="20"/>
    </row>
    <row r="528" spans="1:26" ht="12.75" customHeight="1" x14ac:dyDescent="0.15">
      <c r="A528" s="20"/>
      <c r="B528" s="20"/>
      <c r="C528" s="20"/>
      <c r="D528" s="20"/>
      <c r="E528" s="20"/>
      <c r="F528" s="20"/>
      <c r="G528" s="20"/>
      <c r="H528" s="20"/>
      <c r="I528" s="20"/>
      <c r="J528" s="20"/>
      <c r="K528" s="20"/>
      <c r="L528" s="20"/>
      <c r="M528" s="20"/>
      <c r="N528" s="20"/>
      <c r="O528" s="20"/>
      <c r="P528" s="20"/>
      <c r="Q528" s="20"/>
      <c r="R528" s="20"/>
      <c r="S528" s="20"/>
      <c r="T528" s="20"/>
      <c r="U528" s="20"/>
      <c r="V528" s="20"/>
      <c r="W528" s="20"/>
      <c r="X528" s="20"/>
      <c r="Y528" s="20"/>
      <c r="Z528" s="20"/>
    </row>
    <row r="529" spans="1:26" ht="12.75" customHeight="1" x14ac:dyDescent="0.15">
      <c r="A529" s="20"/>
      <c r="B529" s="20"/>
      <c r="C529" s="20"/>
      <c r="D529" s="20"/>
      <c r="E529" s="20"/>
      <c r="F529" s="20"/>
      <c r="G529" s="20"/>
      <c r="H529" s="20"/>
      <c r="I529" s="20"/>
      <c r="J529" s="20"/>
      <c r="K529" s="20"/>
      <c r="L529" s="20"/>
      <c r="M529" s="20"/>
      <c r="N529" s="20"/>
      <c r="O529" s="20"/>
      <c r="P529" s="20"/>
      <c r="Q529" s="20"/>
      <c r="R529" s="20"/>
      <c r="S529" s="20"/>
      <c r="T529" s="20"/>
      <c r="U529" s="20"/>
      <c r="V529" s="20"/>
      <c r="W529" s="20"/>
      <c r="X529" s="20"/>
      <c r="Y529" s="20"/>
      <c r="Z529" s="20"/>
    </row>
    <row r="530" spans="1:26" ht="12.75" customHeight="1" x14ac:dyDescent="0.15">
      <c r="A530" s="20"/>
      <c r="B530" s="20"/>
      <c r="C530" s="20"/>
      <c r="D530" s="20"/>
      <c r="E530" s="20"/>
      <c r="F530" s="20"/>
      <c r="G530" s="20"/>
      <c r="H530" s="20"/>
      <c r="I530" s="20"/>
      <c r="J530" s="20"/>
      <c r="K530" s="20"/>
      <c r="L530" s="20"/>
      <c r="M530" s="20"/>
      <c r="N530" s="20"/>
      <c r="O530" s="20"/>
      <c r="P530" s="20"/>
      <c r="Q530" s="20"/>
      <c r="R530" s="20"/>
      <c r="S530" s="20"/>
      <c r="T530" s="20"/>
      <c r="U530" s="20"/>
      <c r="V530" s="20"/>
      <c r="W530" s="20"/>
      <c r="X530" s="20"/>
      <c r="Y530" s="20"/>
      <c r="Z530" s="20"/>
    </row>
    <row r="531" spans="1:26" ht="12.75" customHeight="1" x14ac:dyDescent="0.15">
      <c r="A531" s="20"/>
      <c r="B531" s="20"/>
      <c r="C531" s="20"/>
      <c r="D531" s="20"/>
      <c r="E531" s="20"/>
      <c r="F531" s="20"/>
      <c r="G531" s="20"/>
      <c r="H531" s="20"/>
      <c r="I531" s="20"/>
      <c r="J531" s="20"/>
      <c r="K531" s="20"/>
      <c r="L531" s="20"/>
      <c r="M531" s="20"/>
      <c r="N531" s="20"/>
      <c r="O531" s="20"/>
      <c r="P531" s="20"/>
      <c r="Q531" s="20"/>
      <c r="R531" s="20"/>
      <c r="S531" s="20"/>
      <c r="T531" s="20"/>
      <c r="U531" s="20"/>
      <c r="V531" s="20"/>
      <c r="W531" s="20"/>
      <c r="X531" s="20"/>
      <c r="Y531" s="20"/>
      <c r="Z531" s="20"/>
    </row>
    <row r="532" spans="1:26" ht="12.75" customHeight="1" x14ac:dyDescent="0.15">
      <c r="A532" s="20"/>
      <c r="B532" s="20"/>
      <c r="C532" s="20"/>
      <c r="D532" s="20"/>
      <c r="E532" s="20"/>
      <c r="F532" s="20"/>
      <c r="G532" s="20"/>
      <c r="H532" s="20"/>
      <c r="I532" s="20"/>
      <c r="J532" s="20"/>
      <c r="K532" s="20"/>
      <c r="L532" s="20"/>
      <c r="M532" s="20"/>
      <c r="N532" s="20"/>
      <c r="O532" s="20"/>
      <c r="P532" s="20"/>
      <c r="Q532" s="20"/>
      <c r="R532" s="20"/>
      <c r="S532" s="20"/>
      <c r="T532" s="20"/>
      <c r="U532" s="20"/>
      <c r="V532" s="20"/>
      <c r="W532" s="20"/>
      <c r="X532" s="20"/>
      <c r="Y532" s="20"/>
      <c r="Z532" s="20"/>
    </row>
    <row r="533" spans="1:26" ht="12.75" customHeight="1" x14ac:dyDescent="0.15">
      <c r="A533" s="20"/>
      <c r="B533" s="20"/>
      <c r="C533" s="20"/>
      <c r="D533" s="20"/>
      <c r="E533" s="20"/>
      <c r="F533" s="20"/>
      <c r="G533" s="20"/>
      <c r="H533" s="20"/>
      <c r="I533" s="20"/>
      <c r="J533" s="20"/>
      <c r="K533" s="20"/>
      <c r="L533" s="20"/>
      <c r="M533" s="20"/>
      <c r="N533" s="20"/>
      <c r="O533" s="20"/>
      <c r="P533" s="20"/>
      <c r="Q533" s="20"/>
      <c r="R533" s="20"/>
      <c r="S533" s="20"/>
      <c r="T533" s="20"/>
      <c r="U533" s="20"/>
      <c r="V533" s="20"/>
      <c r="W533" s="20"/>
      <c r="X533" s="20"/>
      <c r="Y533" s="20"/>
      <c r="Z533" s="20"/>
    </row>
    <row r="534" spans="1:26" ht="12.75" customHeight="1" x14ac:dyDescent="0.15">
      <c r="A534" s="20"/>
      <c r="B534" s="20"/>
      <c r="C534" s="20"/>
      <c r="D534" s="20"/>
      <c r="E534" s="20"/>
      <c r="F534" s="20"/>
      <c r="G534" s="20"/>
      <c r="H534" s="20"/>
      <c r="I534" s="20"/>
      <c r="J534" s="20"/>
      <c r="K534" s="20"/>
      <c r="L534" s="20"/>
      <c r="M534" s="20"/>
      <c r="N534" s="20"/>
      <c r="O534" s="20"/>
      <c r="P534" s="20"/>
      <c r="Q534" s="20"/>
      <c r="R534" s="20"/>
      <c r="S534" s="20"/>
      <c r="T534" s="20"/>
      <c r="U534" s="20"/>
      <c r="V534" s="20"/>
      <c r="W534" s="20"/>
      <c r="X534" s="20"/>
      <c r="Y534" s="20"/>
      <c r="Z534" s="20"/>
    </row>
    <row r="535" spans="1:26" ht="12.75" customHeight="1" x14ac:dyDescent="0.15">
      <c r="A535" s="20"/>
      <c r="B535" s="20"/>
      <c r="C535" s="20"/>
      <c r="D535" s="20"/>
      <c r="E535" s="20"/>
      <c r="F535" s="20"/>
      <c r="G535" s="20"/>
      <c r="H535" s="20"/>
      <c r="I535" s="20"/>
      <c r="J535" s="20"/>
      <c r="K535" s="20"/>
      <c r="L535" s="20"/>
      <c r="M535" s="20"/>
      <c r="N535" s="20"/>
      <c r="O535" s="20"/>
      <c r="P535" s="20"/>
      <c r="Q535" s="20"/>
      <c r="R535" s="20"/>
      <c r="S535" s="20"/>
      <c r="T535" s="20"/>
      <c r="U535" s="20"/>
      <c r="V535" s="20"/>
      <c r="W535" s="20"/>
      <c r="X535" s="20"/>
      <c r="Y535" s="20"/>
      <c r="Z535" s="20"/>
    </row>
    <row r="536" spans="1:26" ht="12.75" customHeight="1" x14ac:dyDescent="0.15">
      <c r="A536" s="20"/>
      <c r="B536" s="20"/>
      <c r="C536" s="20"/>
      <c r="D536" s="20"/>
      <c r="E536" s="20"/>
      <c r="F536" s="20"/>
      <c r="G536" s="20"/>
      <c r="H536" s="20"/>
      <c r="I536" s="20"/>
      <c r="J536" s="20"/>
      <c r="K536" s="20"/>
      <c r="L536" s="20"/>
      <c r="M536" s="20"/>
      <c r="N536" s="20"/>
      <c r="O536" s="20"/>
      <c r="P536" s="20"/>
      <c r="Q536" s="20"/>
      <c r="R536" s="20"/>
      <c r="S536" s="20"/>
      <c r="T536" s="20"/>
      <c r="U536" s="20"/>
      <c r="V536" s="20"/>
      <c r="W536" s="20"/>
      <c r="X536" s="20"/>
      <c r="Y536" s="20"/>
      <c r="Z536" s="20"/>
    </row>
    <row r="537" spans="1:26" ht="12.75" customHeight="1" x14ac:dyDescent="0.15">
      <c r="A537" s="20"/>
      <c r="B537" s="20"/>
      <c r="C537" s="20"/>
      <c r="D537" s="20"/>
      <c r="E537" s="20"/>
      <c r="F537" s="20"/>
      <c r="G537" s="20"/>
      <c r="H537" s="20"/>
      <c r="I537" s="20"/>
      <c r="J537" s="20"/>
      <c r="K537" s="20"/>
      <c r="L537" s="20"/>
      <c r="M537" s="20"/>
      <c r="N537" s="20"/>
      <c r="O537" s="20"/>
      <c r="P537" s="20"/>
      <c r="Q537" s="20"/>
      <c r="R537" s="20"/>
      <c r="S537" s="20"/>
      <c r="T537" s="20"/>
      <c r="U537" s="20"/>
      <c r="V537" s="20"/>
      <c r="W537" s="20"/>
      <c r="X537" s="20"/>
      <c r="Y537" s="20"/>
      <c r="Z537" s="20"/>
    </row>
    <row r="538" spans="1:26" ht="12.75" customHeight="1" x14ac:dyDescent="0.15">
      <c r="A538" s="20"/>
      <c r="B538" s="20"/>
      <c r="C538" s="20"/>
      <c r="D538" s="20"/>
      <c r="E538" s="20"/>
      <c r="F538" s="20"/>
      <c r="G538" s="20"/>
      <c r="H538" s="20"/>
      <c r="I538" s="20"/>
      <c r="J538" s="20"/>
      <c r="K538" s="20"/>
      <c r="L538" s="20"/>
      <c r="M538" s="20"/>
      <c r="N538" s="20"/>
      <c r="O538" s="20"/>
      <c r="P538" s="20"/>
      <c r="Q538" s="20"/>
      <c r="R538" s="20"/>
      <c r="S538" s="20"/>
      <c r="T538" s="20"/>
      <c r="U538" s="20"/>
      <c r="V538" s="20"/>
      <c r="W538" s="20"/>
      <c r="X538" s="20"/>
      <c r="Y538" s="20"/>
      <c r="Z538" s="20"/>
    </row>
    <row r="539" spans="1:26" ht="12.75" customHeight="1" x14ac:dyDescent="0.15">
      <c r="A539" s="20"/>
      <c r="B539" s="20"/>
      <c r="C539" s="20"/>
      <c r="D539" s="20"/>
      <c r="E539" s="20"/>
      <c r="F539" s="20"/>
      <c r="G539" s="20"/>
      <c r="H539" s="20"/>
      <c r="I539" s="20"/>
      <c r="J539" s="20"/>
      <c r="K539" s="20"/>
      <c r="L539" s="20"/>
      <c r="M539" s="20"/>
      <c r="N539" s="20"/>
      <c r="O539" s="20"/>
      <c r="P539" s="20"/>
      <c r="Q539" s="20"/>
      <c r="R539" s="20"/>
      <c r="S539" s="20"/>
      <c r="T539" s="20"/>
      <c r="U539" s="20"/>
      <c r="V539" s="20"/>
      <c r="W539" s="20"/>
      <c r="X539" s="20"/>
      <c r="Y539" s="20"/>
      <c r="Z539" s="20"/>
    </row>
    <row r="540" spans="1:26" ht="12.75" customHeight="1" x14ac:dyDescent="0.15">
      <c r="A540" s="20"/>
      <c r="B540" s="20"/>
      <c r="C540" s="20"/>
      <c r="D540" s="20"/>
      <c r="E540" s="20"/>
      <c r="F540" s="20"/>
      <c r="G540" s="20"/>
      <c r="H540" s="20"/>
      <c r="I540" s="20"/>
      <c r="J540" s="20"/>
      <c r="K540" s="20"/>
      <c r="L540" s="20"/>
      <c r="M540" s="20"/>
      <c r="N540" s="20"/>
      <c r="O540" s="20"/>
      <c r="P540" s="20"/>
      <c r="Q540" s="20"/>
      <c r="R540" s="20"/>
      <c r="S540" s="20"/>
      <c r="T540" s="20"/>
      <c r="U540" s="20"/>
      <c r="V540" s="20"/>
      <c r="W540" s="20"/>
      <c r="X540" s="20"/>
      <c r="Y540" s="20"/>
      <c r="Z540" s="20"/>
    </row>
    <row r="541" spans="1:26" ht="12.75" customHeight="1" x14ac:dyDescent="0.15">
      <c r="A541" s="20"/>
      <c r="B541" s="20"/>
      <c r="C541" s="20"/>
      <c r="D541" s="20"/>
      <c r="E541" s="20"/>
      <c r="F541" s="20"/>
      <c r="G541" s="20"/>
      <c r="H541" s="20"/>
      <c r="I541" s="20"/>
      <c r="J541" s="20"/>
      <c r="K541" s="20"/>
      <c r="L541" s="20"/>
      <c r="M541" s="20"/>
      <c r="N541" s="20"/>
      <c r="O541" s="20"/>
      <c r="P541" s="20"/>
      <c r="Q541" s="20"/>
      <c r="R541" s="20"/>
      <c r="S541" s="20"/>
      <c r="T541" s="20"/>
      <c r="U541" s="20"/>
      <c r="V541" s="20"/>
      <c r="W541" s="20"/>
      <c r="X541" s="20"/>
      <c r="Y541" s="20"/>
      <c r="Z541" s="20"/>
    </row>
    <row r="542" spans="1:26" ht="12.75" customHeight="1" x14ac:dyDescent="0.15">
      <c r="A542" s="20"/>
      <c r="B542" s="20"/>
      <c r="C542" s="20"/>
      <c r="D542" s="20"/>
      <c r="E542" s="20"/>
      <c r="F542" s="20"/>
      <c r="G542" s="20"/>
      <c r="H542" s="20"/>
      <c r="I542" s="20"/>
      <c r="J542" s="20"/>
      <c r="K542" s="20"/>
      <c r="L542" s="20"/>
      <c r="M542" s="20"/>
      <c r="N542" s="20"/>
      <c r="O542" s="20"/>
      <c r="P542" s="20"/>
      <c r="Q542" s="20"/>
      <c r="R542" s="20"/>
      <c r="S542" s="20"/>
      <c r="T542" s="20"/>
      <c r="U542" s="20"/>
      <c r="V542" s="20"/>
      <c r="W542" s="20"/>
      <c r="X542" s="20"/>
      <c r="Y542" s="20"/>
      <c r="Z542" s="20"/>
    </row>
    <row r="543" spans="1:26" ht="12.75" customHeight="1" x14ac:dyDescent="0.15">
      <c r="A543" s="20"/>
      <c r="B543" s="20"/>
      <c r="C543" s="20"/>
      <c r="D543" s="20"/>
      <c r="E543" s="20"/>
      <c r="F543" s="20"/>
      <c r="G543" s="20"/>
      <c r="H543" s="20"/>
      <c r="I543" s="20"/>
      <c r="J543" s="20"/>
      <c r="K543" s="20"/>
      <c r="L543" s="20"/>
      <c r="M543" s="20"/>
      <c r="N543" s="20"/>
      <c r="O543" s="20"/>
      <c r="P543" s="20"/>
      <c r="Q543" s="20"/>
      <c r="R543" s="20"/>
      <c r="S543" s="20"/>
      <c r="T543" s="20"/>
      <c r="U543" s="20"/>
      <c r="V543" s="20"/>
      <c r="W543" s="20"/>
      <c r="X543" s="20"/>
      <c r="Y543" s="20"/>
      <c r="Z543" s="20"/>
    </row>
    <row r="544" spans="1:26" ht="12.75" customHeight="1" x14ac:dyDescent="0.15">
      <c r="A544" s="20"/>
      <c r="B544" s="20"/>
      <c r="C544" s="20"/>
      <c r="D544" s="20"/>
      <c r="E544" s="20"/>
      <c r="F544" s="20"/>
      <c r="G544" s="20"/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  <c r="Y544" s="20"/>
      <c r="Z544" s="20"/>
    </row>
    <row r="545" spans="1:26" ht="12.75" customHeight="1" x14ac:dyDescent="0.15">
      <c r="A545" s="20"/>
      <c r="B545" s="20"/>
      <c r="C545" s="20"/>
      <c r="D545" s="20"/>
      <c r="E545" s="20"/>
      <c r="F545" s="20"/>
      <c r="G545" s="20"/>
      <c r="H545" s="20"/>
      <c r="I545" s="20"/>
      <c r="J545" s="20"/>
      <c r="K545" s="20"/>
      <c r="L545" s="20"/>
      <c r="M545" s="20"/>
      <c r="N545" s="20"/>
      <c r="O545" s="20"/>
      <c r="P545" s="20"/>
      <c r="Q545" s="20"/>
      <c r="R545" s="20"/>
      <c r="S545" s="20"/>
      <c r="T545" s="20"/>
      <c r="U545" s="20"/>
      <c r="V545" s="20"/>
      <c r="W545" s="20"/>
      <c r="X545" s="20"/>
      <c r="Y545" s="20"/>
      <c r="Z545" s="20"/>
    </row>
    <row r="546" spans="1:26" ht="12.75" customHeight="1" x14ac:dyDescent="0.15">
      <c r="A546" s="20"/>
      <c r="B546" s="20"/>
      <c r="C546" s="20"/>
      <c r="D546" s="20"/>
      <c r="E546" s="20"/>
      <c r="F546" s="20"/>
      <c r="G546" s="20"/>
      <c r="H546" s="20"/>
      <c r="I546" s="20"/>
      <c r="J546" s="20"/>
      <c r="K546" s="20"/>
      <c r="L546" s="20"/>
      <c r="M546" s="20"/>
      <c r="N546" s="20"/>
      <c r="O546" s="20"/>
      <c r="P546" s="20"/>
      <c r="Q546" s="20"/>
      <c r="R546" s="20"/>
      <c r="S546" s="20"/>
      <c r="T546" s="20"/>
      <c r="U546" s="20"/>
      <c r="V546" s="20"/>
      <c r="W546" s="20"/>
      <c r="X546" s="20"/>
      <c r="Y546" s="20"/>
      <c r="Z546" s="20"/>
    </row>
    <row r="547" spans="1:26" ht="12.75" customHeight="1" x14ac:dyDescent="0.15">
      <c r="A547" s="20"/>
      <c r="B547" s="20"/>
      <c r="C547" s="20"/>
      <c r="D547" s="20"/>
      <c r="E547" s="20"/>
      <c r="F547" s="20"/>
      <c r="G547" s="20"/>
      <c r="H547" s="20"/>
      <c r="I547" s="20"/>
      <c r="J547" s="20"/>
      <c r="K547" s="20"/>
      <c r="L547" s="20"/>
      <c r="M547" s="20"/>
      <c r="N547" s="20"/>
      <c r="O547" s="20"/>
      <c r="P547" s="20"/>
      <c r="Q547" s="20"/>
      <c r="R547" s="20"/>
      <c r="S547" s="20"/>
      <c r="T547" s="20"/>
      <c r="U547" s="20"/>
      <c r="V547" s="20"/>
      <c r="W547" s="20"/>
      <c r="X547" s="20"/>
      <c r="Y547" s="20"/>
      <c r="Z547" s="20"/>
    </row>
    <row r="548" spans="1:26" ht="12.75" customHeight="1" x14ac:dyDescent="0.15">
      <c r="A548" s="20"/>
      <c r="B548" s="20"/>
      <c r="C548" s="20"/>
      <c r="D548" s="20"/>
      <c r="E548" s="20"/>
      <c r="F548" s="20"/>
      <c r="G548" s="20"/>
      <c r="H548" s="20"/>
      <c r="I548" s="20"/>
      <c r="J548" s="20"/>
      <c r="K548" s="20"/>
      <c r="L548" s="20"/>
      <c r="M548" s="20"/>
      <c r="N548" s="20"/>
      <c r="O548" s="20"/>
      <c r="P548" s="20"/>
      <c r="Q548" s="20"/>
      <c r="R548" s="20"/>
      <c r="S548" s="20"/>
      <c r="T548" s="20"/>
      <c r="U548" s="20"/>
      <c r="V548" s="20"/>
      <c r="W548" s="20"/>
      <c r="X548" s="20"/>
      <c r="Y548" s="20"/>
      <c r="Z548" s="20"/>
    </row>
    <row r="549" spans="1:26" ht="12.75" customHeight="1" x14ac:dyDescent="0.15">
      <c r="A549" s="20"/>
      <c r="B549" s="20"/>
      <c r="C549" s="20"/>
      <c r="D549" s="20"/>
      <c r="E549" s="20"/>
      <c r="F549" s="20"/>
      <c r="G549" s="20"/>
      <c r="H549" s="20"/>
      <c r="I549" s="20"/>
      <c r="J549" s="20"/>
      <c r="K549" s="20"/>
      <c r="L549" s="20"/>
      <c r="M549" s="20"/>
      <c r="N549" s="20"/>
      <c r="O549" s="20"/>
      <c r="P549" s="20"/>
      <c r="Q549" s="20"/>
      <c r="R549" s="20"/>
      <c r="S549" s="20"/>
      <c r="T549" s="20"/>
      <c r="U549" s="20"/>
      <c r="V549" s="20"/>
      <c r="W549" s="20"/>
      <c r="X549" s="20"/>
      <c r="Y549" s="20"/>
      <c r="Z549" s="20"/>
    </row>
    <row r="550" spans="1:26" ht="12.75" customHeight="1" x14ac:dyDescent="0.15">
      <c r="A550" s="20"/>
      <c r="B550" s="20"/>
      <c r="C550" s="20"/>
      <c r="D550" s="20"/>
      <c r="E550" s="20"/>
      <c r="F550" s="20"/>
      <c r="G550" s="20"/>
      <c r="H550" s="20"/>
      <c r="I550" s="20"/>
      <c r="J550" s="20"/>
      <c r="K550" s="20"/>
      <c r="L550" s="20"/>
      <c r="M550" s="20"/>
      <c r="N550" s="20"/>
      <c r="O550" s="20"/>
      <c r="P550" s="20"/>
      <c r="Q550" s="20"/>
      <c r="R550" s="20"/>
      <c r="S550" s="20"/>
      <c r="T550" s="20"/>
      <c r="U550" s="20"/>
      <c r="V550" s="20"/>
      <c r="W550" s="20"/>
      <c r="X550" s="20"/>
      <c r="Y550" s="20"/>
      <c r="Z550" s="20"/>
    </row>
    <row r="551" spans="1:26" ht="12.75" customHeight="1" x14ac:dyDescent="0.15">
      <c r="A551" s="20"/>
      <c r="B551" s="20"/>
      <c r="C551" s="20"/>
      <c r="D551" s="20"/>
      <c r="E551" s="20"/>
      <c r="F551" s="20"/>
      <c r="G551" s="20"/>
      <c r="H551" s="20"/>
      <c r="I551" s="20"/>
      <c r="J551" s="20"/>
      <c r="K551" s="20"/>
      <c r="L551" s="20"/>
      <c r="M551" s="20"/>
      <c r="N551" s="20"/>
      <c r="O551" s="20"/>
      <c r="P551" s="20"/>
      <c r="Q551" s="20"/>
      <c r="R551" s="20"/>
      <c r="S551" s="20"/>
      <c r="T551" s="20"/>
      <c r="U551" s="20"/>
      <c r="V551" s="20"/>
      <c r="W551" s="20"/>
      <c r="X551" s="20"/>
      <c r="Y551" s="20"/>
      <c r="Z551" s="20"/>
    </row>
    <row r="552" spans="1:26" ht="12.75" customHeight="1" x14ac:dyDescent="0.15">
      <c r="A552" s="20"/>
      <c r="B552" s="20"/>
      <c r="C552" s="20"/>
      <c r="D552" s="20"/>
      <c r="E552" s="20"/>
      <c r="F552" s="20"/>
      <c r="G552" s="20"/>
      <c r="H552" s="20"/>
      <c r="I552" s="20"/>
      <c r="J552" s="20"/>
      <c r="K552" s="20"/>
      <c r="L552" s="20"/>
      <c r="M552" s="20"/>
      <c r="N552" s="20"/>
      <c r="O552" s="20"/>
      <c r="P552" s="20"/>
      <c r="Q552" s="20"/>
      <c r="R552" s="20"/>
      <c r="S552" s="20"/>
      <c r="T552" s="20"/>
      <c r="U552" s="20"/>
      <c r="V552" s="20"/>
      <c r="W552" s="20"/>
      <c r="X552" s="20"/>
      <c r="Y552" s="20"/>
      <c r="Z552" s="20"/>
    </row>
    <row r="553" spans="1:26" ht="12.75" customHeight="1" x14ac:dyDescent="0.15">
      <c r="A553" s="20"/>
      <c r="B553" s="20"/>
      <c r="C553" s="20"/>
      <c r="D553" s="20"/>
      <c r="E553" s="20"/>
      <c r="F553" s="20"/>
      <c r="G553" s="20"/>
      <c r="H553" s="20"/>
      <c r="I553" s="20"/>
      <c r="J553" s="20"/>
      <c r="K553" s="20"/>
      <c r="L553" s="20"/>
      <c r="M553" s="20"/>
      <c r="N553" s="20"/>
      <c r="O553" s="20"/>
      <c r="P553" s="20"/>
      <c r="Q553" s="20"/>
      <c r="R553" s="20"/>
      <c r="S553" s="20"/>
      <c r="T553" s="20"/>
      <c r="U553" s="20"/>
      <c r="V553" s="20"/>
      <c r="W553" s="20"/>
      <c r="X553" s="20"/>
      <c r="Y553" s="20"/>
      <c r="Z553" s="20"/>
    </row>
    <row r="554" spans="1:26" ht="12.75" customHeight="1" x14ac:dyDescent="0.15">
      <c r="A554" s="20"/>
      <c r="B554" s="20"/>
      <c r="C554" s="20"/>
      <c r="D554" s="20"/>
      <c r="E554" s="20"/>
      <c r="F554" s="20"/>
      <c r="G554" s="20"/>
      <c r="H554" s="20"/>
      <c r="I554" s="20"/>
      <c r="J554" s="20"/>
      <c r="K554" s="20"/>
      <c r="L554" s="20"/>
      <c r="M554" s="20"/>
      <c r="N554" s="20"/>
      <c r="O554" s="20"/>
      <c r="P554" s="20"/>
      <c r="Q554" s="20"/>
      <c r="R554" s="20"/>
      <c r="S554" s="20"/>
      <c r="T554" s="20"/>
      <c r="U554" s="20"/>
      <c r="V554" s="20"/>
      <c r="W554" s="20"/>
      <c r="X554" s="20"/>
      <c r="Y554" s="20"/>
      <c r="Z554" s="20"/>
    </row>
    <row r="555" spans="1:26" ht="12.75" customHeight="1" x14ac:dyDescent="0.15">
      <c r="A555" s="20"/>
      <c r="B555" s="20"/>
      <c r="C555" s="20"/>
      <c r="D555" s="20"/>
      <c r="E555" s="20"/>
      <c r="F555" s="20"/>
      <c r="G555" s="20"/>
      <c r="H555" s="20"/>
      <c r="I555" s="20"/>
      <c r="J555" s="20"/>
      <c r="K555" s="20"/>
      <c r="L555" s="20"/>
      <c r="M555" s="20"/>
      <c r="N555" s="20"/>
      <c r="O555" s="20"/>
      <c r="P555" s="20"/>
      <c r="Q555" s="20"/>
      <c r="R555" s="20"/>
      <c r="S555" s="20"/>
      <c r="T555" s="20"/>
      <c r="U555" s="20"/>
      <c r="V555" s="20"/>
      <c r="W555" s="20"/>
      <c r="X555" s="20"/>
      <c r="Y555" s="20"/>
      <c r="Z555" s="20"/>
    </row>
    <row r="556" spans="1:26" ht="12.75" customHeight="1" x14ac:dyDescent="0.15">
      <c r="A556" s="20"/>
      <c r="B556" s="20"/>
      <c r="C556" s="20"/>
      <c r="D556" s="20"/>
      <c r="E556" s="20"/>
      <c r="F556" s="20"/>
      <c r="G556" s="20"/>
      <c r="H556" s="20"/>
      <c r="I556" s="20"/>
      <c r="J556" s="20"/>
      <c r="K556" s="20"/>
      <c r="L556" s="20"/>
      <c r="M556" s="20"/>
      <c r="N556" s="20"/>
      <c r="O556" s="20"/>
      <c r="P556" s="20"/>
      <c r="Q556" s="20"/>
      <c r="R556" s="20"/>
      <c r="S556" s="20"/>
      <c r="T556" s="20"/>
      <c r="U556" s="20"/>
      <c r="V556" s="20"/>
      <c r="W556" s="20"/>
      <c r="X556" s="20"/>
      <c r="Y556" s="20"/>
      <c r="Z556" s="20"/>
    </row>
    <row r="557" spans="1:26" ht="12.75" customHeight="1" x14ac:dyDescent="0.15">
      <c r="A557" s="20"/>
      <c r="B557" s="20"/>
      <c r="C557" s="20"/>
      <c r="D557" s="20"/>
      <c r="E557" s="20"/>
      <c r="F557" s="20"/>
      <c r="G557" s="20"/>
      <c r="H557" s="20"/>
      <c r="I557" s="20"/>
      <c r="J557" s="20"/>
      <c r="K557" s="20"/>
      <c r="L557" s="20"/>
      <c r="M557" s="20"/>
      <c r="N557" s="20"/>
      <c r="O557" s="20"/>
      <c r="P557" s="20"/>
      <c r="Q557" s="20"/>
      <c r="R557" s="20"/>
      <c r="S557" s="20"/>
      <c r="T557" s="20"/>
      <c r="U557" s="20"/>
      <c r="V557" s="20"/>
      <c r="W557" s="20"/>
      <c r="X557" s="20"/>
      <c r="Y557" s="20"/>
      <c r="Z557" s="20"/>
    </row>
    <row r="558" spans="1:26" ht="12.75" customHeight="1" x14ac:dyDescent="0.15">
      <c r="A558" s="20"/>
      <c r="B558" s="20"/>
      <c r="C558" s="20"/>
      <c r="D558" s="20"/>
      <c r="E558" s="20"/>
      <c r="F558" s="20"/>
      <c r="G558" s="20"/>
      <c r="H558" s="20"/>
      <c r="I558" s="20"/>
      <c r="J558" s="20"/>
      <c r="K558" s="20"/>
      <c r="L558" s="20"/>
      <c r="M558" s="20"/>
      <c r="N558" s="20"/>
      <c r="O558" s="20"/>
      <c r="P558" s="20"/>
      <c r="Q558" s="20"/>
      <c r="R558" s="20"/>
      <c r="S558" s="20"/>
      <c r="T558" s="20"/>
      <c r="U558" s="20"/>
      <c r="V558" s="20"/>
      <c r="W558" s="20"/>
      <c r="X558" s="20"/>
      <c r="Y558" s="20"/>
      <c r="Z558" s="20"/>
    </row>
    <row r="559" spans="1:26" ht="12.75" customHeight="1" x14ac:dyDescent="0.15">
      <c r="A559" s="20"/>
      <c r="B559" s="20"/>
      <c r="C559" s="20"/>
      <c r="D559" s="20"/>
      <c r="E559" s="20"/>
      <c r="F559" s="20"/>
      <c r="G559" s="20"/>
      <c r="H559" s="20"/>
      <c r="I559" s="20"/>
      <c r="J559" s="20"/>
      <c r="K559" s="20"/>
      <c r="L559" s="20"/>
      <c r="M559" s="20"/>
      <c r="N559" s="20"/>
      <c r="O559" s="20"/>
      <c r="P559" s="20"/>
      <c r="Q559" s="20"/>
      <c r="R559" s="20"/>
      <c r="S559" s="20"/>
      <c r="T559" s="20"/>
      <c r="U559" s="20"/>
      <c r="V559" s="20"/>
      <c r="W559" s="20"/>
      <c r="X559" s="20"/>
      <c r="Y559" s="20"/>
      <c r="Z559" s="20"/>
    </row>
    <row r="560" spans="1:26" ht="12.75" customHeight="1" x14ac:dyDescent="0.15">
      <c r="A560" s="20"/>
      <c r="B560" s="20"/>
      <c r="C560" s="20"/>
      <c r="D560" s="20"/>
      <c r="E560" s="20"/>
      <c r="F560" s="20"/>
      <c r="G560" s="20"/>
      <c r="H560" s="20"/>
      <c r="I560" s="20"/>
      <c r="J560" s="20"/>
      <c r="K560" s="20"/>
      <c r="L560" s="20"/>
      <c r="M560" s="20"/>
      <c r="N560" s="20"/>
      <c r="O560" s="20"/>
      <c r="P560" s="20"/>
      <c r="Q560" s="20"/>
      <c r="R560" s="20"/>
      <c r="S560" s="20"/>
      <c r="T560" s="20"/>
      <c r="U560" s="20"/>
      <c r="V560" s="20"/>
      <c r="W560" s="20"/>
      <c r="X560" s="20"/>
      <c r="Y560" s="20"/>
      <c r="Z560" s="20"/>
    </row>
    <row r="561" spans="1:26" ht="12.75" customHeight="1" x14ac:dyDescent="0.15">
      <c r="A561" s="20"/>
      <c r="B561" s="20"/>
      <c r="C561" s="20"/>
      <c r="D561" s="20"/>
      <c r="E561" s="20"/>
      <c r="F561" s="20"/>
      <c r="G561" s="20"/>
      <c r="H561" s="20"/>
      <c r="I561" s="20"/>
      <c r="J561" s="20"/>
      <c r="K561" s="20"/>
      <c r="L561" s="20"/>
      <c r="M561" s="20"/>
      <c r="N561" s="20"/>
      <c r="O561" s="20"/>
      <c r="P561" s="20"/>
      <c r="Q561" s="20"/>
      <c r="R561" s="20"/>
      <c r="S561" s="20"/>
      <c r="T561" s="20"/>
      <c r="U561" s="20"/>
      <c r="V561" s="20"/>
      <c r="W561" s="20"/>
      <c r="X561" s="20"/>
      <c r="Y561" s="20"/>
      <c r="Z561" s="20"/>
    </row>
    <row r="562" spans="1:26" ht="12.75" customHeight="1" x14ac:dyDescent="0.15">
      <c r="A562" s="20"/>
      <c r="B562" s="20"/>
      <c r="C562" s="20"/>
      <c r="D562" s="20"/>
      <c r="E562" s="20"/>
      <c r="F562" s="20"/>
      <c r="G562" s="20"/>
      <c r="H562" s="20"/>
      <c r="I562" s="20"/>
      <c r="J562" s="20"/>
      <c r="K562" s="20"/>
      <c r="L562" s="20"/>
      <c r="M562" s="20"/>
      <c r="N562" s="20"/>
      <c r="O562" s="20"/>
      <c r="P562" s="20"/>
      <c r="Q562" s="20"/>
      <c r="R562" s="20"/>
      <c r="S562" s="20"/>
      <c r="T562" s="20"/>
      <c r="U562" s="20"/>
      <c r="V562" s="20"/>
      <c r="W562" s="20"/>
      <c r="X562" s="20"/>
      <c r="Y562" s="20"/>
      <c r="Z562" s="20"/>
    </row>
    <row r="563" spans="1:26" ht="12.75" customHeight="1" x14ac:dyDescent="0.15">
      <c r="A563" s="20"/>
      <c r="B563" s="20"/>
      <c r="C563" s="20"/>
      <c r="D563" s="20"/>
      <c r="E563" s="20"/>
      <c r="F563" s="20"/>
      <c r="G563" s="20"/>
      <c r="H563" s="20"/>
      <c r="I563" s="20"/>
      <c r="J563" s="20"/>
      <c r="K563" s="20"/>
      <c r="L563" s="20"/>
      <c r="M563" s="20"/>
      <c r="N563" s="20"/>
      <c r="O563" s="20"/>
      <c r="P563" s="20"/>
      <c r="Q563" s="20"/>
      <c r="R563" s="20"/>
      <c r="S563" s="20"/>
      <c r="T563" s="20"/>
      <c r="U563" s="20"/>
      <c r="V563" s="20"/>
      <c r="W563" s="20"/>
      <c r="X563" s="20"/>
      <c r="Y563" s="20"/>
      <c r="Z563" s="20"/>
    </row>
    <row r="564" spans="1:26" ht="12.75" customHeight="1" x14ac:dyDescent="0.15">
      <c r="A564" s="20"/>
      <c r="B564" s="20"/>
      <c r="C564" s="20"/>
      <c r="D564" s="20"/>
      <c r="E564" s="20"/>
      <c r="F564" s="20"/>
      <c r="G564" s="20"/>
      <c r="H564" s="20"/>
      <c r="I564" s="20"/>
      <c r="J564" s="20"/>
      <c r="K564" s="20"/>
      <c r="L564" s="20"/>
      <c r="M564" s="20"/>
      <c r="N564" s="20"/>
      <c r="O564" s="20"/>
      <c r="P564" s="20"/>
      <c r="Q564" s="20"/>
      <c r="R564" s="20"/>
      <c r="S564" s="20"/>
      <c r="T564" s="20"/>
      <c r="U564" s="20"/>
      <c r="V564" s="20"/>
      <c r="W564" s="20"/>
      <c r="X564" s="20"/>
      <c r="Y564" s="20"/>
      <c r="Z564" s="20"/>
    </row>
    <row r="565" spans="1:26" ht="12.75" customHeight="1" x14ac:dyDescent="0.15">
      <c r="A565" s="20"/>
      <c r="B565" s="20"/>
      <c r="C565" s="20"/>
      <c r="D565" s="20"/>
      <c r="E565" s="20"/>
      <c r="F565" s="20"/>
      <c r="G565" s="20"/>
      <c r="H565" s="20"/>
      <c r="I565" s="20"/>
      <c r="J565" s="20"/>
      <c r="K565" s="20"/>
      <c r="L565" s="20"/>
      <c r="M565" s="20"/>
      <c r="N565" s="20"/>
      <c r="O565" s="20"/>
      <c r="P565" s="20"/>
      <c r="Q565" s="20"/>
      <c r="R565" s="20"/>
      <c r="S565" s="20"/>
      <c r="T565" s="20"/>
      <c r="U565" s="20"/>
      <c r="V565" s="20"/>
      <c r="W565" s="20"/>
      <c r="X565" s="20"/>
      <c r="Y565" s="20"/>
      <c r="Z565" s="20"/>
    </row>
    <row r="566" spans="1:26" ht="12.75" customHeight="1" x14ac:dyDescent="0.15">
      <c r="A566" s="20"/>
      <c r="B566" s="20"/>
      <c r="C566" s="20"/>
      <c r="D566" s="20"/>
      <c r="E566" s="20"/>
      <c r="F566" s="20"/>
      <c r="G566" s="20"/>
      <c r="H566" s="20"/>
      <c r="I566" s="20"/>
      <c r="J566" s="20"/>
      <c r="K566" s="20"/>
      <c r="L566" s="20"/>
      <c r="M566" s="20"/>
      <c r="N566" s="20"/>
      <c r="O566" s="20"/>
      <c r="P566" s="20"/>
      <c r="Q566" s="20"/>
      <c r="R566" s="20"/>
      <c r="S566" s="20"/>
      <c r="T566" s="20"/>
      <c r="U566" s="20"/>
      <c r="V566" s="20"/>
      <c r="W566" s="20"/>
      <c r="X566" s="20"/>
      <c r="Y566" s="20"/>
      <c r="Z566" s="20"/>
    </row>
    <row r="567" spans="1:26" ht="12.75" customHeight="1" x14ac:dyDescent="0.15">
      <c r="A567" s="20"/>
      <c r="B567" s="20"/>
      <c r="C567" s="20"/>
      <c r="D567" s="20"/>
      <c r="E567" s="20"/>
      <c r="F567" s="20"/>
      <c r="G567" s="20"/>
      <c r="H567" s="20"/>
      <c r="I567" s="20"/>
      <c r="J567" s="20"/>
      <c r="K567" s="20"/>
      <c r="L567" s="20"/>
      <c r="M567" s="20"/>
      <c r="N567" s="20"/>
      <c r="O567" s="20"/>
      <c r="P567" s="20"/>
      <c r="Q567" s="20"/>
      <c r="R567" s="20"/>
      <c r="S567" s="20"/>
      <c r="T567" s="20"/>
      <c r="U567" s="20"/>
      <c r="V567" s="20"/>
      <c r="W567" s="20"/>
      <c r="X567" s="20"/>
      <c r="Y567" s="20"/>
      <c r="Z567" s="20"/>
    </row>
    <row r="568" spans="1:26" ht="12.75" customHeight="1" x14ac:dyDescent="0.15">
      <c r="A568" s="20"/>
      <c r="B568" s="20"/>
      <c r="C568" s="20"/>
      <c r="D568" s="20"/>
      <c r="E568" s="20"/>
      <c r="F568" s="20"/>
      <c r="G568" s="20"/>
      <c r="H568" s="20"/>
      <c r="I568" s="20"/>
      <c r="J568" s="20"/>
      <c r="K568" s="20"/>
      <c r="L568" s="20"/>
      <c r="M568" s="20"/>
      <c r="N568" s="20"/>
      <c r="O568" s="20"/>
      <c r="P568" s="20"/>
      <c r="Q568" s="20"/>
      <c r="R568" s="20"/>
      <c r="S568" s="20"/>
      <c r="T568" s="20"/>
      <c r="U568" s="20"/>
      <c r="V568" s="20"/>
      <c r="W568" s="20"/>
      <c r="X568" s="20"/>
      <c r="Y568" s="20"/>
      <c r="Z568" s="20"/>
    </row>
    <row r="569" spans="1:26" ht="12.75" customHeight="1" x14ac:dyDescent="0.15">
      <c r="A569" s="20"/>
      <c r="B569" s="20"/>
      <c r="C569" s="20"/>
      <c r="D569" s="20"/>
      <c r="E569" s="20"/>
      <c r="F569" s="20"/>
      <c r="G569" s="20"/>
      <c r="H569" s="20"/>
      <c r="I569" s="20"/>
      <c r="J569" s="20"/>
      <c r="K569" s="20"/>
      <c r="L569" s="20"/>
      <c r="M569" s="20"/>
      <c r="N569" s="20"/>
      <c r="O569" s="20"/>
      <c r="P569" s="20"/>
      <c r="Q569" s="20"/>
      <c r="R569" s="20"/>
      <c r="S569" s="20"/>
      <c r="T569" s="20"/>
      <c r="U569" s="20"/>
      <c r="V569" s="20"/>
      <c r="W569" s="20"/>
      <c r="X569" s="20"/>
      <c r="Y569" s="20"/>
      <c r="Z569" s="20"/>
    </row>
    <row r="570" spans="1:26" ht="12.75" customHeight="1" x14ac:dyDescent="0.15">
      <c r="A570" s="20"/>
      <c r="B570" s="20"/>
      <c r="C570" s="20"/>
      <c r="D570" s="20"/>
      <c r="E570" s="20"/>
      <c r="F570" s="20"/>
      <c r="G570" s="20"/>
      <c r="H570" s="20"/>
      <c r="I570" s="20"/>
      <c r="J570" s="20"/>
      <c r="K570" s="20"/>
      <c r="L570" s="20"/>
      <c r="M570" s="20"/>
      <c r="N570" s="20"/>
      <c r="O570" s="20"/>
      <c r="P570" s="20"/>
      <c r="Q570" s="20"/>
      <c r="R570" s="20"/>
      <c r="S570" s="20"/>
      <c r="T570" s="20"/>
      <c r="U570" s="20"/>
      <c r="V570" s="20"/>
      <c r="W570" s="20"/>
      <c r="X570" s="20"/>
      <c r="Y570" s="20"/>
      <c r="Z570" s="20"/>
    </row>
    <row r="571" spans="1:26" ht="12.75" customHeight="1" x14ac:dyDescent="0.15">
      <c r="A571" s="20"/>
      <c r="B571" s="20"/>
      <c r="C571" s="20"/>
      <c r="D571" s="20"/>
      <c r="E571" s="20"/>
      <c r="F571" s="20"/>
      <c r="G571" s="20"/>
      <c r="H571" s="20"/>
      <c r="I571" s="20"/>
      <c r="J571" s="20"/>
      <c r="K571" s="20"/>
      <c r="L571" s="20"/>
      <c r="M571" s="20"/>
      <c r="N571" s="20"/>
      <c r="O571" s="20"/>
      <c r="P571" s="20"/>
      <c r="Q571" s="20"/>
      <c r="R571" s="20"/>
      <c r="S571" s="20"/>
      <c r="T571" s="20"/>
      <c r="U571" s="20"/>
      <c r="V571" s="20"/>
      <c r="W571" s="20"/>
      <c r="X571" s="20"/>
      <c r="Y571" s="20"/>
      <c r="Z571" s="20"/>
    </row>
    <row r="572" spans="1:26" ht="12.75" customHeight="1" x14ac:dyDescent="0.15">
      <c r="A572" s="20"/>
      <c r="B572" s="20"/>
      <c r="C572" s="20"/>
      <c r="D572" s="20"/>
      <c r="E572" s="20"/>
      <c r="F572" s="20"/>
      <c r="G572" s="20"/>
      <c r="H572" s="20"/>
      <c r="I572" s="20"/>
      <c r="J572" s="20"/>
      <c r="K572" s="20"/>
      <c r="L572" s="20"/>
      <c r="M572" s="20"/>
      <c r="N572" s="20"/>
      <c r="O572" s="20"/>
      <c r="P572" s="20"/>
      <c r="Q572" s="20"/>
      <c r="R572" s="20"/>
      <c r="S572" s="20"/>
      <c r="T572" s="20"/>
      <c r="U572" s="20"/>
      <c r="V572" s="20"/>
      <c r="W572" s="20"/>
      <c r="X572" s="20"/>
      <c r="Y572" s="20"/>
      <c r="Z572" s="20"/>
    </row>
    <row r="573" spans="1:26" ht="12.75" customHeight="1" x14ac:dyDescent="0.15">
      <c r="A573" s="20"/>
      <c r="B573" s="20"/>
      <c r="C573" s="20"/>
      <c r="D573" s="20"/>
      <c r="E573" s="20"/>
      <c r="F573" s="20"/>
      <c r="G573" s="20"/>
      <c r="H573" s="20"/>
      <c r="I573" s="20"/>
      <c r="J573" s="20"/>
      <c r="K573" s="20"/>
      <c r="L573" s="20"/>
      <c r="M573" s="20"/>
      <c r="N573" s="20"/>
      <c r="O573" s="20"/>
      <c r="P573" s="20"/>
      <c r="Q573" s="20"/>
      <c r="R573" s="20"/>
      <c r="S573" s="20"/>
      <c r="T573" s="20"/>
      <c r="U573" s="20"/>
      <c r="V573" s="20"/>
      <c r="W573" s="20"/>
      <c r="X573" s="20"/>
      <c r="Y573" s="20"/>
      <c r="Z573" s="20"/>
    </row>
    <row r="574" spans="1:26" ht="12.75" customHeight="1" x14ac:dyDescent="0.15">
      <c r="A574" s="20"/>
      <c r="B574" s="20"/>
      <c r="C574" s="20"/>
      <c r="D574" s="20"/>
      <c r="E574" s="20"/>
      <c r="F574" s="20"/>
      <c r="G574" s="20"/>
      <c r="H574" s="20"/>
      <c r="I574" s="20"/>
      <c r="J574" s="20"/>
      <c r="K574" s="20"/>
      <c r="L574" s="20"/>
      <c r="M574" s="20"/>
      <c r="N574" s="20"/>
      <c r="O574" s="20"/>
      <c r="P574" s="20"/>
      <c r="Q574" s="20"/>
      <c r="R574" s="20"/>
      <c r="S574" s="20"/>
      <c r="T574" s="20"/>
      <c r="U574" s="20"/>
      <c r="V574" s="20"/>
      <c r="W574" s="20"/>
      <c r="X574" s="20"/>
      <c r="Y574" s="20"/>
      <c r="Z574" s="20"/>
    </row>
    <row r="575" spans="1:26" ht="12.75" customHeight="1" x14ac:dyDescent="0.15">
      <c r="A575" s="20"/>
      <c r="B575" s="20"/>
      <c r="C575" s="20"/>
      <c r="D575" s="20"/>
      <c r="E575" s="20"/>
      <c r="F575" s="20"/>
      <c r="G575" s="20"/>
      <c r="H575" s="20"/>
      <c r="I575" s="20"/>
      <c r="J575" s="20"/>
      <c r="K575" s="20"/>
      <c r="L575" s="20"/>
      <c r="M575" s="20"/>
      <c r="N575" s="20"/>
      <c r="O575" s="20"/>
      <c r="P575" s="20"/>
      <c r="Q575" s="20"/>
      <c r="R575" s="20"/>
      <c r="S575" s="20"/>
      <c r="T575" s="20"/>
      <c r="U575" s="20"/>
      <c r="V575" s="20"/>
      <c r="W575" s="20"/>
      <c r="X575" s="20"/>
      <c r="Y575" s="20"/>
      <c r="Z575" s="20"/>
    </row>
    <row r="576" spans="1:26" ht="12.75" customHeight="1" x14ac:dyDescent="0.15">
      <c r="A576" s="20"/>
      <c r="B576" s="20"/>
      <c r="C576" s="20"/>
      <c r="D576" s="20"/>
      <c r="E576" s="20"/>
      <c r="F576" s="20"/>
      <c r="G576" s="20"/>
      <c r="H576" s="20"/>
      <c r="I576" s="20"/>
      <c r="J576" s="20"/>
      <c r="K576" s="20"/>
      <c r="L576" s="20"/>
      <c r="M576" s="20"/>
      <c r="N576" s="20"/>
      <c r="O576" s="20"/>
      <c r="P576" s="20"/>
      <c r="Q576" s="20"/>
      <c r="R576" s="20"/>
      <c r="S576" s="20"/>
      <c r="T576" s="20"/>
      <c r="U576" s="20"/>
      <c r="V576" s="20"/>
      <c r="W576" s="20"/>
      <c r="X576" s="20"/>
      <c r="Y576" s="20"/>
      <c r="Z576" s="20"/>
    </row>
    <row r="577" spans="1:26" ht="12.75" customHeight="1" x14ac:dyDescent="0.15">
      <c r="A577" s="20"/>
      <c r="B577" s="20"/>
      <c r="C577" s="20"/>
      <c r="D577" s="20"/>
      <c r="E577" s="20"/>
      <c r="F577" s="20"/>
      <c r="G577" s="20"/>
      <c r="H577" s="20"/>
      <c r="I577" s="20"/>
      <c r="J577" s="20"/>
      <c r="K577" s="20"/>
      <c r="L577" s="20"/>
      <c r="M577" s="20"/>
      <c r="N577" s="20"/>
      <c r="O577" s="20"/>
      <c r="P577" s="20"/>
      <c r="Q577" s="20"/>
      <c r="R577" s="20"/>
      <c r="S577" s="20"/>
      <c r="T577" s="20"/>
      <c r="U577" s="20"/>
      <c r="V577" s="20"/>
      <c r="W577" s="20"/>
      <c r="X577" s="20"/>
      <c r="Y577" s="20"/>
      <c r="Z577" s="20"/>
    </row>
    <row r="578" spans="1:26" ht="12.75" customHeight="1" x14ac:dyDescent="0.15">
      <c r="A578" s="20"/>
      <c r="B578" s="20"/>
      <c r="C578" s="20"/>
      <c r="D578" s="20"/>
      <c r="E578" s="20"/>
      <c r="F578" s="20"/>
      <c r="G578" s="20"/>
      <c r="H578" s="20"/>
      <c r="I578" s="20"/>
      <c r="J578" s="20"/>
      <c r="K578" s="20"/>
      <c r="L578" s="20"/>
      <c r="M578" s="20"/>
      <c r="N578" s="20"/>
      <c r="O578" s="20"/>
      <c r="P578" s="20"/>
      <c r="Q578" s="20"/>
      <c r="R578" s="20"/>
      <c r="S578" s="20"/>
      <c r="T578" s="20"/>
      <c r="U578" s="20"/>
      <c r="V578" s="20"/>
      <c r="W578" s="20"/>
      <c r="X578" s="20"/>
      <c r="Y578" s="20"/>
      <c r="Z578" s="20"/>
    </row>
    <row r="579" spans="1:26" ht="12.75" customHeight="1" x14ac:dyDescent="0.15">
      <c r="A579" s="20"/>
      <c r="B579" s="20"/>
      <c r="C579" s="20"/>
      <c r="D579" s="20"/>
      <c r="E579" s="20"/>
      <c r="F579" s="20"/>
      <c r="G579" s="20"/>
      <c r="H579" s="20"/>
      <c r="I579" s="20"/>
      <c r="J579" s="20"/>
      <c r="K579" s="20"/>
      <c r="L579" s="20"/>
      <c r="M579" s="20"/>
      <c r="N579" s="20"/>
      <c r="O579" s="20"/>
      <c r="P579" s="20"/>
      <c r="Q579" s="20"/>
      <c r="R579" s="20"/>
      <c r="S579" s="20"/>
      <c r="T579" s="20"/>
      <c r="U579" s="20"/>
      <c r="V579" s="20"/>
      <c r="W579" s="20"/>
      <c r="X579" s="20"/>
      <c r="Y579" s="20"/>
      <c r="Z579" s="20"/>
    </row>
    <row r="580" spans="1:26" ht="12.75" customHeight="1" x14ac:dyDescent="0.15">
      <c r="A580" s="20"/>
      <c r="B580" s="20"/>
      <c r="C580" s="20"/>
      <c r="D580" s="20"/>
      <c r="E580" s="20"/>
      <c r="F580" s="20"/>
      <c r="G580" s="20"/>
      <c r="H580" s="20"/>
      <c r="I580" s="20"/>
      <c r="J580" s="20"/>
      <c r="K580" s="20"/>
      <c r="L580" s="20"/>
      <c r="M580" s="20"/>
      <c r="N580" s="20"/>
      <c r="O580" s="20"/>
      <c r="P580" s="20"/>
      <c r="Q580" s="20"/>
      <c r="R580" s="20"/>
      <c r="S580" s="20"/>
      <c r="T580" s="20"/>
      <c r="U580" s="20"/>
      <c r="V580" s="20"/>
      <c r="W580" s="20"/>
      <c r="X580" s="20"/>
      <c r="Y580" s="20"/>
      <c r="Z580" s="20"/>
    </row>
    <row r="581" spans="1:26" ht="12.75" customHeight="1" x14ac:dyDescent="0.15">
      <c r="A581" s="20"/>
      <c r="B581" s="20"/>
      <c r="C581" s="20"/>
      <c r="D581" s="20"/>
      <c r="E581" s="20"/>
      <c r="F581" s="20"/>
      <c r="G581" s="20"/>
      <c r="H581" s="20"/>
      <c r="I581" s="20"/>
      <c r="J581" s="20"/>
      <c r="K581" s="20"/>
      <c r="L581" s="20"/>
      <c r="M581" s="20"/>
      <c r="N581" s="20"/>
      <c r="O581" s="20"/>
      <c r="P581" s="20"/>
      <c r="Q581" s="20"/>
      <c r="R581" s="20"/>
      <c r="S581" s="20"/>
      <c r="T581" s="20"/>
      <c r="U581" s="20"/>
      <c r="V581" s="20"/>
      <c r="W581" s="20"/>
      <c r="X581" s="20"/>
      <c r="Y581" s="20"/>
      <c r="Z581" s="20"/>
    </row>
    <row r="582" spans="1:26" ht="12.75" customHeight="1" x14ac:dyDescent="0.15">
      <c r="A582" s="20"/>
      <c r="B582" s="20"/>
      <c r="C582" s="20"/>
      <c r="D582" s="20"/>
      <c r="E582" s="20"/>
      <c r="F582" s="20"/>
      <c r="G582" s="20"/>
      <c r="H582" s="20"/>
      <c r="I582" s="20"/>
      <c r="J582" s="20"/>
      <c r="K582" s="20"/>
      <c r="L582" s="20"/>
      <c r="M582" s="20"/>
      <c r="N582" s="20"/>
      <c r="O582" s="20"/>
      <c r="P582" s="20"/>
      <c r="Q582" s="20"/>
      <c r="R582" s="20"/>
      <c r="S582" s="20"/>
      <c r="T582" s="20"/>
      <c r="U582" s="20"/>
      <c r="V582" s="20"/>
      <c r="W582" s="20"/>
      <c r="X582" s="20"/>
      <c r="Y582" s="20"/>
      <c r="Z582" s="20"/>
    </row>
    <row r="583" spans="1:26" ht="12.75" customHeight="1" x14ac:dyDescent="0.15">
      <c r="A583" s="20"/>
      <c r="B583" s="20"/>
      <c r="C583" s="20"/>
      <c r="D583" s="20"/>
      <c r="E583" s="20"/>
      <c r="F583" s="20"/>
      <c r="G583" s="20"/>
      <c r="H583" s="20"/>
      <c r="I583" s="20"/>
      <c r="J583" s="20"/>
      <c r="K583" s="20"/>
      <c r="L583" s="20"/>
      <c r="M583" s="20"/>
      <c r="N583" s="20"/>
      <c r="O583" s="20"/>
      <c r="P583" s="20"/>
      <c r="Q583" s="20"/>
      <c r="R583" s="20"/>
      <c r="S583" s="20"/>
      <c r="T583" s="20"/>
      <c r="U583" s="20"/>
      <c r="V583" s="20"/>
      <c r="W583" s="20"/>
      <c r="X583" s="20"/>
      <c r="Y583" s="20"/>
      <c r="Z583" s="20"/>
    </row>
    <row r="584" spans="1:26" ht="12.75" customHeight="1" x14ac:dyDescent="0.15">
      <c r="A584" s="20"/>
      <c r="B584" s="20"/>
      <c r="C584" s="20"/>
      <c r="D584" s="20"/>
      <c r="E584" s="20"/>
      <c r="F584" s="20"/>
      <c r="G584" s="20"/>
      <c r="H584" s="20"/>
      <c r="I584" s="20"/>
      <c r="J584" s="20"/>
      <c r="K584" s="20"/>
      <c r="L584" s="20"/>
      <c r="M584" s="20"/>
      <c r="N584" s="20"/>
      <c r="O584" s="20"/>
      <c r="P584" s="20"/>
      <c r="Q584" s="20"/>
      <c r="R584" s="20"/>
      <c r="S584" s="20"/>
      <c r="T584" s="20"/>
      <c r="U584" s="20"/>
      <c r="V584" s="20"/>
      <c r="W584" s="20"/>
      <c r="X584" s="20"/>
      <c r="Y584" s="20"/>
      <c r="Z584" s="20"/>
    </row>
    <row r="585" spans="1:26" ht="12.75" customHeight="1" x14ac:dyDescent="0.15">
      <c r="A585" s="20"/>
      <c r="B585" s="20"/>
      <c r="C585" s="20"/>
      <c r="D585" s="20"/>
      <c r="E585" s="20"/>
      <c r="F585" s="20"/>
      <c r="G585" s="20"/>
      <c r="H585" s="20"/>
      <c r="I585" s="20"/>
      <c r="J585" s="20"/>
      <c r="K585" s="20"/>
      <c r="L585" s="20"/>
      <c r="M585" s="20"/>
      <c r="N585" s="20"/>
      <c r="O585" s="20"/>
      <c r="P585" s="20"/>
      <c r="Q585" s="20"/>
      <c r="R585" s="20"/>
      <c r="S585" s="20"/>
      <c r="T585" s="20"/>
      <c r="U585" s="20"/>
      <c r="V585" s="20"/>
      <c r="W585" s="20"/>
      <c r="X585" s="20"/>
      <c r="Y585" s="20"/>
      <c r="Z585" s="20"/>
    </row>
    <row r="586" spans="1:26" ht="12.75" customHeight="1" x14ac:dyDescent="0.15">
      <c r="A586" s="20"/>
      <c r="B586" s="20"/>
      <c r="C586" s="20"/>
      <c r="D586" s="20"/>
      <c r="E586" s="20"/>
      <c r="F586" s="20"/>
      <c r="G586" s="20"/>
      <c r="H586" s="20"/>
      <c r="I586" s="20"/>
      <c r="J586" s="20"/>
      <c r="K586" s="20"/>
      <c r="L586" s="20"/>
      <c r="M586" s="20"/>
      <c r="N586" s="20"/>
      <c r="O586" s="20"/>
      <c r="P586" s="20"/>
      <c r="Q586" s="20"/>
      <c r="R586" s="20"/>
      <c r="S586" s="20"/>
      <c r="T586" s="20"/>
      <c r="U586" s="20"/>
      <c r="V586" s="20"/>
      <c r="W586" s="20"/>
      <c r="X586" s="20"/>
      <c r="Y586" s="20"/>
      <c r="Z586" s="20"/>
    </row>
    <row r="587" spans="1:26" ht="12.75" customHeight="1" x14ac:dyDescent="0.15">
      <c r="A587" s="20"/>
      <c r="B587" s="20"/>
      <c r="C587" s="20"/>
      <c r="D587" s="20"/>
      <c r="E587" s="20"/>
      <c r="F587" s="20"/>
      <c r="G587" s="20"/>
      <c r="H587" s="20"/>
      <c r="I587" s="20"/>
      <c r="J587" s="20"/>
      <c r="K587" s="20"/>
      <c r="L587" s="20"/>
      <c r="M587" s="20"/>
      <c r="N587" s="20"/>
      <c r="O587" s="20"/>
      <c r="P587" s="20"/>
      <c r="Q587" s="20"/>
      <c r="R587" s="20"/>
      <c r="S587" s="20"/>
      <c r="T587" s="20"/>
      <c r="U587" s="20"/>
      <c r="V587" s="20"/>
      <c r="W587" s="20"/>
      <c r="X587" s="20"/>
      <c r="Y587" s="20"/>
      <c r="Z587" s="20"/>
    </row>
    <row r="588" spans="1:26" ht="12.75" customHeight="1" x14ac:dyDescent="0.15">
      <c r="A588" s="20"/>
      <c r="B588" s="20"/>
      <c r="C588" s="20"/>
      <c r="D588" s="20"/>
      <c r="E588" s="20"/>
      <c r="F588" s="20"/>
      <c r="G588" s="20"/>
      <c r="H588" s="20"/>
      <c r="I588" s="20"/>
      <c r="J588" s="20"/>
      <c r="K588" s="20"/>
      <c r="L588" s="20"/>
      <c r="M588" s="20"/>
      <c r="N588" s="20"/>
      <c r="O588" s="20"/>
      <c r="P588" s="20"/>
      <c r="Q588" s="20"/>
      <c r="R588" s="20"/>
      <c r="S588" s="20"/>
      <c r="T588" s="20"/>
      <c r="U588" s="20"/>
      <c r="V588" s="20"/>
      <c r="W588" s="20"/>
      <c r="X588" s="20"/>
      <c r="Y588" s="20"/>
      <c r="Z588" s="20"/>
    </row>
    <row r="589" spans="1:26" ht="12.75" customHeight="1" x14ac:dyDescent="0.15">
      <c r="A589" s="20"/>
      <c r="B589" s="20"/>
      <c r="C589" s="20"/>
      <c r="D589" s="20"/>
      <c r="E589" s="20"/>
      <c r="F589" s="20"/>
      <c r="G589" s="20"/>
      <c r="H589" s="20"/>
      <c r="I589" s="20"/>
      <c r="J589" s="20"/>
      <c r="K589" s="20"/>
      <c r="L589" s="20"/>
      <c r="M589" s="20"/>
      <c r="N589" s="20"/>
      <c r="O589" s="20"/>
      <c r="P589" s="20"/>
      <c r="Q589" s="20"/>
      <c r="R589" s="20"/>
      <c r="S589" s="20"/>
      <c r="T589" s="20"/>
      <c r="U589" s="20"/>
      <c r="V589" s="20"/>
      <c r="W589" s="20"/>
      <c r="X589" s="20"/>
      <c r="Y589" s="20"/>
      <c r="Z589" s="20"/>
    </row>
    <row r="590" spans="1:26" ht="12.75" customHeight="1" x14ac:dyDescent="0.15">
      <c r="A590" s="20"/>
      <c r="B590" s="20"/>
      <c r="C590" s="20"/>
      <c r="D590" s="20"/>
      <c r="E590" s="20"/>
      <c r="F590" s="20"/>
      <c r="G590" s="20"/>
      <c r="H590" s="20"/>
      <c r="I590" s="20"/>
      <c r="J590" s="20"/>
      <c r="K590" s="20"/>
      <c r="L590" s="20"/>
      <c r="M590" s="20"/>
      <c r="N590" s="20"/>
      <c r="O590" s="20"/>
      <c r="P590" s="20"/>
      <c r="Q590" s="20"/>
      <c r="R590" s="20"/>
      <c r="S590" s="20"/>
      <c r="T590" s="20"/>
      <c r="U590" s="20"/>
      <c r="V590" s="20"/>
      <c r="W590" s="20"/>
      <c r="X590" s="20"/>
      <c r="Y590" s="20"/>
      <c r="Z590" s="20"/>
    </row>
    <row r="591" spans="1:26" ht="12.75" customHeight="1" x14ac:dyDescent="0.15">
      <c r="A591" s="20"/>
      <c r="B591" s="20"/>
      <c r="C591" s="20"/>
      <c r="D591" s="20"/>
      <c r="E591" s="20"/>
      <c r="F591" s="20"/>
      <c r="G591" s="20"/>
      <c r="H591" s="20"/>
      <c r="I591" s="20"/>
      <c r="J591" s="20"/>
      <c r="K591" s="20"/>
      <c r="L591" s="20"/>
      <c r="M591" s="20"/>
      <c r="N591" s="20"/>
      <c r="O591" s="20"/>
      <c r="P591" s="20"/>
      <c r="Q591" s="20"/>
      <c r="R591" s="20"/>
      <c r="S591" s="20"/>
      <c r="T591" s="20"/>
      <c r="U591" s="20"/>
      <c r="V591" s="20"/>
      <c r="W591" s="20"/>
      <c r="X591" s="20"/>
      <c r="Y591" s="20"/>
      <c r="Z591" s="20"/>
    </row>
    <row r="592" spans="1:26" ht="12.75" customHeight="1" x14ac:dyDescent="0.15">
      <c r="A592" s="20"/>
      <c r="B592" s="20"/>
      <c r="C592" s="20"/>
      <c r="D592" s="20"/>
      <c r="E592" s="20"/>
      <c r="F592" s="20"/>
      <c r="G592" s="20"/>
      <c r="H592" s="20"/>
      <c r="I592" s="20"/>
      <c r="J592" s="20"/>
      <c r="K592" s="20"/>
      <c r="L592" s="20"/>
      <c r="M592" s="20"/>
      <c r="N592" s="20"/>
      <c r="O592" s="20"/>
      <c r="P592" s="20"/>
      <c r="Q592" s="20"/>
      <c r="R592" s="20"/>
      <c r="S592" s="20"/>
      <c r="T592" s="20"/>
      <c r="U592" s="20"/>
      <c r="V592" s="20"/>
      <c r="W592" s="20"/>
      <c r="X592" s="20"/>
      <c r="Y592" s="20"/>
      <c r="Z592" s="20"/>
    </row>
    <row r="593" spans="1:26" ht="12.75" customHeight="1" x14ac:dyDescent="0.15">
      <c r="A593" s="20"/>
      <c r="B593" s="20"/>
      <c r="C593" s="20"/>
      <c r="D593" s="20"/>
      <c r="E593" s="20"/>
      <c r="F593" s="20"/>
      <c r="G593" s="20"/>
      <c r="H593" s="20"/>
      <c r="I593" s="20"/>
      <c r="J593" s="20"/>
      <c r="K593" s="20"/>
      <c r="L593" s="20"/>
      <c r="M593" s="20"/>
      <c r="N593" s="20"/>
      <c r="O593" s="20"/>
      <c r="P593" s="20"/>
      <c r="Q593" s="20"/>
      <c r="R593" s="20"/>
      <c r="S593" s="20"/>
      <c r="T593" s="20"/>
      <c r="U593" s="20"/>
      <c r="V593" s="20"/>
      <c r="W593" s="20"/>
      <c r="X593" s="20"/>
      <c r="Y593" s="20"/>
      <c r="Z593" s="20"/>
    </row>
    <row r="594" spans="1:26" ht="12.75" customHeight="1" x14ac:dyDescent="0.15">
      <c r="A594" s="20"/>
      <c r="B594" s="20"/>
      <c r="C594" s="20"/>
      <c r="D594" s="20"/>
      <c r="E594" s="20"/>
      <c r="F594" s="20"/>
      <c r="G594" s="20"/>
      <c r="H594" s="20"/>
      <c r="I594" s="20"/>
      <c r="J594" s="20"/>
      <c r="K594" s="20"/>
      <c r="L594" s="20"/>
      <c r="M594" s="20"/>
      <c r="N594" s="20"/>
      <c r="O594" s="20"/>
      <c r="P594" s="20"/>
      <c r="Q594" s="20"/>
      <c r="R594" s="20"/>
      <c r="S594" s="20"/>
      <c r="T594" s="20"/>
      <c r="U594" s="20"/>
      <c r="V594" s="20"/>
      <c r="W594" s="20"/>
      <c r="X594" s="20"/>
      <c r="Y594" s="20"/>
      <c r="Z594" s="20"/>
    </row>
    <row r="595" spans="1:26" ht="12.75" customHeight="1" x14ac:dyDescent="0.15">
      <c r="A595" s="20"/>
      <c r="B595" s="20"/>
      <c r="C595" s="20"/>
      <c r="D595" s="20"/>
      <c r="E595" s="20"/>
      <c r="F595" s="20"/>
      <c r="G595" s="20"/>
      <c r="H595" s="20"/>
      <c r="I595" s="20"/>
      <c r="J595" s="20"/>
      <c r="K595" s="20"/>
      <c r="L595" s="20"/>
      <c r="M595" s="20"/>
      <c r="N595" s="20"/>
      <c r="O595" s="20"/>
      <c r="P595" s="20"/>
      <c r="Q595" s="20"/>
      <c r="R595" s="20"/>
      <c r="S595" s="20"/>
      <c r="T595" s="20"/>
      <c r="U595" s="20"/>
      <c r="V595" s="20"/>
      <c r="W595" s="20"/>
      <c r="X595" s="20"/>
      <c r="Y595" s="20"/>
      <c r="Z595" s="20"/>
    </row>
    <row r="596" spans="1:26" ht="12.75" customHeight="1" x14ac:dyDescent="0.15">
      <c r="A596" s="20"/>
      <c r="B596" s="20"/>
      <c r="C596" s="20"/>
      <c r="D596" s="20"/>
      <c r="E596" s="20"/>
      <c r="F596" s="20"/>
      <c r="G596" s="20"/>
      <c r="H596" s="20"/>
      <c r="I596" s="20"/>
      <c r="J596" s="20"/>
      <c r="K596" s="20"/>
      <c r="L596" s="20"/>
      <c r="M596" s="20"/>
      <c r="N596" s="20"/>
      <c r="O596" s="20"/>
      <c r="P596" s="20"/>
      <c r="Q596" s="20"/>
      <c r="R596" s="20"/>
      <c r="S596" s="20"/>
      <c r="T596" s="20"/>
      <c r="U596" s="20"/>
      <c r="V596" s="20"/>
      <c r="W596" s="20"/>
      <c r="X596" s="20"/>
      <c r="Y596" s="20"/>
      <c r="Z596" s="20"/>
    </row>
    <row r="597" spans="1:26" ht="12.75" customHeight="1" x14ac:dyDescent="0.15">
      <c r="A597" s="20"/>
      <c r="B597" s="20"/>
      <c r="C597" s="20"/>
      <c r="D597" s="20"/>
      <c r="E597" s="20"/>
      <c r="F597" s="20"/>
      <c r="G597" s="20"/>
      <c r="H597" s="20"/>
      <c r="I597" s="20"/>
      <c r="J597" s="20"/>
      <c r="K597" s="20"/>
      <c r="L597" s="20"/>
      <c r="M597" s="20"/>
      <c r="N597" s="20"/>
      <c r="O597" s="20"/>
      <c r="P597" s="20"/>
      <c r="Q597" s="20"/>
      <c r="R597" s="20"/>
      <c r="S597" s="20"/>
      <c r="T597" s="20"/>
      <c r="U597" s="20"/>
      <c r="V597" s="20"/>
      <c r="W597" s="20"/>
      <c r="X597" s="20"/>
      <c r="Y597" s="20"/>
      <c r="Z597" s="20"/>
    </row>
    <row r="598" spans="1:26" ht="12.75" customHeight="1" x14ac:dyDescent="0.15">
      <c r="A598" s="20"/>
      <c r="B598" s="20"/>
      <c r="C598" s="20"/>
      <c r="D598" s="20"/>
      <c r="E598" s="20"/>
      <c r="F598" s="20"/>
      <c r="G598" s="20"/>
      <c r="H598" s="20"/>
      <c r="I598" s="20"/>
      <c r="J598" s="20"/>
      <c r="K598" s="20"/>
      <c r="L598" s="20"/>
      <c r="M598" s="20"/>
      <c r="N598" s="20"/>
      <c r="O598" s="20"/>
      <c r="P598" s="20"/>
      <c r="Q598" s="20"/>
      <c r="R598" s="20"/>
      <c r="S598" s="20"/>
      <c r="T598" s="20"/>
      <c r="U598" s="20"/>
      <c r="V598" s="20"/>
      <c r="W598" s="20"/>
      <c r="X598" s="20"/>
      <c r="Y598" s="20"/>
      <c r="Z598" s="20"/>
    </row>
    <row r="599" spans="1:26" ht="12.75" customHeight="1" x14ac:dyDescent="0.15">
      <c r="A599" s="20"/>
      <c r="B599" s="20"/>
      <c r="C599" s="20"/>
      <c r="D599" s="20"/>
      <c r="E599" s="20"/>
      <c r="F599" s="20"/>
      <c r="G599" s="20"/>
      <c r="H599" s="20"/>
      <c r="I599" s="20"/>
      <c r="J599" s="20"/>
      <c r="K599" s="20"/>
      <c r="L599" s="20"/>
      <c r="M599" s="20"/>
      <c r="N599" s="20"/>
      <c r="O599" s="20"/>
      <c r="P599" s="20"/>
      <c r="Q599" s="20"/>
      <c r="R599" s="20"/>
      <c r="S599" s="20"/>
      <c r="T599" s="20"/>
      <c r="U599" s="20"/>
      <c r="V599" s="20"/>
      <c r="W599" s="20"/>
      <c r="X599" s="20"/>
      <c r="Y599" s="20"/>
      <c r="Z599" s="20"/>
    </row>
    <row r="600" spans="1:26" ht="12.75" customHeight="1" x14ac:dyDescent="0.15">
      <c r="A600" s="20"/>
      <c r="B600" s="20"/>
      <c r="C600" s="20"/>
      <c r="D600" s="20"/>
      <c r="E600" s="20"/>
      <c r="F600" s="20"/>
      <c r="G600" s="20"/>
      <c r="H600" s="20"/>
      <c r="I600" s="20"/>
      <c r="J600" s="20"/>
      <c r="K600" s="20"/>
      <c r="L600" s="20"/>
      <c r="M600" s="20"/>
      <c r="N600" s="20"/>
      <c r="O600" s="20"/>
      <c r="P600" s="20"/>
      <c r="Q600" s="20"/>
      <c r="R600" s="20"/>
      <c r="S600" s="20"/>
      <c r="T600" s="20"/>
      <c r="U600" s="20"/>
      <c r="V600" s="20"/>
      <c r="W600" s="20"/>
      <c r="X600" s="20"/>
      <c r="Y600" s="20"/>
      <c r="Z600" s="20"/>
    </row>
    <row r="601" spans="1:26" ht="12.75" customHeight="1" x14ac:dyDescent="0.15">
      <c r="A601" s="20"/>
      <c r="B601" s="20"/>
      <c r="C601" s="20"/>
      <c r="D601" s="20"/>
      <c r="E601" s="20"/>
      <c r="F601" s="20"/>
      <c r="G601" s="20"/>
      <c r="H601" s="20"/>
      <c r="I601" s="20"/>
      <c r="J601" s="20"/>
      <c r="K601" s="20"/>
      <c r="L601" s="20"/>
      <c r="M601" s="20"/>
      <c r="N601" s="20"/>
      <c r="O601" s="20"/>
      <c r="P601" s="20"/>
      <c r="Q601" s="20"/>
      <c r="R601" s="20"/>
      <c r="S601" s="20"/>
      <c r="T601" s="20"/>
      <c r="U601" s="20"/>
      <c r="V601" s="20"/>
      <c r="W601" s="20"/>
      <c r="X601" s="20"/>
      <c r="Y601" s="20"/>
      <c r="Z601" s="20"/>
    </row>
    <row r="602" spans="1:26" ht="12.75" customHeight="1" x14ac:dyDescent="0.15">
      <c r="A602" s="20"/>
      <c r="B602" s="20"/>
      <c r="C602" s="20"/>
      <c r="D602" s="20"/>
      <c r="E602" s="20"/>
      <c r="F602" s="20"/>
      <c r="G602" s="20"/>
      <c r="H602" s="20"/>
      <c r="I602" s="20"/>
      <c r="J602" s="20"/>
      <c r="K602" s="20"/>
      <c r="L602" s="20"/>
      <c r="M602" s="20"/>
      <c r="N602" s="20"/>
      <c r="O602" s="20"/>
      <c r="P602" s="20"/>
      <c r="Q602" s="20"/>
      <c r="R602" s="20"/>
      <c r="S602" s="20"/>
      <c r="T602" s="20"/>
      <c r="U602" s="20"/>
      <c r="V602" s="20"/>
      <c r="W602" s="20"/>
      <c r="X602" s="20"/>
      <c r="Y602" s="20"/>
      <c r="Z602" s="20"/>
    </row>
    <row r="603" spans="1:26" ht="12.75" customHeight="1" x14ac:dyDescent="0.15">
      <c r="A603" s="20"/>
      <c r="B603" s="20"/>
      <c r="C603" s="20"/>
      <c r="D603" s="20"/>
      <c r="E603" s="20"/>
      <c r="F603" s="20"/>
      <c r="G603" s="20"/>
      <c r="H603" s="20"/>
      <c r="I603" s="20"/>
      <c r="J603" s="20"/>
      <c r="K603" s="20"/>
      <c r="L603" s="20"/>
      <c r="M603" s="20"/>
      <c r="N603" s="20"/>
      <c r="O603" s="20"/>
      <c r="P603" s="20"/>
      <c r="Q603" s="20"/>
      <c r="R603" s="20"/>
      <c r="S603" s="20"/>
      <c r="T603" s="20"/>
      <c r="U603" s="20"/>
      <c r="V603" s="20"/>
      <c r="W603" s="20"/>
      <c r="X603" s="20"/>
      <c r="Y603" s="20"/>
      <c r="Z603" s="20"/>
    </row>
    <row r="604" spans="1:26" ht="12.75" customHeight="1" x14ac:dyDescent="0.15">
      <c r="A604" s="20"/>
      <c r="B604" s="20"/>
      <c r="C604" s="20"/>
      <c r="D604" s="20"/>
      <c r="E604" s="20"/>
      <c r="F604" s="20"/>
      <c r="G604" s="20"/>
      <c r="H604" s="20"/>
      <c r="I604" s="20"/>
      <c r="J604" s="20"/>
      <c r="K604" s="20"/>
      <c r="L604" s="20"/>
      <c r="M604" s="20"/>
      <c r="N604" s="20"/>
      <c r="O604" s="20"/>
      <c r="P604" s="20"/>
      <c r="Q604" s="20"/>
      <c r="R604" s="20"/>
      <c r="S604" s="20"/>
      <c r="T604" s="20"/>
      <c r="U604" s="20"/>
      <c r="V604" s="20"/>
      <c r="W604" s="20"/>
      <c r="X604" s="20"/>
      <c r="Y604" s="20"/>
      <c r="Z604" s="20"/>
    </row>
    <row r="605" spans="1:26" ht="12.75" customHeight="1" x14ac:dyDescent="0.15">
      <c r="A605" s="20"/>
      <c r="B605" s="20"/>
      <c r="C605" s="20"/>
      <c r="D605" s="20"/>
      <c r="E605" s="20"/>
      <c r="F605" s="20"/>
      <c r="G605" s="20"/>
      <c r="H605" s="20"/>
      <c r="I605" s="20"/>
      <c r="J605" s="20"/>
      <c r="K605" s="20"/>
      <c r="L605" s="20"/>
      <c r="M605" s="20"/>
      <c r="N605" s="20"/>
      <c r="O605" s="20"/>
      <c r="P605" s="20"/>
      <c r="Q605" s="20"/>
      <c r="R605" s="20"/>
      <c r="S605" s="20"/>
      <c r="T605" s="20"/>
      <c r="U605" s="20"/>
      <c r="V605" s="20"/>
      <c r="W605" s="20"/>
      <c r="X605" s="20"/>
      <c r="Y605" s="20"/>
      <c r="Z605" s="20"/>
    </row>
    <row r="606" spans="1:26" ht="12.75" customHeight="1" x14ac:dyDescent="0.15">
      <c r="A606" s="20"/>
      <c r="B606" s="20"/>
      <c r="C606" s="20"/>
      <c r="D606" s="20"/>
      <c r="E606" s="20"/>
      <c r="F606" s="20"/>
      <c r="G606" s="20"/>
      <c r="H606" s="20"/>
      <c r="I606" s="20"/>
      <c r="J606" s="20"/>
      <c r="K606" s="20"/>
      <c r="L606" s="20"/>
      <c r="M606" s="20"/>
      <c r="N606" s="20"/>
      <c r="O606" s="20"/>
      <c r="P606" s="20"/>
      <c r="Q606" s="20"/>
      <c r="R606" s="20"/>
      <c r="S606" s="20"/>
      <c r="T606" s="20"/>
      <c r="U606" s="20"/>
      <c r="V606" s="20"/>
      <c r="W606" s="20"/>
      <c r="X606" s="20"/>
      <c r="Y606" s="20"/>
      <c r="Z606" s="20"/>
    </row>
    <row r="607" spans="1:26" ht="12.75" customHeight="1" x14ac:dyDescent="0.15">
      <c r="A607" s="20"/>
      <c r="B607" s="20"/>
      <c r="C607" s="20"/>
      <c r="D607" s="20"/>
      <c r="E607" s="20"/>
      <c r="F607" s="20"/>
      <c r="G607" s="20"/>
      <c r="H607" s="20"/>
      <c r="I607" s="20"/>
      <c r="J607" s="20"/>
      <c r="K607" s="20"/>
      <c r="L607" s="20"/>
      <c r="M607" s="20"/>
      <c r="N607" s="20"/>
      <c r="O607" s="20"/>
      <c r="P607" s="20"/>
      <c r="Q607" s="20"/>
      <c r="R607" s="20"/>
      <c r="S607" s="20"/>
      <c r="T607" s="20"/>
      <c r="U607" s="20"/>
      <c r="V607" s="20"/>
      <c r="W607" s="20"/>
      <c r="X607" s="20"/>
      <c r="Y607" s="20"/>
      <c r="Z607" s="20"/>
    </row>
    <row r="608" spans="1:26" ht="12.75" customHeight="1" x14ac:dyDescent="0.15">
      <c r="A608" s="20"/>
      <c r="B608" s="20"/>
      <c r="C608" s="20"/>
      <c r="D608" s="20"/>
      <c r="E608" s="20"/>
      <c r="F608" s="20"/>
      <c r="G608" s="20"/>
      <c r="H608" s="20"/>
      <c r="I608" s="20"/>
      <c r="J608" s="20"/>
      <c r="K608" s="20"/>
      <c r="L608" s="20"/>
      <c r="M608" s="20"/>
      <c r="N608" s="20"/>
      <c r="O608" s="20"/>
      <c r="P608" s="20"/>
      <c r="Q608" s="20"/>
      <c r="R608" s="20"/>
      <c r="S608" s="20"/>
      <c r="T608" s="20"/>
      <c r="U608" s="20"/>
      <c r="V608" s="20"/>
      <c r="W608" s="20"/>
      <c r="X608" s="20"/>
      <c r="Y608" s="20"/>
      <c r="Z608" s="20"/>
    </row>
    <row r="609" spans="1:26" ht="12.75" customHeight="1" x14ac:dyDescent="0.15">
      <c r="A609" s="20"/>
      <c r="B609" s="20"/>
      <c r="C609" s="20"/>
      <c r="D609" s="20"/>
      <c r="E609" s="20"/>
      <c r="F609" s="20"/>
      <c r="G609" s="20"/>
      <c r="H609" s="20"/>
      <c r="I609" s="20"/>
      <c r="J609" s="20"/>
      <c r="K609" s="20"/>
      <c r="L609" s="20"/>
      <c r="M609" s="20"/>
      <c r="N609" s="20"/>
      <c r="O609" s="20"/>
      <c r="P609" s="20"/>
      <c r="Q609" s="20"/>
      <c r="R609" s="20"/>
      <c r="S609" s="20"/>
      <c r="T609" s="20"/>
      <c r="U609" s="20"/>
      <c r="V609" s="20"/>
      <c r="W609" s="20"/>
      <c r="X609" s="20"/>
      <c r="Y609" s="20"/>
      <c r="Z609" s="20"/>
    </row>
    <row r="610" spans="1:26" ht="12.75" customHeight="1" x14ac:dyDescent="0.15">
      <c r="A610" s="20"/>
      <c r="B610" s="20"/>
      <c r="C610" s="20"/>
      <c r="D610" s="20"/>
      <c r="E610" s="20"/>
      <c r="F610" s="20"/>
      <c r="G610" s="20"/>
      <c r="H610" s="20"/>
      <c r="I610" s="20"/>
      <c r="J610" s="20"/>
      <c r="K610" s="20"/>
      <c r="L610" s="20"/>
      <c r="M610" s="20"/>
      <c r="N610" s="20"/>
      <c r="O610" s="20"/>
      <c r="P610" s="20"/>
      <c r="Q610" s="20"/>
      <c r="R610" s="20"/>
      <c r="S610" s="20"/>
      <c r="T610" s="20"/>
      <c r="U610" s="20"/>
      <c r="V610" s="20"/>
      <c r="W610" s="20"/>
      <c r="X610" s="20"/>
      <c r="Y610" s="20"/>
      <c r="Z610" s="20"/>
    </row>
    <row r="611" spans="1:26" ht="12.75" customHeight="1" x14ac:dyDescent="0.15">
      <c r="A611" s="20"/>
      <c r="B611" s="20"/>
      <c r="C611" s="20"/>
      <c r="D611" s="20"/>
      <c r="E611" s="20"/>
      <c r="F611" s="20"/>
      <c r="G611" s="20"/>
      <c r="H611" s="20"/>
      <c r="I611" s="20"/>
      <c r="J611" s="20"/>
      <c r="K611" s="20"/>
      <c r="L611" s="20"/>
      <c r="M611" s="20"/>
      <c r="N611" s="20"/>
      <c r="O611" s="20"/>
      <c r="P611" s="20"/>
      <c r="Q611" s="20"/>
      <c r="R611" s="20"/>
      <c r="S611" s="20"/>
      <c r="T611" s="20"/>
      <c r="U611" s="20"/>
      <c r="V611" s="20"/>
      <c r="W611" s="20"/>
      <c r="X611" s="20"/>
      <c r="Y611" s="20"/>
      <c r="Z611" s="20"/>
    </row>
    <row r="612" spans="1:26" ht="12.75" customHeight="1" x14ac:dyDescent="0.15">
      <c r="A612" s="20"/>
      <c r="B612" s="20"/>
      <c r="C612" s="20"/>
      <c r="D612" s="20"/>
      <c r="E612" s="20"/>
      <c r="F612" s="20"/>
      <c r="G612" s="20"/>
      <c r="H612" s="20"/>
      <c r="I612" s="20"/>
      <c r="J612" s="20"/>
      <c r="K612" s="20"/>
      <c r="L612" s="20"/>
      <c r="M612" s="20"/>
      <c r="N612" s="20"/>
      <c r="O612" s="20"/>
      <c r="P612" s="20"/>
      <c r="Q612" s="20"/>
      <c r="R612" s="20"/>
      <c r="S612" s="20"/>
      <c r="T612" s="20"/>
      <c r="U612" s="20"/>
      <c r="V612" s="20"/>
      <c r="W612" s="20"/>
      <c r="X612" s="20"/>
      <c r="Y612" s="20"/>
      <c r="Z612" s="20"/>
    </row>
    <row r="613" spans="1:26" ht="12.75" customHeight="1" x14ac:dyDescent="0.15">
      <c r="A613" s="20"/>
      <c r="B613" s="20"/>
      <c r="C613" s="20"/>
      <c r="D613" s="20"/>
      <c r="E613" s="20"/>
      <c r="F613" s="20"/>
      <c r="G613" s="20"/>
      <c r="H613" s="20"/>
      <c r="I613" s="20"/>
      <c r="J613" s="20"/>
      <c r="K613" s="20"/>
      <c r="L613" s="20"/>
      <c r="M613" s="20"/>
      <c r="N613" s="20"/>
      <c r="O613" s="20"/>
      <c r="P613" s="20"/>
      <c r="Q613" s="20"/>
      <c r="R613" s="20"/>
      <c r="S613" s="20"/>
      <c r="T613" s="20"/>
      <c r="U613" s="20"/>
      <c r="V613" s="20"/>
      <c r="W613" s="20"/>
      <c r="X613" s="20"/>
      <c r="Y613" s="20"/>
      <c r="Z613" s="20"/>
    </row>
    <row r="614" spans="1:26" ht="12.75" customHeight="1" x14ac:dyDescent="0.15">
      <c r="A614" s="20"/>
      <c r="B614" s="20"/>
      <c r="C614" s="20"/>
      <c r="D614" s="20"/>
      <c r="E614" s="20"/>
      <c r="F614" s="20"/>
      <c r="G614" s="20"/>
      <c r="H614" s="20"/>
      <c r="I614" s="20"/>
      <c r="J614" s="20"/>
      <c r="K614" s="20"/>
      <c r="L614" s="20"/>
      <c r="M614" s="20"/>
      <c r="N614" s="20"/>
      <c r="O614" s="20"/>
      <c r="P614" s="20"/>
      <c r="Q614" s="20"/>
      <c r="R614" s="20"/>
      <c r="S614" s="20"/>
      <c r="T614" s="20"/>
      <c r="U614" s="20"/>
      <c r="V614" s="20"/>
      <c r="W614" s="20"/>
      <c r="X614" s="20"/>
      <c r="Y614" s="20"/>
      <c r="Z614" s="20"/>
    </row>
    <row r="615" spans="1:26" ht="12.75" customHeight="1" x14ac:dyDescent="0.15">
      <c r="A615" s="20"/>
      <c r="B615" s="20"/>
      <c r="C615" s="20"/>
      <c r="D615" s="20"/>
      <c r="E615" s="20"/>
      <c r="F615" s="20"/>
      <c r="G615" s="20"/>
      <c r="H615" s="20"/>
      <c r="I615" s="20"/>
      <c r="J615" s="20"/>
      <c r="K615" s="20"/>
      <c r="L615" s="20"/>
      <c r="M615" s="20"/>
      <c r="N615" s="20"/>
      <c r="O615" s="20"/>
      <c r="P615" s="20"/>
      <c r="Q615" s="20"/>
      <c r="R615" s="20"/>
      <c r="S615" s="20"/>
      <c r="T615" s="20"/>
      <c r="U615" s="20"/>
      <c r="V615" s="20"/>
      <c r="W615" s="20"/>
      <c r="X615" s="20"/>
      <c r="Y615" s="20"/>
      <c r="Z615" s="20"/>
    </row>
    <row r="616" spans="1:26" ht="12.75" customHeight="1" x14ac:dyDescent="0.15">
      <c r="A616" s="20"/>
      <c r="B616" s="20"/>
      <c r="C616" s="20"/>
      <c r="D616" s="20"/>
      <c r="E616" s="20"/>
      <c r="F616" s="20"/>
      <c r="G616" s="20"/>
      <c r="H616" s="20"/>
      <c r="I616" s="20"/>
      <c r="J616" s="20"/>
      <c r="K616" s="20"/>
      <c r="L616" s="20"/>
      <c r="M616" s="20"/>
      <c r="N616" s="20"/>
      <c r="O616" s="20"/>
      <c r="P616" s="20"/>
      <c r="Q616" s="20"/>
      <c r="R616" s="20"/>
      <c r="S616" s="20"/>
      <c r="T616" s="20"/>
      <c r="U616" s="20"/>
      <c r="V616" s="20"/>
      <c r="W616" s="20"/>
      <c r="X616" s="20"/>
      <c r="Y616" s="20"/>
      <c r="Z616" s="20"/>
    </row>
    <row r="617" spans="1:26" ht="12.75" customHeight="1" x14ac:dyDescent="0.15">
      <c r="A617" s="20"/>
      <c r="B617" s="20"/>
      <c r="C617" s="20"/>
      <c r="D617" s="20"/>
      <c r="E617" s="20"/>
      <c r="F617" s="20"/>
      <c r="G617" s="20"/>
      <c r="H617" s="20"/>
      <c r="I617" s="20"/>
      <c r="J617" s="20"/>
      <c r="K617" s="20"/>
      <c r="L617" s="20"/>
      <c r="M617" s="20"/>
      <c r="N617" s="20"/>
      <c r="O617" s="20"/>
      <c r="P617" s="20"/>
      <c r="Q617" s="20"/>
      <c r="R617" s="20"/>
      <c r="S617" s="20"/>
      <c r="T617" s="20"/>
      <c r="U617" s="20"/>
      <c r="V617" s="20"/>
      <c r="W617" s="20"/>
      <c r="X617" s="20"/>
      <c r="Y617" s="20"/>
      <c r="Z617" s="20"/>
    </row>
    <row r="618" spans="1:26" ht="12.75" customHeight="1" x14ac:dyDescent="0.15">
      <c r="A618" s="20"/>
      <c r="B618" s="20"/>
      <c r="C618" s="20"/>
      <c r="D618" s="20"/>
      <c r="E618" s="20"/>
      <c r="F618" s="20"/>
      <c r="G618" s="20"/>
      <c r="H618" s="20"/>
      <c r="I618" s="20"/>
      <c r="J618" s="20"/>
      <c r="K618" s="20"/>
      <c r="L618" s="20"/>
      <c r="M618" s="20"/>
      <c r="N618" s="20"/>
      <c r="O618" s="20"/>
      <c r="P618" s="20"/>
      <c r="Q618" s="20"/>
      <c r="R618" s="20"/>
      <c r="S618" s="20"/>
      <c r="T618" s="20"/>
      <c r="U618" s="20"/>
      <c r="V618" s="20"/>
      <c r="W618" s="20"/>
      <c r="X618" s="20"/>
      <c r="Y618" s="20"/>
      <c r="Z618" s="20"/>
    </row>
    <row r="619" spans="1:26" ht="12.75" customHeight="1" x14ac:dyDescent="0.15">
      <c r="A619" s="20"/>
      <c r="B619" s="20"/>
      <c r="C619" s="20"/>
      <c r="D619" s="20"/>
      <c r="E619" s="20"/>
      <c r="F619" s="20"/>
      <c r="G619" s="20"/>
      <c r="H619" s="20"/>
      <c r="I619" s="20"/>
      <c r="J619" s="20"/>
      <c r="K619" s="20"/>
      <c r="L619" s="20"/>
      <c r="M619" s="20"/>
      <c r="N619" s="20"/>
      <c r="O619" s="20"/>
      <c r="P619" s="20"/>
      <c r="Q619" s="20"/>
      <c r="R619" s="20"/>
      <c r="S619" s="20"/>
      <c r="T619" s="20"/>
      <c r="U619" s="20"/>
      <c r="V619" s="20"/>
      <c r="W619" s="20"/>
      <c r="X619" s="20"/>
      <c r="Y619" s="20"/>
      <c r="Z619" s="20"/>
    </row>
    <row r="620" spans="1:26" ht="12.75" customHeight="1" x14ac:dyDescent="0.15">
      <c r="A620" s="20"/>
      <c r="B620" s="20"/>
      <c r="C620" s="20"/>
      <c r="D620" s="20"/>
      <c r="E620" s="20"/>
      <c r="F620" s="20"/>
      <c r="G620" s="20"/>
      <c r="H620" s="20"/>
      <c r="I620" s="20"/>
      <c r="J620" s="20"/>
      <c r="K620" s="20"/>
      <c r="L620" s="20"/>
      <c r="M620" s="20"/>
      <c r="N620" s="20"/>
      <c r="O620" s="20"/>
      <c r="P620" s="20"/>
      <c r="Q620" s="20"/>
      <c r="R620" s="20"/>
      <c r="S620" s="20"/>
      <c r="T620" s="20"/>
      <c r="U620" s="20"/>
      <c r="V620" s="20"/>
      <c r="W620" s="20"/>
      <c r="X620" s="20"/>
      <c r="Y620" s="20"/>
      <c r="Z620" s="20"/>
    </row>
    <row r="621" spans="1:26" ht="12.75" customHeight="1" x14ac:dyDescent="0.15">
      <c r="A621" s="20"/>
      <c r="B621" s="20"/>
      <c r="C621" s="20"/>
      <c r="D621" s="20"/>
      <c r="E621" s="20"/>
      <c r="F621" s="20"/>
      <c r="G621" s="20"/>
      <c r="H621" s="20"/>
      <c r="I621" s="20"/>
      <c r="J621" s="20"/>
      <c r="K621" s="20"/>
      <c r="L621" s="20"/>
      <c r="M621" s="20"/>
      <c r="N621" s="20"/>
      <c r="O621" s="20"/>
      <c r="P621" s="20"/>
      <c r="Q621" s="20"/>
      <c r="R621" s="20"/>
      <c r="S621" s="20"/>
      <c r="T621" s="20"/>
      <c r="U621" s="20"/>
      <c r="V621" s="20"/>
      <c r="W621" s="20"/>
      <c r="X621" s="20"/>
      <c r="Y621" s="20"/>
      <c r="Z621" s="20"/>
    </row>
    <row r="622" spans="1:26" ht="12.75" customHeight="1" x14ac:dyDescent="0.15">
      <c r="A622" s="20"/>
      <c r="B622" s="20"/>
      <c r="C622" s="20"/>
      <c r="D622" s="20"/>
      <c r="E622" s="20"/>
      <c r="F622" s="20"/>
      <c r="G622" s="20"/>
      <c r="H622" s="20"/>
      <c r="I622" s="20"/>
      <c r="J622" s="20"/>
      <c r="K622" s="20"/>
      <c r="L622" s="20"/>
      <c r="M622" s="20"/>
      <c r="N622" s="20"/>
      <c r="O622" s="20"/>
      <c r="P622" s="20"/>
      <c r="Q622" s="20"/>
      <c r="R622" s="20"/>
      <c r="S622" s="20"/>
      <c r="T622" s="20"/>
      <c r="U622" s="20"/>
      <c r="V622" s="20"/>
      <c r="W622" s="20"/>
      <c r="X622" s="20"/>
      <c r="Y622" s="20"/>
      <c r="Z622" s="20"/>
    </row>
    <row r="623" spans="1:26" ht="12.75" customHeight="1" x14ac:dyDescent="0.15">
      <c r="A623" s="20"/>
      <c r="B623" s="20"/>
      <c r="C623" s="20"/>
      <c r="D623" s="20"/>
      <c r="E623" s="20"/>
      <c r="F623" s="20"/>
      <c r="G623" s="20"/>
      <c r="H623" s="20"/>
      <c r="I623" s="20"/>
      <c r="J623" s="20"/>
      <c r="K623" s="20"/>
      <c r="L623" s="20"/>
      <c r="M623" s="20"/>
      <c r="N623" s="20"/>
      <c r="O623" s="20"/>
      <c r="P623" s="20"/>
      <c r="Q623" s="20"/>
      <c r="R623" s="20"/>
      <c r="S623" s="20"/>
      <c r="T623" s="20"/>
      <c r="U623" s="20"/>
      <c r="V623" s="20"/>
      <c r="W623" s="20"/>
      <c r="X623" s="20"/>
      <c r="Y623" s="20"/>
      <c r="Z623" s="20"/>
    </row>
    <row r="624" spans="1:26" ht="12.75" customHeight="1" x14ac:dyDescent="0.15">
      <c r="A624" s="20"/>
      <c r="B624" s="20"/>
      <c r="C624" s="20"/>
      <c r="D624" s="20"/>
      <c r="E624" s="20"/>
      <c r="F624" s="20"/>
      <c r="G624" s="20"/>
      <c r="H624" s="20"/>
      <c r="I624" s="20"/>
      <c r="J624" s="20"/>
      <c r="K624" s="20"/>
      <c r="L624" s="20"/>
      <c r="M624" s="20"/>
      <c r="N624" s="20"/>
      <c r="O624" s="20"/>
      <c r="P624" s="20"/>
      <c r="Q624" s="20"/>
      <c r="R624" s="20"/>
      <c r="S624" s="20"/>
      <c r="T624" s="20"/>
      <c r="U624" s="20"/>
      <c r="V624" s="20"/>
      <c r="W624" s="20"/>
      <c r="X624" s="20"/>
      <c r="Y624" s="20"/>
      <c r="Z624" s="20"/>
    </row>
    <row r="625" spans="1:26" ht="12.75" customHeight="1" x14ac:dyDescent="0.15">
      <c r="A625" s="20"/>
      <c r="B625" s="20"/>
      <c r="C625" s="20"/>
      <c r="D625" s="20"/>
      <c r="E625" s="20"/>
      <c r="F625" s="20"/>
      <c r="G625" s="20"/>
      <c r="H625" s="20"/>
      <c r="I625" s="20"/>
      <c r="J625" s="20"/>
      <c r="K625" s="20"/>
      <c r="L625" s="20"/>
      <c r="M625" s="20"/>
      <c r="N625" s="20"/>
      <c r="O625" s="20"/>
      <c r="P625" s="20"/>
      <c r="Q625" s="20"/>
      <c r="R625" s="20"/>
      <c r="S625" s="20"/>
      <c r="T625" s="20"/>
      <c r="U625" s="20"/>
      <c r="V625" s="20"/>
      <c r="W625" s="20"/>
      <c r="X625" s="20"/>
      <c r="Y625" s="20"/>
      <c r="Z625" s="20"/>
    </row>
    <row r="626" spans="1:26" ht="12.75" customHeight="1" x14ac:dyDescent="0.15">
      <c r="A626" s="20"/>
      <c r="B626" s="20"/>
      <c r="C626" s="20"/>
      <c r="D626" s="20"/>
      <c r="E626" s="20"/>
      <c r="F626" s="20"/>
      <c r="G626" s="20"/>
      <c r="H626" s="20"/>
      <c r="I626" s="20"/>
      <c r="J626" s="20"/>
      <c r="K626" s="20"/>
      <c r="L626" s="20"/>
      <c r="M626" s="20"/>
      <c r="N626" s="20"/>
      <c r="O626" s="20"/>
      <c r="P626" s="20"/>
      <c r="Q626" s="20"/>
      <c r="R626" s="20"/>
      <c r="S626" s="20"/>
      <c r="T626" s="20"/>
      <c r="U626" s="20"/>
      <c r="V626" s="20"/>
      <c r="W626" s="20"/>
      <c r="X626" s="20"/>
      <c r="Y626" s="20"/>
      <c r="Z626" s="20"/>
    </row>
    <row r="627" spans="1:26" ht="12.75" customHeight="1" x14ac:dyDescent="0.15">
      <c r="A627" s="20"/>
      <c r="B627" s="20"/>
      <c r="C627" s="20"/>
      <c r="D627" s="20"/>
      <c r="E627" s="20"/>
      <c r="F627" s="20"/>
      <c r="G627" s="20"/>
      <c r="H627" s="20"/>
      <c r="I627" s="20"/>
      <c r="J627" s="20"/>
      <c r="K627" s="20"/>
      <c r="L627" s="20"/>
      <c r="M627" s="20"/>
      <c r="N627" s="20"/>
      <c r="O627" s="20"/>
      <c r="P627" s="20"/>
      <c r="Q627" s="20"/>
      <c r="R627" s="20"/>
      <c r="S627" s="20"/>
      <c r="T627" s="20"/>
      <c r="U627" s="20"/>
      <c r="V627" s="20"/>
      <c r="W627" s="20"/>
      <c r="X627" s="20"/>
      <c r="Y627" s="20"/>
      <c r="Z627" s="20"/>
    </row>
    <row r="628" spans="1:26" ht="12.75" customHeight="1" x14ac:dyDescent="0.15">
      <c r="A628" s="20"/>
      <c r="B628" s="20"/>
      <c r="C628" s="20"/>
      <c r="D628" s="20"/>
      <c r="E628" s="20"/>
      <c r="F628" s="20"/>
      <c r="G628" s="20"/>
      <c r="H628" s="20"/>
      <c r="I628" s="20"/>
      <c r="J628" s="20"/>
      <c r="K628" s="20"/>
      <c r="L628" s="20"/>
      <c r="M628" s="20"/>
      <c r="N628" s="20"/>
      <c r="O628" s="20"/>
      <c r="P628" s="20"/>
      <c r="Q628" s="20"/>
      <c r="R628" s="20"/>
      <c r="S628" s="20"/>
      <c r="T628" s="20"/>
      <c r="U628" s="20"/>
      <c r="V628" s="20"/>
      <c r="W628" s="20"/>
      <c r="X628" s="20"/>
      <c r="Y628" s="20"/>
      <c r="Z628" s="20"/>
    </row>
    <row r="629" spans="1:26" ht="12.75" customHeight="1" x14ac:dyDescent="0.15">
      <c r="A629" s="20"/>
      <c r="B629" s="20"/>
      <c r="C629" s="20"/>
      <c r="D629" s="20"/>
      <c r="E629" s="20"/>
      <c r="F629" s="20"/>
      <c r="G629" s="20"/>
      <c r="H629" s="20"/>
      <c r="I629" s="20"/>
      <c r="J629" s="20"/>
      <c r="K629" s="20"/>
      <c r="L629" s="20"/>
      <c r="M629" s="20"/>
      <c r="N629" s="20"/>
      <c r="O629" s="20"/>
      <c r="P629" s="20"/>
      <c r="Q629" s="20"/>
      <c r="R629" s="20"/>
      <c r="S629" s="20"/>
      <c r="T629" s="20"/>
      <c r="U629" s="20"/>
      <c r="V629" s="20"/>
      <c r="W629" s="20"/>
      <c r="X629" s="20"/>
      <c r="Y629" s="20"/>
      <c r="Z629" s="20"/>
    </row>
    <row r="630" spans="1:26" ht="12.75" customHeight="1" x14ac:dyDescent="0.15">
      <c r="A630" s="20"/>
      <c r="B630" s="20"/>
      <c r="C630" s="20"/>
      <c r="D630" s="20"/>
      <c r="E630" s="20"/>
      <c r="F630" s="20"/>
      <c r="G630" s="20"/>
      <c r="H630" s="20"/>
      <c r="I630" s="20"/>
      <c r="J630" s="20"/>
      <c r="K630" s="20"/>
      <c r="L630" s="20"/>
      <c r="M630" s="20"/>
      <c r="N630" s="20"/>
      <c r="O630" s="20"/>
      <c r="P630" s="20"/>
      <c r="Q630" s="20"/>
      <c r="R630" s="20"/>
      <c r="S630" s="20"/>
      <c r="T630" s="20"/>
      <c r="U630" s="20"/>
      <c r="V630" s="20"/>
      <c r="W630" s="20"/>
      <c r="X630" s="20"/>
      <c r="Y630" s="20"/>
      <c r="Z630" s="20"/>
    </row>
    <row r="631" spans="1:26" ht="12.75" customHeight="1" x14ac:dyDescent="0.15">
      <c r="A631" s="20"/>
      <c r="B631" s="20"/>
      <c r="C631" s="20"/>
      <c r="D631" s="20"/>
      <c r="E631" s="20"/>
      <c r="F631" s="20"/>
      <c r="G631" s="20"/>
      <c r="H631" s="20"/>
      <c r="I631" s="20"/>
      <c r="J631" s="20"/>
      <c r="K631" s="20"/>
      <c r="L631" s="20"/>
      <c r="M631" s="20"/>
      <c r="N631" s="20"/>
      <c r="O631" s="20"/>
      <c r="P631" s="20"/>
      <c r="Q631" s="20"/>
      <c r="R631" s="20"/>
      <c r="S631" s="20"/>
      <c r="T631" s="20"/>
      <c r="U631" s="20"/>
      <c r="V631" s="20"/>
      <c r="W631" s="20"/>
      <c r="X631" s="20"/>
      <c r="Y631" s="20"/>
      <c r="Z631" s="20"/>
    </row>
    <row r="632" spans="1:26" ht="12.75" customHeight="1" x14ac:dyDescent="0.15">
      <c r="A632" s="20"/>
      <c r="B632" s="20"/>
      <c r="C632" s="20"/>
      <c r="D632" s="20"/>
      <c r="E632" s="20"/>
      <c r="F632" s="20"/>
      <c r="G632" s="20"/>
      <c r="H632" s="20"/>
      <c r="I632" s="20"/>
      <c r="J632" s="20"/>
      <c r="K632" s="20"/>
      <c r="L632" s="20"/>
      <c r="M632" s="20"/>
      <c r="N632" s="20"/>
      <c r="O632" s="20"/>
      <c r="P632" s="20"/>
      <c r="Q632" s="20"/>
      <c r="R632" s="20"/>
      <c r="S632" s="20"/>
      <c r="T632" s="20"/>
      <c r="U632" s="20"/>
      <c r="V632" s="20"/>
      <c r="W632" s="20"/>
      <c r="X632" s="20"/>
      <c r="Y632" s="20"/>
      <c r="Z632" s="20"/>
    </row>
    <row r="633" spans="1:26" ht="12.75" customHeight="1" x14ac:dyDescent="0.15">
      <c r="A633" s="20"/>
      <c r="B633" s="20"/>
      <c r="C633" s="20"/>
      <c r="D633" s="20"/>
      <c r="E633" s="20"/>
      <c r="F633" s="20"/>
      <c r="G633" s="20"/>
      <c r="H633" s="20"/>
      <c r="I633" s="20"/>
      <c r="J633" s="20"/>
      <c r="K633" s="20"/>
      <c r="L633" s="20"/>
      <c r="M633" s="20"/>
      <c r="N633" s="20"/>
      <c r="O633" s="20"/>
      <c r="P633" s="20"/>
      <c r="Q633" s="20"/>
      <c r="R633" s="20"/>
      <c r="S633" s="20"/>
      <c r="T633" s="20"/>
      <c r="U633" s="20"/>
      <c r="V633" s="20"/>
      <c r="W633" s="20"/>
      <c r="X633" s="20"/>
      <c r="Y633" s="20"/>
      <c r="Z633" s="20"/>
    </row>
    <row r="634" spans="1:26" ht="12.75" customHeight="1" x14ac:dyDescent="0.15">
      <c r="A634" s="20"/>
      <c r="B634" s="20"/>
      <c r="C634" s="20"/>
      <c r="D634" s="20"/>
      <c r="E634" s="20"/>
      <c r="F634" s="20"/>
      <c r="G634" s="20"/>
      <c r="H634" s="20"/>
      <c r="I634" s="20"/>
      <c r="J634" s="20"/>
      <c r="K634" s="20"/>
      <c r="L634" s="20"/>
      <c r="M634" s="20"/>
      <c r="N634" s="20"/>
      <c r="O634" s="20"/>
      <c r="P634" s="20"/>
      <c r="Q634" s="20"/>
      <c r="R634" s="20"/>
      <c r="S634" s="20"/>
      <c r="T634" s="20"/>
      <c r="U634" s="20"/>
      <c r="V634" s="20"/>
      <c r="W634" s="20"/>
      <c r="X634" s="20"/>
      <c r="Y634" s="20"/>
      <c r="Z634" s="20"/>
    </row>
    <row r="635" spans="1:26" ht="12.75" customHeight="1" x14ac:dyDescent="0.15">
      <c r="A635" s="20"/>
      <c r="B635" s="20"/>
      <c r="C635" s="20"/>
      <c r="D635" s="20"/>
      <c r="E635" s="20"/>
      <c r="F635" s="20"/>
      <c r="G635" s="20"/>
      <c r="H635" s="20"/>
      <c r="I635" s="20"/>
      <c r="J635" s="20"/>
      <c r="K635" s="20"/>
      <c r="L635" s="20"/>
      <c r="M635" s="20"/>
      <c r="N635" s="20"/>
      <c r="O635" s="20"/>
      <c r="P635" s="20"/>
      <c r="Q635" s="20"/>
      <c r="R635" s="20"/>
      <c r="S635" s="20"/>
      <c r="T635" s="20"/>
      <c r="U635" s="20"/>
      <c r="V635" s="20"/>
      <c r="W635" s="20"/>
      <c r="X635" s="20"/>
      <c r="Y635" s="20"/>
      <c r="Z635" s="20"/>
    </row>
    <row r="636" spans="1:26" ht="12.75" customHeight="1" x14ac:dyDescent="0.15">
      <c r="A636" s="20"/>
      <c r="B636" s="20"/>
      <c r="C636" s="20"/>
      <c r="D636" s="20"/>
      <c r="E636" s="20"/>
      <c r="F636" s="20"/>
      <c r="G636" s="20"/>
      <c r="H636" s="20"/>
      <c r="I636" s="20"/>
      <c r="J636" s="20"/>
      <c r="K636" s="20"/>
      <c r="L636" s="20"/>
      <c r="M636" s="20"/>
      <c r="N636" s="20"/>
      <c r="O636" s="20"/>
      <c r="P636" s="20"/>
      <c r="Q636" s="20"/>
      <c r="R636" s="20"/>
      <c r="S636" s="20"/>
      <c r="T636" s="20"/>
      <c r="U636" s="20"/>
      <c r="V636" s="20"/>
      <c r="W636" s="20"/>
      <c r="X636" s="20"/>
      <c r="Y636" s="20"/>
      <c r="Z636" s="20"/>
    </row>
    <row r="637" spans="1:26" ht="12.75" customHeight="1" x14ac:dyDescent="0.15">
      <c r="A637" s="20"/>
      <c r="B637" s="20"/>
      <c r="C637" s="20"/>
      <c r="D637" s="20"/>
      <c r="E637" s="20"/>
      <c r="F637" s="20"/>
      <c r="G637" s="20"/>
      <c r="H637" s="20"/>
      <c r="I637" s="20"/>
      <c r="J637" s="20"/>
      <c r="K637" s="20"/>
      <c r="L637" s="20"/>
      <c r="M637" s="20"/>
      <c r="N637" s="20"/>
      <c r="O637" s="20"/>
      <c r="P637" s="20"/>
      <c r="Q637" s="20"/>
      <c r="R637" s="20"/>
      <c r="S637" s="20"/>
      <c r="T637" s="20"/>
      <c r="U637" s="20"/>
      <c r="V637" s="20"/>
      <c r="W637" s="20"/>
      <c r="X637" s="20"/>
      <c r="Y637" s="20"/>
      <c r="Z637" s="20"/>
    </row>
    <row r="638" spans="1:26" ht="12.75" customHeight="1" x14ac:dyDescent="0.15">
      <c r="A638" s="20"/>
      <c r="B638" s="20"/>
      <c r="C638" s="20"/>
      <c r="D638" s="20"/>
      <c r="E638" s="20"/>
      <c r="F638" s="20"/>
      <c r="G638" s="20"/>
      <c r="H638" s="20"/>
      <c r="I638" s="20"/>
      <c r="J638" s="20"/>
      <c r="K638" s="20"/>
      <c r="L638" s="20"/>
      <c r="M638" s="20"/>
      <c r="N638" s="20"/>
      <c r="O638" s="20"/>
      <c r="P638" s="20"/>
      <c r="Q638" s="20"/>
      <c r="R638" s="20"/>
      <c r="S638" s="20"/>
      <c r="T638" s="20"/>
      <c r="U638" s="20"/>
      <c r="V638" s="20"/>
      <c r="W638" s="20"/>
      <c r="X638" s="20"/>
      <c r="Y638" s="20"/>
      <c r="Z638" s="20"/>
    </row>
    <row r="639" spans="1:26" ht="12.75" customHeight="1" x14ac:dyDescent="0.15">
      <c r="A639" s="20"/>
      <c r="B639" s="20"/>
      <c r="C639" s="20"/>
      <c r="D639" s="20"/>
      <c r="E639" s="20"/>
      <c r="F639" s="20"/>
      <c r="G639" s="20"/>
      <c r="H639" s="20"/>
      <c r="I639" s="20"/>
      <c r="J639" s="20"/>
      <c r="K639" s="20"/>
      <c r="L639" s="20"/>
      <c r="M639" s="20"/>
      <c r="N639" s="20"/>
      <c r="O639" s="20"/>
      <c r="P639" s="20"/>
      <c r="Q639" s="20"/>
      <c r="R639" s="20"/>
      <c r="S639" s="20"/>
      <c r="T639" s="20"/>
      <c r="U639" s="20"/>
      <c r="V639" s="20"/>
      <c r="W639" s="20"/>
      <c r="X639" s="20"/>
      <c r="Y639" s="20"/>
      <c r="Z639" s="20"/>
    </row>
    <row r="640" spans="1:26" ht="12.75" customHeight="1" x14ac:dyDescent="0.15">
      <c r="A640" s="20"/>
      <c r="B640" s="20"/>
      <c r="C640" s="20"/>
      <c r="D640" s="20"/>
      <c r="E640" s="20"/>
      <c r="F640" s="20"/>
      <c r="G640" s="20"/>
      <c r="H640" s="20"/>
      <c r="I640" s="20"/>
      <c r="J640" s="20"/>
      <c r="K640" s="20"/>
      <c r="L640" s="20"/>
      <c r="M640" s="20"/>
      <c r="N640" s="20"/>
      <c r="O640" s="20"/>
      <c r="P640" s="20"/>
      <c r="Q640" s="20"/>
      <c r="R640" s="20"/>
      <c r="S640" s="20"/>
      <c r="T640" s="20"/>
      <c r="U640" s="20"/>
      <c r="V640" s="20"/>
      <c r="W640" s="20"/>
      <c r="X640" s="20"/>
      <c r="Y640" s="20"/>
      <c r="Z640" s="20"/>
    </row>
    <row r="641" spans="1:26" ht="12.75" customHeight="1" x14ac:dyDescent="0.15">
      <c r="A641" s="20"/>
      <c r="B641" s="20"/>
      <c r="C641" s="20"/>
      <c r="D641" s="20"/>
      <c r="E641" s="20"/>
      <c r="F641" s="20"/>
      <c r="G641" s="20"/>
      <c r="H641" s="20"/>
      <c r="I641" s="20"/>
      <c r="J641" s="20"/>
      <c r="K641" s="20"/>
      <c r="L641" s="20"/>
      <c r="M641" s="20"/>
      <c r="N641" s="20"/>
      <c r="O641" s="20"/>
      <c r="P641" s="20"/>
      <c r="Q641" s="20"/>
      <c r="R641" s="20"/>
      <c r="S641" s="20"/>
      <c r="T641" s="20"/>
      <c r="U641" s="20"/>
      <c r="V641" s="20"/>
      <c r="W641" s="20"/>
      <c r="X641" s="20"/>
      <c r="Y641" s="20"/>
      <c r="Z641" s="20"/>
    </row>
    <row r="642" spans="1:26" ht="12.75" customHeight="1" x14ac:dyDescent="0.15">
      <c r="A642" s="20"/>
      <c r="B642" s="20"/>
      <c r="C642" s="20"/>
      <c r="D642" s="20"/>
      <c r="E642" s="20"/>
      <c r="F642" s="20"/>
      <c r="G642" s="20"/>
      <c r="H642" s="20"/>
      <c r="I642" s="20"/>
      <c r="J642" s="20"/>
      <c r="K642" s="20"/>
      <c r="L642" s="20"/>
      <c r="M642" s="20"/>
      <c r="N642" s="20"/>
      <c r="O642" s="20"/>
      <c r="P642" s="20"/>
      <c r="Q642" s="20"/>
      <c r="R642" s="20"/>
      <c r="S642" s="20"/>
      <c r="T642" s="20"/>
      <c r="U642" s="20"/>
      <c r="V642" s="20"/>
      <c r="W642" s="20"/>
      <c r="X642" s="20"/>
      <c r="Y642" s="20"/>
      <c r="Z642" s="20"/>
    </row>
    <row r="643" spans="1:26" ht="12.75" customHeight="1" x14ac:dyDescent="0.15">
      <c r="A643" s="20"/>
      <c r="B643" s="20"/>
      <c r="C643" s="20"/>
      <c r="D643" s="20"/>
      <c r="E643" s="20"/>
      <c r="F643" s="20"/>
      <c r="G643" s="20"/>
      <c r="H643" s="20"/>
      <c r="I643" s="20"/>
      <c r="J643" s="20"/>
      <c r="K643" s="20"/>
      <c r="L643" s="20"/>
      <c r="M643" s="20"/>
      <c r="N643" s="20"/>
      <c r="O643" s="20"/>
      <c r="P643" s="20"/>
      <c r="Q643" s="20"/>
      <c r="R643" s="20"/>
      <c r="S643" s="20"/>
      <c r="T643" s="20"/>
      <c r="U643" s="20"/>
      <c r="V643" s="20"/>
      <c r="W643" s="20"/>
      <c r="X643" s="20"/>
      <c r="Y643" s="20"/>
      <c r="Z643" s="20"/>
    </row>
    <row r="644" spans="1:26" ht="12.75" customHeight="1" x14ac:dyDescent="0.15">
      <c r="A644" s="20"/>
      <c r="B644" s="20"/>
      <c r="C644" s="20"/>
      <c r="D644" s="20"/>
      <c r="E644" s="20"/>
      <c r="F644" s="20"/>
      <c r="G644" s="20"/>
      <c r="H644" s="20"/>
      <c r="I644" s="20"/>
      <c r="J644" s="20"/>
      <c r="K644" s="20"/>
      <c r="L644" s="20"/>
      <c r="M644" s="20"/>
      <c r="N644" s="20"/>
      <c r="O644" s="20"/>
      <c r="P644" s="20"/>
      <c r="Q644" s="20"/>
      <c r="R644" s="20"/>
      <c r="S644" s="20"/>
      <c r="T644" s="20"/>
      <c r="U644" s="20"/>
      <c r="V644" s="20"/>
      <c r="W644" s="20"/>
      <c r="X644" s="20"/>
      <c r="Y644" s="20"/>
      <c r="Z644" s="20"/>
    </row>
    <row r="645" spans="1:26" ht="12.75" customHeight="1" x14ac:dyDescent="0.15">
      <c r="A645" s="20"/>
      <c r="B645" s="20"/>
      <c r="C645" s="20"/>
      <c r="D645" s="20"/>
      <c r="E645" s="20"/>
      <c r="F645" s="20"/>
      <c r="G645" s="20"/>
      <c r="H645" s="20"/>
      <c r="I645" s="20"/>
      <c r="J645" s="20"/>
      <c r="K645" s="20"/>
      <c r="L645" s="20"/>
      <c r="M645" s="20"/>
      <c r="N645" s="20"/>
      <c r="O645" s="20"/>
      <c r="P645" s="20"/>
      <c r="Q645" s="20"/>
      <c r="R645" s="20"/>
      <c r="S645" s="20"/>
      <c r="T645" s="20"/>
      <c r="U645" s="20"/>
      <c r="V645" s="20"/>
      <c r="W645" s="20"/>
      <c r="X645" s="20"/>
      <c r="Y645" s="20"/>
      <c r="Z645" s="20"/>
    </row>
    <row r="646" spans="1:26" ht="12.75" customHeight="1" x14ac:dyDescent="0.15">
      <c r="A646" s="20"/>
      <c r="B646" s="20"/>
      <c r="C646" s="20"/>
      <c r="D646" s="20"/>
      <c r="E646" s="20"/>
      <c r="F646" s="20"/>
      <c r="G646" s="20"/>
      <c r="H646" s="20"/>
      <c r="I646" s="20"/>
      <c r="J646" s="20"/>
      <c r="K646" s="20"/>
      <c r="L646" s="20"/>
      <c r="M646" s="20"/>
      <c r="N646" s="20"/>
      <c r="O646" s="20"/>
      <c r="P646" s="20"/>
      <c r="Q646" s="20"/>
      <c r="R646" s="20"/>
      <c r="S646" s="20"/>
      <c r="T646" s="20"/>
      <c r="U646" s="20"/>
      <c r="V646" s="20"/>
      <c r="W646" s="20"/>
      <c r="X646" s="20"/>
      <c r="Y646" s="20"/>
      <c r="Z646" s="20"/>
    </row>
    <row r="647" spans="1:26" ht="12.75" customHeight="1" x14ac:dyDescent="0.15">
      <c r="A647" s="20"/>
      <c r="B647" s="20"/>
      <c r="C647" s="20"/>
      <c r="D647" s="20"/>
      <c r="E647" s="20"/>
      <c r="F647" s="20"/>
      <c r="G647" s="20"/>
      <c r="H647" s="20"/>
      <c r="I647" s="20"/>
      <c r="J647" s="20"/>
      <c r="K647" s="20"/>
      <c r="L647" s="20"/>
      <c r="M647" s="20"/>
      <c r="N647" s="20"/>
      <c r="O647" s="20"/>
      <c r="P647" s="20"/>
      <c r="Q647" s="20"/>
      <c r="R647" s="20"/>
      <c r="S647" s="20"/>
      <c r="T647" s="20"/>
      <c r="U647" s="20"/>
      <c r="V647" s="20"/>
      <c r="W647" s="20"/>
      <c r="X647" s="20"/>
      <c r="Y647" s="20"/>
      <c r="Z647" s="20"/>
    </row>
    <row r="648" spans="1:26" ht="12.75" customHeight="1" x14ac:dyDescent="0.15">
      <c r="A648" s="20"/>
      <c r="B648" s="20"/>
      <c r="C648" s="20"/>
      <c r="D648" s="20"/>
      <c r="E648" s="20"/>
      <c r="F648" s="20"/>
      <c r="G648" s="20"/>
      <c r="H648" s="20"/>
      <c r="I648" s="20"/>
      <c r="J648" s="20"/>
      <c r="K648" s="20"/>
      <c r="L648" s="20"/>
      <c r="M648" s="20"/>
      <c r="N648" s="20"/>
      <c r="O648" s="20"/>
      <c r="P648" s="20"/>
      <c r="Q648" s="20"/>
      <c r="R648" s="20"/>
      <c r="S648" s="20"/>
      <c r="T648" s="20"/>
      <c r="U648" s="20"/>
      <c r="V648" s="20"/>
      <c r="W648" s="20"/>
      <c r="X648" s="20"/>
      <c r="Y648" s="20"/>
      <c r="Z648" s="20"/>
    </row>
    <row r="649" spans="1:26" ht="12.75" customHeight="1" x14ac:dyDescent="0.15">
      <c r="A649" s="20"/>
      <c r="B649" s="20"/>
      <c r="C649" s="20"/>
      <c r="D649" s="20"/>
      <c r="E649" s="20"/>
      <c r="F649" s="20"/>
      <c r="G649" s="20"/>
      <c r="H649" s="20"/>
      <c r="I649" s="20"/>
      <c r="J649" s="20"/>
      <c r="K649" s="20"/>
      <c r="L649" s="20"/>
      <c r="M649" s="20"/>
      <c r="N649" s="20"/>
      <c r="O649" s="20"/>
      <c r="P649" s="20"/>
      <c r="Q649" s="20"/>
      <c r="R649" s="20"/>
      <c r="S649" s="20"/>
      <c r="T649" s="20"/>
      <c r="U649" s="20"/>
      <c r="V649" s="20"/>
      <c r="W649" s="20"/>
      <c r="X649" s="20"/>
      <c r="Y649" s="20"/>
      <c r="Z649" s="20"/>
    </row>
    <row r="650" spans="1:26" ht="12.75" customHeight="1" x14ac:dyDescent="0.15">
      <c r="A650" s="20"/>
      <c r="B650" s="20"/>
      <c r="C650" s="20"/>
      <c r="D650" s="20"/>
      <c r="E650" s="20"/>
      <c r="F650" s="20"/>
      <c r="G650" s="20"/>
      <c r="H650" s="20"/>
      <c r="I650" s="20"/>
      <c r="J650" s="20"/>
      <c r="K650" s="20"/>
      <c r="L650" s="20"/>
      <c r="M650" s="20"/>
      <c r="N650" s="20"/>
      <c r="O650" s="20"/>
      <c r="P650" s="20"/>
      <c r="Q650" s="20"/>
      <c r="R650" s="20"/>
      <c r="S650" s="20"/>
      <c r="T650" s="20"/>
      <c r="U650" s="20"/>
      <c r="V650" s="20"/>
      <c r="W650" s="20"/>
      <c r="X650" s="20"/>
      <c r="Y650" s="20"/>
      <c r="Z650" s="20"/>
    </row>
    <row r="651" spans="1:26" ht="12.75" customHeight="1" x14ac:dyDescent="0.15">
      <c r="A651" s="20"/>
      <c r="B651" s="20"/>
      <c r="C651" s="20"/>
      <c r="D651" s="20"/>
      <c r="E651" s="20"/>
      <c r="F651" s="20"/>
      <c r="G651" s="20"/>
      <c r="H651" s="20"/>
      <c r="I651" s="20"/>
      <c r="J651" s="20"/>
      <c r="K651" s="20"/>
      <c r="L651" s="20"/>
      <c r="M651" s="20"/>
      <c r="N651" s="20"/>
      <c r="O651" s="20"/>
      <c r="P651" s="20"/>
      <c r="Q651" s="20"/>
      <c r="R651" s="20"/>
      <c r="S651" s="20"/>
      <c r="T651" s="20"/>
      <c r="U651" s="20"/>
      <c r="V651" s="20"/>
      <c r="W651" s="20"/>
      <c r="X651" s="20"/>
      <c r="Y651" s="20"/>
      <c r="Z651" s="20"/>
    </row>
    <row r="652" spans="1:26" ht="12.75" customHeight="1" x14ac:dyDescent="0.15">
      <c r="A652" s="20"/>
      <c r="B652" s="20"/>
      <c r="C652" s="20"/>
      <c r="D652" s="20"/>
      <c r="E652" s="20"/>
      <c r="F652" s="20"/>
      <c r="G652" s="20"/>
      <c r="H652" s="20"/>
      <c r="I652" s="20"/>
      <c r="J652" s="20"/>
      <c r="K652" s="20"/>
      <c r="L652" s="20"/>
      <c r="M652" s="20"/>
      <c r="N652" s="20"/>
      <c r="O652" s="20"/>
      <c r="P652" s="20"/>
      <c r="Q652" s="20"/>
      <c r="R652" s="20"/>
      <c r="S652" s="20"/>
      <c r="T652" s="20"/>
      <c r="U652" s="20"/>
      <c r="V652" s="20"/>
      <c r="W652" s="20"/>
      <c r="X652" s="20"/>
      <c r="Y652" s="20"/>
      <c r="Z652" s="20"/>
    </row>
    <row r="653" spans="1:26" ht="12.75" customHeight="1" x14ac:dyDescent="0.15">
      <c r="A653" s="20"/>
      <c r="B653" s="20"/>
      <c r="C653" s="20"/>
      <c r="D653" s="20"/>
      <c r="E653" s="20"/>
      <c r="F653" s="20"/>
      <c r="G653" s="20"/>
      <c r="H653" s="20"/>
      <c r="I653" s="20"/>
      <c r="J653" s="20"/>
      <c r="K653" s="20"/>
      <c r="L653" s="20"/>
      <c r="M653" s="20"/>
      <c r="N653" s="20"/>
      <c r="O653" s="20"/>
      <c r="P653" s="20"/>
      <c r="Q653" s="20"/>
      <c r="R653" s="20"/>
      <c r="S653" s="20"/>
      <c r="T653" s="20"/>
      <c r="U653" s="20"/>
      <c r="V653" s="20"/>
      <c r="W653" s="20"/>
      <c r="X653" s="20"/>
      <c r="Y653" s="20"/>
      <c r="Z653" s="20"/>
    </row>
    <row r="654" spans="1:26" ht="12.75" customHeight="1" x14ac:dyDescent="0.15">
      <c r="A654" s="20"/>
      <c r="B654" s="20"/>
      <c r="C654" s="20"/>
      <c r="D654" s="20"/>
      <c r="E654" s="20"/>
      <c r="F654" s="20"/>
      <c r="G654" s="20"/>
      <c r="H654" s="20"/>
      <c r="I654" s="20"/>
      <c r="J654" s="20"/>
      <c r="K654" s="20"/>
      <c r="L654" s="20"/>
      <c r="M654" s="20"/>
      <c r="N654" s="20"/>
      <c r="O654" s="20"/>
      <c r="P654" s="20"/>
      <c r="Q654" s="20"/>
      <c r="R654" s="20"/>
      <c r="S654" s="20"/>
      <c r="T654" s="20"/>
      <c r="U654" s="20"/>
      <c r="V654" s="20"/>
      <c r="W654" s="20"/>
      <c r="X654" s="20"/>
      <c r="Y654" s="20"/>
      <c r="Z654" s="20"/>
    </row>
    <row r="655" spans="1:26" ht="12.75" customHeight="1" x14ac:dyDescent="0.15">
      <c r="A655" s="20"/>
      <c r="B655" s="20"/>
      <c r="C655" s="20"/>
      <c r="D655" s="20"/>
      <c r="E655" s="20"/>
      <c r="F655" s="20"/>
      <c r="G655" s="20"/>
      <c r="H655" s="20"/>
      <c r="I655" s="20"/>
      <c r="J655" s="20"/>
      <c r="K655" s="20"/>
      <c r="L655" s="20"/>
      <c r="M655" s="20"/>
      <c r="N655" s="20"/>
      <c r="O655" s="20"/>
      <c r="P655" s="20"/>
      <c r="Q655" s="20"/>
      <c r="R655" s="20"/>
      <c r="S655" s="20"/>
      <c r="T655" s="20"/>
      <c r="U655" s="20"/>
      <c r="V655" s="20"/>
      <c r="W655" s="20"/>
      <c r="X655" s="20"/>
      <c r="Y655" s="20"/>
      <c r="Z655" s="20"/>
    </row>
    <row r="656" spans="1:26" ht="12.75" customHeight="1" x14ac:dyDescent="0.15">
      <c r="A656" s="20"/>
      <c r="B656" s="20"/>
      <c r="C656" s="20"/>
      <c r="D656" s="20"/>
      <c r="E656" s="20"/>
      <c r="F656" s="20"/>
      <c r="G656" s="20"/>
      <c r="H656" s="20"/>
      <c r="I656" s="20"/>
      <c r="J656" s="20"/>
      <c r="K656" s="20"/>
      <c r="L656" s="20"/>
      <c r="M656" s="20"/>
      <c r="N656" s="20"/>
      <c r="O656" s="20"/>
      <c r="P656" s="20"/>
      <c r="Q656" s="20"/>
      <c r="R656" s="20"/>
      <c r="S656" s="20"/>
      <c r="T656" s="20"/>
      <c r="U656" s="20"/>
      <c r="V656" s="20"/>
      <c r="W656" s="20"/>
      <c r="X656" s="20"/>
      <c r="Y656" s="20"/>
      <c r="Z656" s="20"/>
    </row>
    <row r="657" spans="1:26" ht="12.75" customHeight="1" x14ac:dyDescent="0.15">
      <c r="A657" s="20"/>
      <c r="B657" s="20"/>
      <c r="C657" s="20"/>
      <c r="D657" s="20"/>
      <c r="E657" s="20"/>
      <c r="F657" s="20"/>
      <c r="G657" s="20"/>
      <c r="H657" s="20"/>
      <c r="I657" s="20"/>
      <c r="J657" s="20"/>
      <c r="K657" s="20"/>
      <c r="L657" s="20"/>
      <c r="M657" s="20"/>
      <c r="N657" s="20"/>
      <c r="O657" s="20"/>
      <c r="P657" s="20"/>
      <c r="Q657" s="20"/>
      <c r="R657" s="20"/>
      <c r="S657" s="20"/>
      <c r="T657" s="20"/>
      <c r="U657" s="20"/>
      <c r="V657" s="20"/>
      <c r="W657" s="20"/>
      <c r="X657" s="20"/>
      <c r="Y657" s="20"/>
      <c r="Z657" s="20"/>
    </row>
    <row r="658" spans="1:26" ht="12.75" customHeight="1" x14ac:dyDescent="0.15">
      <c r="A658" s="20"/>
      <c r="B658" s="20"/>
      <c r="C658" s="20"/>
      <c r="D658" s="20"/>
      <c r="E658" s="20"/>
      <c r="F658" s="20"/>
      <c r="G658" s="20"/>
      <c r="H658" s="20"/>
      <c r="I658" s="20"/>
      <c r="J658" s="20"/>
      <c r="K658" s="20"/>
      <c r="L658" s="20"/>
      <c r="M658" s="20"/>
      <c r="N658" s="20"/>
      <c r="O658" s="20"/>
      <c r="P658" s="20"/>
      <c r="Q658" s="20"/>
      <c r="R658" s="20"/>
      <c r="S658" s="20"/>
      <c r="T658" s="20"/>
      <c r="U658" s="20"/>
      <c r="V658" s="20"/>
      <c r="W658" s="20"/>
      <c r="X658" s="20"/>
      <c r="Y658" s="20"/>
      <c r="Z658" s="20"/>
    </row>
    <row r="659" spans="1:26" ht="12.75" customHeight="1" x14ac:dyDescent="0.15">
      <c r="A659" s="20"/>
      <c r="B659" s="20"/>
      <c r="C659" s="20"/>
      <c r="D659" s="20"/>
      <c r="E659" s="20"/>
      <c r="F659" s="20"/>
      <c r="G659" s="20"/>
      <c r="H659" s="20"/>
      <c r="I659" s="20"/>
      <c r="J659" s="20"/>
      <c r="K659" s="20"/>
      <c r="L659" s="20"/>
      <c r="M659" s="20"/>
      <c r="N659" s="20"/>
      <c r="O659" s="20"/>
      <c r="P659" s="20"/>
      <c r="Q659" s="20"/>
      <c r="R659" s="20"/>
      <c r="S659" s="20"/>
      <c r="T659" s="20"/>
      <c r="U659" s="20"/>
      <c r="V659" s="20"/>
      <c r="W659" s="20"/>
      <c r="X659" s="20"/>
      <c r="Y659" s="20"/>
      <c r="Z659" s="20"/>
    </row>
    <row r="660" spans="1:26" ht="12.75" customHeight="1" x14ac:dyDescent="0.15">
      <c r="A660" s="20"/>
      <c r="B660" s="20"/>
      <c r="C660" s="20"/>
      <c r="D660" s="20"/>
      <c r="E660" s="20"/>
      <c r="F660" s="20"/>
      <c r="G660" s="20"/>
      <c r="H660" s="20"/>
      <c r="I660" s="20"/>
      <c r="J660" s="20"/>
      <c r="K660" s="20"/>
      <c r="L660" s="20"/>
      <c r="M660" s="20"/>
      <c r="N660" s="20"/>
      <c r="O660" s="20"/>
      <c r="P660" s="20"/>
      <c r="Q660" s="20"/>
      <c r="R660" s="20"/>
      <c r="S660" s="20"/>
      <c r="T660" s="20"/>
      <c r="U660" s="20"/>
      <c r="V660" s="20"/>
      <c r="W660" s="20"/>
      <c r="X660" s="20"/>
      <c r="Y660" s="20"/>
      <c r="Z660" s="20"/>
    </row>
    <row r="661" spans="1:26" ht="12.75" customHeight="1" x14ac:dyDescent="0.15">
      <c r="A661" s="20"/>
      <c r="B661" s="20"/>
      <c r="C661" s="20"/>
      <c r="D661" s="20"/>
      <c r="E661" s="20"/>
      <c r="F661" s="20"/>
      <c r="G661" s="20"/>
      <c r="H661" s="20"/>
      <c r="I661" s="20"/>
      <c r="J661" s="20"/>
      <c r="K661" s="20"/>
      <c r="L661" s="20"/>
      <c r="M661" s="20"/>
      <c r="N661" s="20"/>
      <c r="O661" s="20"/>
      <c r="P661" s="20"/>
      <c r="Q661" s="20"/>
      <c r="R661" s="20"/>
      <c r="S661" s="20"/>
      <c r="T661" s="20"/>
      <c r="U661" s="20"/>
      <c r="V661" s="20"/>
      <c r="W661" s="20"/>
      <c r="X661" s="20"/>
      <c r="Y661" s="20"/>
      <c r="Z661" s="20"/>
    </row>
    <row r="662" spans="1:26" ht="12.75" customHeight="1" x14ac:dyDescent="0.15">
      <c r="A662" s="20"/>
      <c r="B662" s="20"/>
      <c r="C662" s="20"/>
      <c r="D662" s="20"/>
      <c r="E662" s="20"/>
      <c r="F662" s="20"/>
      <c r="G662" s="20"/>
      <c r="H662" s="20"/>
      <c r="I662" s="20"/>
      <c r="J662" s="20"/>
      <c r="K662" s="20"/>
      <c r="L662" s="20"/>
      <c r="M662" s="20"/>
      <c r="N662" s="20"/>
      <c r="O662" s="20"/>
      <c r="P662" s="20"/>
      <c r="Q662" s="20"/>
      <c r="R662" s="20"/>
      <c r="S662" s="20"/>
      <c r="T662" s="20"/>
      <c r="U662" s="20"/>
      <c r="V662" s="20"/>
      <c r="W662" s="20"/>
      <c r="X662" s="20"/>
      <c r="Y662" s="20"/>
      <c r="Z662" s="20"/>
    </row>
    <row r="663" spans="1:26" ht="12.75" customHeight="1" x14ac:dyDescent="0.15">
      <c r="A663" s="20"/>
      <c r="B663" s="20"/>
      <c r="C663" s="20"/>
      <c r="D663" s="20"/>
      <c r="E663" s="20"/>
      <c r="F663" s="20"/>
      <c r="G663" s="20"/>
      <c r="H663" s="20"/>
      <c r="I663" s="20"/>
      <c r="J663" s="20"/>
      <c r="K663" s="20"/>
      <c r="L663" s="20"/>
      <c r="M663" s="20"/>
      <c r="N663" s="20"/>
      <c r="O663" s="20"/>
      <c r="P663" s="20"/>
      <c r="Q663" s="20"/>
      <c r="R663" s="20"/>
      <c r="S663" s="20"/>
      <c r="T663" s="20"/>
      <c r="U663" s="20"/>
      <c r="V663" s="20"/>
      <c r="W663" s="20"/>
      <c r="X663" s="20"/>
      <c r="Y663" s="20"/>
      <c r="Z663" s="20"/>
    </row>
    <row r="664" spans="1:26" ht="12.75" customHeight="1" x14ac:dyDescent="0.15">
      <c r="A664" s="20"/>
      <c r="B664" s="20"/>
      <c r="C664" s="20"/>
      <c r="D664" s="20"/>
      <c r="E664" s="20"/>
      <c r="F664" s="20"/>
      <c r="G664" s="20"/>
      <c r="H664" s="20"/>
      <c r="I664" s="20"/>
      <c r="J664" s="20"/>
      <c r="K664" s="20"/>
      <c r="L664" s="20"/>
      <c r="M664" s="20"/>
      <c r="N664" s="20"/>
      <c r="O664" s="20"/>
      <c r="P664" s="20"/>
      <c r="Q664" s="20"/>
      <c r="R664" s="20"/>
      <c r="S664" s="20"/>
      <c r="T664" s="20"/>
      <c r="U664" s="20"/>
      <c r="V664" s="20"/>
      <c r="W664" s="20"/>
      <c r="X664" s="20"/>
      <c r="Y664" s="20"/>
      <c r="Z664" s="20"/>
    </row>
    <row r="665" spans="1:26" ht="12.75" customHeight="1" x14ac:dyDescent="0.15">
      <c r="A665" s="20"/>
      <c r="B665" s="20"/>
      <c r="C665" s="20"/>
      <c r="D665" s="20"/>
      <c r="E665" s="20"/>
      <c r="F665" s="20"/>
      <c r="G665" s="20"/>
      <c r="H665" s="20"/>
      <c r="I665" s="20"/>
      <c r="J665" s="20"/>
      <c r="K665" s="20"/>
      <c r="L665" s="20"/>
      <c r="M665" s="20"/>
      <c r="N665" s="20"/>
      <c r="O665" s="20"/>
      <c r="P665" s="20"/>
      <c r="Q665" s="20"/>
      <c r="R665" s="20"/>
      <c r="S665" s="20"/>
      <c r="T665" s="20"/>
      <c r="U665" s="20"/>
      <c r="V665" s="20"/>
      <c r="W665" s="20"/>
      <c r="X665" s="20"/>
      <c r="Y665" s="20"/>
      <c r="Z665" s="20"/>
    </row>
    <row r="666" spans="1:26" ht="12.75" customHeight="1" x14ac:dyDescent="0.15">
      <c r="A666" s="20"/>
      <c r="B666" s="20"/>
      <c r="C666" s="20"/>
      <c r="D666" s="20"/>
      <c r="E666" s="20"/>
      <c r="F666" s="20"/>
      <c r="G666" s="20"/>
      <c r="H666" s="20"/>
      <c r="I666" s="20"/>
      <c r="J666" s="20"/>
      <c r="K666" s="20"/>
      <c r="L666" s="20"/>
      <c r="M666" s="20"/>
      <c r="N666" s="20"/>
      <c r="O666" s="20"/>
      <c r="P666" s="20"/>
      <c r="Q666" s="20"/>
      <c r="R666" s="20"/>
      <c r="S666" s="20"/>
      <c r="T666" s="20"/>
      <c r="U666" s="20"/>
      <c r="V666" s="20"/>
      <c r="W666" s="20"/>
      <c r="X666" s="20"/>
      <c r="Y666" s="20"/>
      <c r="Z666" s="20"/>
    </row>
    <row r="667" spans="1:26" ht="12.75" customHeight="1" x14ac:dyDescent="0.15">
      <c r="A667" s="20"/>
      <c r="B667" s="20"/>
      <c r="C667" s="20"/>
      <c r="D667" s="20"/>
      <c r="E667" s="20"/>
      <c r="F667" s="20"/>
      <c r="G667" s="20"/>
      <c r="H667" s="20"/>
      <c r="I667" s="20"/>
      <c r="J667" s="20"/>
      <c r="K667" s="20"/>
      <c r="L667" s="20"/>
      <c r="M667" s="20"/>
      <c r="N667" s="20"/>
      <c r="O667" s="20"/>
      <c r="P667" s="20"/>
      <c r="Q667" s="20"/>
      <c r="R667" s="20"/>
      <c r="S667" s="20"/>
      <c r="T667" s="20"/>
      <c r="U667" s="20"/>
      <c r="V667" s="20"/>
      <c r="W667" s="20"/>
      <c r="X667" s="20"/>
      <c r="Y667" s="20"/>
      <c r="Z667" s="20"/>
    </row>
    <row r="668" spans="1:26" ht="12.75" customHeight="1" x14ac:dyDescent="0.15">
      <c r="A668" s="20"/>
      <c r="B668" s="20"/>
      <c r="C668" s="20"/>
      <c r="D668" s="20"/>
      <c r="E668" s="20"/>
      <c r="F668" s="20"/>
      <c r="G668" s="20"/>
      <c r="H668" s="20"/>
      <c r="I668" s="20"/>
      <c r="J668" s="20"/>
      <c r="K668" s="20"/>
      <c r="L668" s="20"/>
      <c r="M668" s="20"/>
      <c r="N668" s="20"/>
      <c r="O668" s="20"/>
      <c r="P668" s="20"/>
      <c r="Q668" s="20"/>
      <c r="R668" s="20"/>
      <c r="S668" s="20"/>
      <c r="T668" s="20"/>
      <c r="U668" s="20"/>
      <c r="V668" s="20"/>
      <c r="W668" s="20"/>
      <c r="X668" s="20"/>
      <c r="Y668" s="20"/>
      <c r="Z668" s="20"/>
    </row>
    <row r="669" spans="1:26" ht="12.75" customHeight="1" x14ac:dyDescent="0.15">
      <c r="A669" s="20"/>
      <c r="B669" s="20"/>
      <c r="C669" s="20"/>
      <c r="D669" s="20"/>
      <c r="E669" s="20"/>
      <c r="F669" s="20"/>
      <c r="G669" s="20"/>
      <c r="H669" s="20"/>
      <c r="I669" s="20"/>
      <c r="J669" s="20"/>
      <c r="K669" s="20"/>
      <c r="L669" s="20"/>
      <c r="M669" s="20"/>
      <c r="N669" s="20"/>
      <c r="O669" s="20"/>
      <c r="P669" s="20"/>
      <c r="Q669" s="20"/>
      <c r="R669" s="20"/>
      <c r="S669" s="20"/>
      <c r="T669" s="20"/>
      <c r="U669" s="20"/>
      <c r="V669" s="20"/>
      <c r="W669" s="20"/>
      <c r="X669" s="20"/>
      <c r="Y669" s="20"/>
      <c r="Z669" s="20"/>
    </row>
    <row r="670" spans="1:26" ht="12.75" customHeight="1" x14ac:dyDescent="0.15">
      <c r="A670" s="20"/>
      <c r="B670" s="20"/>
      <c r="C670" s="20"/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  <c r="X670" s="20"/>
      <c r="Y670" s="20"/>
      <c r="Z670" s="20"/>
    </row>
    <row r="671" spans="1:26" ht="12.75" customHeight="1" x14ac:dyDescent="0.15">
      <c r="A671" s="20"/>
      <c r="B671" s="20"/>
      <c r="C671" s="20"/>
      <c r="D671" s="20"/>
      <c r="E671" s="20"/>
      <c r="F671" s="20"/>
      <c r="G671" s="20"/>
      <c r="H671" s="20"/>
      <c r="I671" s="20"/>
      <c r="J671" s="20"/>
      <c r="K671" s="20"/>
      <c r="L671" s="20"/>
      <c r="M671" s="20"/>
      <c r="N671" s="20"/>
      <c r="O671" s="20"/>
      <c r="P671" s="20"/>
      <c r="Q671" s="20"/>
      <c r="R671" s="20"/>
      <c r="S671" s="20"/>
      <c r="T671" s="20"/>
      <c r="U671" s="20"/>
      <c r="V671" s="20"/>
      <c r="W671" s="20"/>
      <c r="X671" s="20"/>
      <c r="Y671" s="20"/>
      <c r="Z671" s="20"/>
    </row>
    <row r="672" spans="1:26" ht="12.75" customHeight="1" x14ac:dyDescent="0.15">
      <c r="A672" s="20"/>
      <c r="B672" s="20"/>
      <c r="C672" s="20"/>
      <c r="D672" s="20"/>
      <c r="E672" s="20"/>
      <c r="F672" s="20"/>
      <c r="G672" s="20"/>
      <c r="H672" s="20"/>
      <c r="I672" s="20"/>
      <c r="J672" s="20"/>
      <c r="K672" s="20"/>
      <c r="L672" s="20"/>
      <c r="M672" s="20"/>
      <c r="N672" s="20"/>
      <c r="O672" s="20"/>
      <c r="P672" s="20"/>
      <c r="Q672" s="20"/>
      <c r="R672" s="20"/>
      <c r="S672" s="20"/>
      <c r="T672" s="20"/>
      <c r="U672" s="20"/>
      <c r="V672" s="20"/>
      <c r="W672" s="20"/>
      <c r="X672" s="20"/>
      <c r="Y672" s="20"/>
      <c r="Z672" s="20"/>
    </row>
    <row r="673" spans="1:26" ht="12.75" customHeight="1" x14ac:dyDescent="0.15">
      <c r="A673" s="20"/>
      <c r="B673" s="20"/>
      <c r="C673" s="20"/>
      <c r="D673" s="20"/>
      <c r="E673" s="20"/>
      <c r="F673" s="20"/>
      <c r="G673" s="20"/>
      <c r="H673" s="20"/>
      <c r="I673" s="20"/>
      <c r="J673" s="20"/>
      <c r="K673" s="20"/>
      <c r="L673" s="20"/>
      <c r="M673" s="20"/>
      <c r="N673" s="20"/>
      <c r="O673" s="20"/>
      <c r="P673" s="20"/>
      <c r="Q673" s="20"/>
      <c r="R673" s="20"/>
      <c r="S673" s="20"/>
      <c r="T673" s="20"/>
      <c r="U673" s="20"/>
      <c r="V673" s="20"/>
      <c r="W673" s="20"/>
      <c r="X673" s="20"/>
      <c r="Y673" s="20"/>
      <c r="Z673" s="20"/>
    </row>
    <row r="674" spans="1:26" ht="12.75" customHeight="1" x14ac:dyDescent="0.15">
      <c r="A674" s="20"/>
      <c r="B674" s="20"/>
      <c r="C674" s="20"/>
      <c r="D674" s="20"/>
      <c r="E674" s="20"/>
      <c r="F674" s="20"/>
      <c r="G674" s="20"/>
      <c r="H674" s="20"/>
      <c r="I674" s="20"/>
      <c r="J674" s="20"/>
      <c r="K674" s="20"/>
      <c r="L674" s="20"/>
      <c r="M674" s="20"/>
      <c r="N674" s="20"/>
      <c r="O674" s="20"/>
      <c r="P674" s="20"/>
      <c r="Q674" s="20"/>
      <c r="R674" s="20"/>
      <c r="S674" s="20"/>
      <c r="T674" s="20"/>
      <c r="U674" s="20"/>
      <c r="V674" s="20"/>
      <c r="W674" s="20"/>
      <c r="X674" s="20"/>
      <c r="Y674" s="20"/>
      <c r="Z674" s="20"/>
    </row>
    <row r="675" spans="1:26" ht="12.75" customHeight="1" x14ac:dyDescent="0.15">
      <c r="A675" s="20"/>
      <c r="B675" s="20"/>
      <c r="C675" s="20"/>
      <c r="D675" s="20"/>
      <c r="E675" s="20"/>
      <c r="F675" s="20"/>
      <c r="G675" s="20"/>
      <c r="H675" s="20"/>
      <c r="I675" s="20"/>
      <c r="J675" s="20"/>
      <c r="K675" s="20"/>
      <c r="L675" s="20"/>
      <c r="M675" s="20"/>
      <c r="N675" s="20"/>
      <c r="O675" s="20"/>
      <c r="P675" s="20"/>
      <c r="Q675" s="20"/>
      <c r="R675" s="20"/>
      <c r="S675" s="20"/>
      <c r="T675" s="20"/>
      <c r="U675" s="20"/>
      <c r="V675" s="20"/>
      <c r="W675" s="20"/>
      <c r="X675" s="20"/>
      <c r="Y675" s="20"/>
      <c r="Z675" s="20"/>
    </row>
    <row r="676" spans="1:26" ht="12.75" customHeight="1" x14ac:dyDescent="0.15">
      <c r="A676" s="20"/>
      <c r="B676" s="20"/>
      <c r="C676" s="20"/>
      <c r="D676" s="20"/>
      <c r="E676" s="20"/>
      <c r="F676" s="20"/>
      <c r="G676" s="20"/>
      <c r="H676" s="20"/>
      <c r="I676" s="20"/>
      <c r="J676" s="20"/>
      <c r="K676" s="20"/>
      <c r="L676" s="20"/>
      <c r="M676" s="20"/>
      <c r="N676" s="20"/>
      <c r="O676" s="20"/>
      <c r="P676" s="20"/>
      <c r="Q676" s="20"/>
      <c r="R676" s="20"/>
      <c r="S676" s="20"/>
      <c r="T676" s="20"/>
      <c r="U676" s="20"/>
      <c r="V676" s="20"/>
      <c r="W676" s="20"/>
      <c r="X676" s="20"/>
      <c r="Y676" s="20"/>
      <c r="Z676" s="20"/>
    </row>
    <row r="677" spans="1:26" ht="12.75" customHeight="1" x14ac:dyDescent="0.15">
      <c r="A677" s="20"/>
      <c r="B677" s="20"/>
      <c r="C677" s="20"/>
      <c r="D677" s="20"/>
      <c r="E677" s="20"/>
      <c r="F677" s="20"/>
      <c r="G677" s="20"/>
      <c r="H677" s="20"/>
      <c r="I677" s="20"/>
      <c r="J677" s="20"/>
      <c r="K677" s="20"/>
      <c r="L677" s="20"/>
      <c r="M677" s="20"/>
      <c r="N677" s="20"/>
      <c r="O677" s="20"/>
      <c r="P677" s="20"/>
      <c r="Q677" s="20"/>
      <c r="R677" s="20"/>
      <c r="S677" s="20"/>
      <c r="T677" s="20"/>
      <c r="U677" s="20"/>
      <c r="V677" s="20"/>
      <c r="W677" s="20"/>
      <c r="X677" s="20"/>
      <c r="Y677" s="20"/>
      <c r="Z677" s="20"/>
    </row>
    <row r="678" spans="1:26" ht="12.75" customHeight="1" x14ac:dyDescent="0.15">
      <c r="A678" s="20"/>
      <c r="B678" s="20"/>
      <c r="C678" s="20"/>
      <c r="D678" s="20"/>
      <c r="E678" s="20"/>
      <c r="F678" s="20"/>
      <c r="G678" s="20"/>
      <c r="H678" s="20"/>
      <c r="I678" s="20"/>
      <c r="J678" s="20"/>
      <c r="K678" s="20"/>
      <c r="L678" s="20"/>
      <c r="M678" s="20"/>
      <c r="N678" s="20"/>
      <c r="O678" s="20"/>
      <c r="P678" s="20"/>
      <c r="Q678" s="20"/>
      <c r="R678" s="20"/>
      <c r="S678" s="20"/>
      <c r="T678" s="20"/>
      <c r="U678" s="20"/>
      <c r="V678" s="20"/>
      <c r="W678" s="20"/>
      <c r="X678" s="20"/>
      <c r="Y678" s="20"/>
      <c r="Z678" s="20"/>
    </row>
    <row r="679" spans="1:26" ht="12.75" customHeight="1" x14ac:dyDescent="0.15">
      <c r="A679" s="20"/>
      <c r="B679" s="20"/>
      <c r="C679" s="20"/>
      <c r="D679" s="20"/>
      <c r="E679" s="20"/>
      <c r="F679" s="20"/>
      <c r="G679" s="20"/>
      <c r="H679" s="20"/>
      <c r="I679" s="20"/>
      <c r="J679" s="20"/>
      <c r="K679" s="20"/>
      <c r="L679" s="20"/>
      <c r="M679" s="20"/>
      <c r="N679" s="20"/>
      <c r="O679" s="20"/>
      <c r="P679" s="20"/>
      <c r="Q679" s="20"/>
      <c r="R679" s="20"/>
      <c r="S679" s="20"/>
      <c r="T679" s="20"/>
      <c r="U679" s="20"/>
      <c r="V679" s="20"/>
      <c r="W679" s="20"/>
      <c r="X679" s="20"/>
      <c r="Y679" s="20"/>
      <c r="Z679" s="20"/>
    </row>
    <row r="680" spans="1:26" ht="12.75" customHeight="1" x14ac:dyDescent="0.15">
      <c r="A680" s="20"/>
      <c r="B680" s="20"/>
      <c r="C680" s="20"/>
      <c r="D680" s="20"/>
      <c r="E680" s="20"/>
      <c r="F680" s="20"/>
      <c r="G680" s="20"/>
      <c r="H680" s="20"/>
      <c r="I680" s="20"/>
      <c r="J680" s="20"/>
      <c r="K680" s="20"/>
      <c r="L680" s="20"/>
      <c r="M680" s="20"/>
      <c r="N680" s="20"/>
      <c r="O680" s="20"/>
      <c r="P680" s="20"/>
      <c r="Q680" s="20"/>
      <c r="R680" s="20"/>
      <c r="S680" s="20"/>
      <c r="T680" s="20"/>
      <c r="U680" s="20"/>
      <c r="V680" s="20"/>
      <c r="W680" s="20"/>
      <c r="X680" s="20"/>
      <c r="Y680" s="20"/>
      <c r="Z680" s="20"/>
    </row>
    <row r="681" spans="1:26" ht="12.75" customHeight="1" x14ac:dyDescent="0.15">
      <c r="A681" s="20"/>
      <c r="B681" s="20"/>
      <c r="C681" s="20"/>
      <c r="D681" s="20"/>
      <c r="E681" s="20"/>
      <c r="F681" s="20"/>
      <c r="G681" s="20"/>
      <c r="H681" s="20"/>
      <c r="I681" s="20"/>
      <c r="J681" s="20"/>
      <c r="K681" s="20"/>
      <c r="L681" s="20"/>
      <c r="M681" s="20"/>
      <c r="N681" s="20"/>
      <c r="O681" s="20"/>
      <c r="P681" s="20"/>
      <c r="Q681" s="20"/>
      <c r="R681" s="20"/>
      <c r="S681" s="20"/>
      <c r="T681" s="20"/>
      <c r="U681" s="20"/>
      <c r="V681" s="20"/>
      <c r="W681" s="20"/>
      <c r="X681" s="20"/>
      <c r="Y681" s="20"/>
      <c r="Z681" s="20"/>
    </row>
    <row r="682" spans="1:26" ht="12.75" customHeight="1" x14ac:dyDescent="0.15">
      <c r="A682" s="20"/>
      <c r="B682" s="20"/>
      <c r="C682" s="20"/>
      <c r="D682" s="20"/>
      <c r="E682" s="20"/>
      <c r="F682" s="20"/>
      <c r="G682" s="20"/>
      <c r="H682" s="20"/>
      <c r="I682" s="20"/>
      <c r="J682" s="20"/>
      <c r="K682" s="20"/>
      <c r="L682" s="20"/>
      <c r="M682" s="20"/>
      <c r="N682" s="20"/>
      <c r="O682" s="20"/>
      <c r="P682" s="20"/>
      <c r="Q682" s="20"/>
      <c r="R682" s="20"/>
      <c r="S682" s="20"/>
      <c r="T682" s="20"/>
      <c r="U682" s="20"/>
      <c r="V682" s="20"/>
      <c r="W682" s="20"/>
      <c r="X682" s="20"/>
      <c r="Y682" s="20"/>
      <c r="Z682" s="20"/>
    </row>
    <row r="683" spans="1:26" ht="12.75" customHeight="1" x14ac:dyDescent="0.15">
      <c r="A683" s="20"/>
      <c r="B683" s="20"/>
      <c r="C683" s="20"/>
      <c r="D683" s="20"/>
      <c r="E683" s="20"/>
      <c r="F683" s="20"/>
      <c r="G683" s="20"/>
      <c r="H683" s="20"/>
      <c r="I683" s="20"/>
      <c r="J683" s="20"/>
      <c r="K683" s="20"/>
      <c r="L683" s="20"/>
      <c r="M683" s="20"/>
      <c r="N683" s="20"/>
      <c r="O683" s="20"/>
      <c r="P683" s="20"/>
      <c r="Q683" s="20"/>
      <c r="R683" s="20"/>
      <c r="S683" s="20"/>
      <c r="T683" s="20"/>
      <c r="U683" s="20"/>
      <c r="V683" s="20"/>
      <c r="W683" s="20"/>
      <c r="X683" s="20"/>
      <c r="Y683" s="20"/>
      <c r="Z683" s="20"/>
    </row>
    <row r="684" spans="1:26" ht="12.75" customHeight="1" x14ac:dyDescent="0.15">
      <c r="A684" s="20"/>
      <c r="B684" s="20"/>
      <c r="C684" s="20"/>
      <c r="D684" s="20"/>
      <c r="E684" s="20"/>
      <c r="F684" s="20"/>
      <c r="G684" s="20"/>
      <c r="H684" s="20"/>
      <c r="I684" s="20"/>
      <c r="J684" s="20"/>
      <c r="K684" s="20"/>
      <c r="L684" s="20"/>
      <c r="M684" s="20"/>
      <c r="N684" s="20"/>
      <c r="O684" s="20"/>
      <c r="P684" s="20"/>
      <c r="Q684" s="20"/>
      <c r="R684" s="20"/>
      <c r="S684" s="20"/>
      <c r="T684" s="20"/>
      <c r="U684" s="20"/>
      <c r="V684" s="20"/>
      <c r="W684" s="20"/>
      <c r="X684" s="20"/>
      <c r="Y684" s="20"/>
      <c r="Z684" s="20"/>
    </row>
    <row r="685" spans="1:26" ht="12.75" customHeight="1" x14ac:dyDescent="0.15">
      <c r="A685" s="20"/>
      <c r="B685" s="20"/>
      <c r="C685" s="20"/>
      <c r="D685" s="20"/>
      <c r="E685" s="20"/>
      <c r="F685" s="20"/>
      <c r="G685" s="20"/>
      <c r="H685" s="20"/>
      <c r="I685" s="20"/>
      <c r="J685" s="20"/>
      <c r="K685" s="20"/>
      <c r="L685" s="20"/>
      <c r="M685" s="20"/>
      <c r="N685" s="20"/>
      <c r="O685" s="20"/>
      <c r="P685" s="20"/>
      <c r="Q685" s="20"/>
      <c r="R685" s="20"/>
      <c r="S685" s="20"/>
      <c r="T685" s="20"/>
      <c r="U685" s="20"/>
      <c r="V685" s="20"/>
      <c r="W685" s="20"/>
      <c r="X685" s="20"/>
      <c r="Y685" s="20"/>
      <c r="Z685" s="20"/>
    </row>
    <row r="686" spans="1:26" ht="12.75" customHeight="1" x14ac:dyDescent="0.15">
      <c r="A686" s="20"/>
      <c r="B686" s="20"/>
      <c r="C686" s="20"/>
      <c r="D686" s="20"/>
      <c r="E686" s="20"/>
      <c r="F686" s="20"/>
      <c r="G686" s="20"/>
      <c r="H686" s="20"/>
      <c r="I686" s="20"/>
      <c r="J686" s="20"/>
      <c r="K686" s="20"/>
      <c r="L686" s="20"/>
      <c r="M686" s="20"/>
      <c r="N686" s="20"/>
      <c r="O686" s="20"/>
      <c r="P686" s="20"/>
      <c r="Q686" s="20"/>
      <c r="R686" s="20"/>
      <c r="S686" s="20"/>
      <c r="T686" s="20"/>
      <c r="U686" s="20"/>
      <c r="V686" s="20"/>
      <c r="W686" s="20"/>
      <c r="X686" s="20"/>
      <c r="Y686" s="20"/>
      <c r="Z686" s="20"/>
    </row>
    <row r="687" spans="1:26" ht="12.75" customHeight="1" x14ac:dyDescent="0.15">
      <c r="A687" s="20"/>
      <c r="B687" s="20"/>
      <c r="C687" s="20"/>
      <c r="D687" s="20"/>
      <c r="E687" s="20"/>
      <c r="F687" s="20"/>
      <c r="G687" s="20"/>
      <c r="H687" s="20"/>
      <c r="I687" s="20"/>
      <c r="J687" s="20"/>
      <c r="K687" s="20"/>
      <c r="L687" s="20"/>
      <c r="M687" s="20"/>
      <c r="N687" s="20"/>
      <c r="O687" s="20"/>
      <c r="P687" s="20"/>
      <c r="Q687" s="20"/>
      <c r="R687" s="20"/>
      <c r="S687" s="20"/>
      <c r="T687" s="20"/>
      <c r="U687" s="20"/>
      <c r="V687" s="20"/>
      <c r="W687" s="20"/>
      <c r="X687" s="20"/>
      <c r="Y687" s="20"/>
      <c r="Z687" s="20"/>
    </row>
    <row r="688" spans="1:26" ht="12.75" customHeight="1" x14ac:dyDescent="0.15">
      <c r="A688" s="20"/>
      <c r="B688" s="20"/>
      <c r="C688" s="20"/>
      <c r="D688" s="20"/>
      <c r="E688" s="20"/>
      <c r="F688" s="20"/>
      <c r="G688" s="20"/>
      <c r="H688" s="20"/>
      <c r="I688" s="20"/>
      <c r="J688" s="20"/>
      <c r="K688" s="20"/>
      <c r="L688" s="20"/>
      <c r="M688" s="20"/>
      <c r="N688" s="20"/>
      <c r="O688" s="20"/>
      <c r="P688" s="20"/>
      <c r="Q688" s="20"/>
      <c r="R688" s="20"/>
      <c r="S688" s="20"/>
      <c r="T688" s="20"/>
      <c r="U688" s="20"/>
      <c r="V688" s="20"/>
      <c r="W688" s="20"/>
      <c r="X688" s="20"/>
      <c r="Y688" s="20"/>
      <c r="Z688" s="20"/>
    </row>
    <row r="689" spans="1:26" ht="12.75" customHeight="1" x14ac:dyDescent="0.15">
      <c r="A689" s="20"/>
      <c r="B689" s="20"/>
      <c r="C689" s="20"/>
      <c r="D689" s="20"/>
      <c r="E689" s="20"/>
      <c r="F689" s="20"/>
      <c r="G689" s="20"/>
      <c r="H689" s="20"/>
      <c r="I689" s="20"/>
      <c r="J689" s="20"/>
      <c r="K689" s="20"/>
      <c r="L689" s="20"/>
      <c r="M689" s="20"/>
      <c r="N689" s="20"/>
      <c r="O689" s="20"/>
      <c r="P689" s="20"/>
      <c r="Q689" s="20"/>
      <c r="R689" s="20"/>
      <c r="S689" s="20"/>
      <c r="T689" s="20"/>
      <c r="U689" s="20"/>
      <c r="V689" s="20"/>
      <c r="W689" s="20"/>
      <c r="X689" s="20"/>
      <c r="Y689" s="20"/>
      <c r="Z689" s="20"/>
    </row>
    <row r="690" spans="1:26" ht="12.75" customHeight="1" x14ac:dyDescent="0.15">
      <c r="A690" s="20"/>
      <c r="B690" s="20"/>
      <c r="C690" s="20"/>
      <c r="D690" s="20"/>
      <c r="E690" s="20"/>
      <c r="F690" s="20"/>
      <c r="G690" s="20"/>
      <c r="H690" s="20"/>
      <c r="I690" s="20"/>
      <c r="J690" s="20"/>
      <c r="K690" s="20"/>
      <c r="L690" s="20"/>
      <c r="M690" s="20"/>
      <c r="N690" s="20"/>
      <c r="O690" s="20"/>
      <c r="P690" s="20"/>
      <c r="Q690" s="20"/>
      <c r="R690" s="20"/>
      <c r="S690" s="20"/>
      <c r="T690" s="20"/>
      <c r="U690" s="20"/>
      <c r="V690" s="20"/>
      <c r="W690" s="20"/>
      <c r="X690" s="20"/>
      <c r="Y690" s="20"/>
      <c r="Z690" s="20"/>
    </row>
    <row r="691" spans="1:26" ht="12.75" customHeight="1" x14ac:dyDescent="0.15">
      <c r="A691" s="20"/>
      <c r="B691" s="20"/>
      <c r="C691" s="20"/>
      <c r="D691" s="20"/>
      <c r="E691" s="20"/>
      <c r="F691" s="20"/>
      <c r="G691" s="20"/>
      <c r="H691" s="20"/>
      <c r="I691" s="20"/>
      <c r="J691" s="20"/>
      <c r="K691" s="20"/>
      <c r="L691" s="20"/>
      <c r="M691" s="20"/>
      <c r="N691" s="20"/>
      <c r="O691" s="20"/>
      <c r="P691" s="20"/>
      <c r="Q691" s="20"/>
      <c r="R691" s="20"/>
      <c r="S691" s="20"/>
      <c r="T691" s="20"/>
      <c r="U691" s="20"/>
      <c r="V691" s="20"/>
      <c r="W691" s="20"/>
      <c r="X691" s="20"/>
      <c r="Y691" s="20"/>
      <c r="Z691" s="20"/>
    </row>
    <row r="692" spans="1:26" ht="12.75" customHeight="1" x14ac:dyDescent="0.15">
      <c r="A692" s="20"/>
      <c r="B692" s="20"/>
      <c r="C692" s="20"/>
      <c r="D692" s="20"/>
      <c r="E692" s="20"/>
      <c r="F692" s="20"/>
      <c r="G692" s="20"/>
      <c r="H692" s="20"/>
      <c r="I692" s="20"/>
      <c r="J692" s="20"/>
      <c r="K692" s="20"/>
      <c r="L692" s="20"/>
      <c r="M692" s="20"/>
      <c r="N692" s="20"/>
      <c r="O692" s="20"/>
      <c r="P692" s="20"/>
      <c r="Q692" s="20"/>
      <c r="R692" s="20"/>
      <c r="S692" s="20"/>
      <c r="T692" s="20"/>
      <c r="U692" s="20"/>
      <c r="V692" s="20"/>
      <c r="W692" s="20"/>
      <c r="X692" s="20"/>
      <c r="Y692" s="20"/>
      <c r="Z692" s="20"/>
    </row>
    <row r="693" spans="1:26" ht="12.75" customHeight="1" x14ac:dyDescent="0.15">
      <c r="A693" s="20"/>
      <c r="B693" s="20"/>
      <c r="C693" s="20"/>
      <c r="D693" s="20"/>
      <c r="E693" s="20"/>
      <c r="F693" s="20"/>
      <c r="G693" s="20"/>
      <c r="H693" s="20"/>
      <c r="I693" s="20"/>
      <c r="J693" s="20"/>
      <c r="K693" s="20"/>
      <c r="L693" s="20"/>
      <c r="M693" s="20"/>
      <c r="N693" s="20"/>
      <c r="O693" s="20"/>
      <c r="P693" s="20"/>
      <c r="Q693" s="20"/>
      <c r="R693" s="20"/>
      <c r="S693" s="20"/>
      <c r="T693" s="20"/>
      <c r="U693" s="20"/>
      <c r="V693" s="20"/>
      <c r="W693" s="20"/>
      <c r="X693" s="20"/>
      <c r="Y693" s="20"/>
      <c r="Z693" s="20"/>
    </row>
    <row r="694" spans="1:26" ht="12.75" customHeight="1" x14ac:dyDescent="0.15">
      <c r="A694" s="20"/>
      <c r="B694" s="20"/>
      <c r="C694" s="20"/>
      <c r="D694" s="20"/>
      <c r="E694" s="20"/>
      <c r="F694" s="20"/>
      <c r="G694" s="20"/>
      <c r="H694" s="20"/>
      <c r="I694" s="20"/>
      <c r="J694" s="20"/>
      <c r="K694" s="20"/>
      <c r="L694" s="20"/>
      <c r="M694" s="20"/>
      <c r="N694" s="20"/>
      <c r="O694" s="20"/>
      <c r="P694" s="20"/>
      <c r="Q694" s="20"/>
      <c r="R694" s="20"/>
      <c r="S694" s="20"/>
      <c r="T694" s="20"/>
      <c r="U694" s="20"/>
      <c r="V694" s="20"/>
      <c r="W694" s="20"/>
      <c r="X694" s="20"/>
      <c r="Y694" s="20"/>
      <c r="Z694" s="20"/>
    </row>
    <row r="695" spans="1:26" ht="12.75" customHeight="1" x14ac:dyDescent="0.15">
      <c r="A695" s="20"/>
      <c r="B695" s="20"/>
      <c r="C695" s="20"/>
      <c r="D695" s="20"/>
      <c r="E695" s="20"/>
      <c r="F695" s="20"/>
      <c r="G695" s="20"/>
      <c r="H695" s="20"/>
      <c r="I695" s="20"/>
      <c r="J695" s="20"/>
      <c r="K695" s="20"/>
      <c r="L695" s="20"/>
      <c r="M695" s="20"/>
      <c r="N695" s="20"/>
      <c r="O695" s="20"/>
      <c r="P695" s="20"/>
      <c r="Q695" s="20"/>
      <c r="R695" s="20"/>
      <c r="S695" s="20"/>
      <c r="T695" s="20"/>
      <c r="U695" s="20"/>
      <c r="V695" s="20"/>
      <c r="W695" s="20"/>
      <c r="X695" s="20"/>
      <c r="Y695" s="20"/>
      <c r="Z695" s="20"/>
    </row>
    <row r="696" spans="1:26" ht="12.75" customHeight="1" x14ac:dyDescent="0.15">
      <c r="A696" s="20"/>
      <c r="B696" s="20"/>
      <c r="C696" s="20"/>
      <c r="D696" s="20"/>
      <c r="E696" s="20"/>
      <c r="F696" s="20"/>
      <c r="G696" s="20"/>
      <c r="H696" s="20"/>
      <c r="I696" s="20"/>
      <c r="J696" s="20"/>
      <c r="K696" s="20"/>
      <c r="L696" s="20"/>
      <c r="M696" s="20"/>
      <c r="N696" s="20"/>
      <c r="O696" s="20"/>
      <c r="P696" s="20"/>
      <c r="Q696" s="20"/>
      <c r="R696" s="20"/>
      <c r="S696" s="20"/>
      <c r="T696" s="20"/>
      <c r="U696" s="20"/>
      <c r="V696" s="20"/>
      <c r="W696" s="20"/>
      <c r="X696" s="20"/>
      <c r="Y696" s="20"/>
      <c r="Z696" s="20"/>
    </row>
    <row r="697" spans="1:26" ht="12.75" customHeight="1" x14ac:dyDescent="0.15">
      <c r="A697" s="20"/>
      <c r="B697" s="20"/>
      <c r="C697" s="20"/>
      <c r="D697" s="20"/>
      <c r="E697" s="20"/>
      <c r="F697" s="20"/>
      <c r="G697" s="20"/>
      <c r="H697" s="20"/>
      <c r="I697" s="20"/>
      <c r="J697" s="20"/>
      <c r="K697" s="20"/>
      <c r="L697" s="20"/>
      <c r="M697" s="20"/>
      <c r="N697" s="20"/>
      <c r="O697" s="20"/>
      <c r="P697" s="20"/>
      <c r="Q697" s="20"/>
      <c r="R697" s="20"/>
      <c r="S697" s="20"/>
      <c r="T697" s="20"/>
      <c r="U697" s="20"/>
      <c r="V697" s="20"/>
      <c r="W697" s="20"/>
      <c r="X697" s="20"/>
      <c r="Y697" s="20"/>
      <c r="Z697" s="20"/>
    </row>
    <row r="698" spans="1:26" ht="12.75" customHeight="1" x14ac:dyDescent="0.15">
      <c r="A698" s="20"/>
      <c r="B698" s="20"/>
      <c r="C698" s="20"/>
      <c r="D698" s="20"/>
      <c r="E698" s="20"/>
      <c r="F698" s="20"/>
      <c r="G698" s="20"/>
      <c r="H698" s="20"/>
      <c r="I698" s="20"/>
      <c r="J698" s="20"/>
      <c r="K698" s="20"/>
      <c r="L698" s="20"/>
      <c r="M698" s="20"/>
      <c r="N698" s="20"/>
      <c r="O698" s="20"/>
      <c r="P698" s="20"/>
      <c r="Q698" s="20"/>
      <c r="R698" s="20"/>
      <c r="S698" s="20"/>
      <c r="T698" s="20"/>
      <c r="U698" s="20"/>
      <c r="V698" s="20"/>
      <c r="W698" s="20"/>
      <c r="X698" s="20"/>
      <c r="Y698" s="20"/>
      <c r="Z698" s="20"/>
    </row>
    <row r="699" spans="1:26" ht="12.75" customHeight="1" x14ac:dyDescent="0.15">
      <c r="A699" s="20"/>
      <c r="B699" s="20"/>
      <c r="C699" s="20"/>
      <c r="D699" s="20"/>
      <c r="E699" s="20"/>
      <c r="F699" s="20"/>
      <c r="G699" s="20"/>
      <c r="H699" s="20"/>
      <c r="I699" s="20"/>
      <c r="J699" s="20"/>
      <c r="K699" s="20"/>
      <c r="L699" s="20"/>
      <c r="M699" s="20"/>
      <c r="N699" s="20"/>
      <c r="O699" s="20"/>
      <c r="P699" s="20"/>
      <c r="Q699" s="20"/>
      <c r="R699" s="20"/>
      <c r="S699" s="20"/>
      <c r="T699" s="20"/>
      <c r="U699" s="20"/>
      <c r="V699" s="20"/>
      <c r="W699" s="20"/>
      <c r="X699" s="20"/>
      <c r="Y699" s="20"/>
      <c r="Z699" s="20"/>
    </row>
    <row r="700" spans="1:26" ht="12.75" customHeight="1" x14ac:dyDescent="0.15">
      <c r="A700" s="20"/>
      <c r="B700" s="20"/>
      <c r="C700" s="20"/>
      <c r="D700" s="20"/>
      <c r="E700" s="20"/>
      <c r="F700" s="20"/>
      <c r="G700" s="20"/>
      <c r="H700" s="20"/>
      <c r="I700" s="20"/>
      <c r="J700" s="20"/>
      <c r="K700" s="20"/>
      <c r="L700" s="20"/>
      <c r="M700" s="20"/>
      <c r="N700" s="20"/>
      <c r="O700" s="20"/>
      <c r="P700" s="20"/>
      <c r="Q700" s="20"/>
      <c r="R700" s="20"/>
      <c r="S700" s="20"/>
      <c r="T700" s="20"/>
      <c r="U700" s="20"/>
      <c r="V700" s="20"/>
      <c r="W700" s="20"/>
      <c r="X700" s="20"/>
      <c r="Y700" s="20"/>
      <c r="Z700" s="20"/>
    </row>
    <row r="701" spans="1:26" ht="12.75" customHeight="1" x14ac:dyDescent="0.15">
      <c r="A701" s="20"/>
      <c r="B701" s="20"/>
      <c r="C701" s="20"/>
      <c r="D701" s="20"/>
      <c r="E701" s="20"/>
      <c r="F701" s="20"/>
      <c r="G701" s="20"/>
      <c r="H701" s="20"/>
      <c r="I701" s="20"/>
      <c r="J701" s="20"/>
      <c r="K701" s="20"/>
      <c r="L701" s="20"/>
      <c r="M701" s="20"/>
      <c r="N701" s="20"/>
      <c r="O701" s="20"/>
      <c r="P701" s="20"/>
      <c r="Q701" s="20"/>
      <c r="R701" s="20"/>
      <c r="S701" s="20"/>
      <c r="T701" s="20"/>
      <c r="U701" s="20"/>
      <c r="V701" s="20"/>
      <c r="W701" s="20"/>
      <c r="X701" s="20"/>
      <c r="Y701" s="20"/>
      <c r="Z701" s="20"/>
    </row>
    <row r="702" spans="1:26" ht="12.75" customHeight="1" x14ac:dyDescent="0.15">
      <c r="A702" s="20"/>
      <c r="B702" s="20"/>
      <c r="C702" s="20"/>
      <c r="D702" s="20"/>
      <c r="E702" s="20"/>
      <c r="F702" s="20"/>
      <c r="G702" s="20"/>
      <c r="H702" s="20"/>
      <c r="I702" s="20"/>
      <c r="J702" s="20"/>
      <c r="K702" s="20"/>
      <c r="L702" s="20"/>
      <c r="M702" s="20"/>
      <c r="N702" s="20"/>
      <c r="O702" s="20"/>
      <c r="P702" s="20"/>
      <c r="Q702" s="20"/>
      <c r="R702" s="20"/>
      <c r="S702" s="20"/>
      <c r="T702" s="20"/>
      <c r="U702" s="20"/>
      <c r="V702" s="20"/>
      <c r="W702" s="20"/>
      <c r="X702" s="20"/>
      <c r="Y702" s="20"/>
      <c r="Z702" s="20"/>
    </row>
    <row r="703" spans="1:26" ht="12.75" customHeight="1" x14ac:dyDescent="0.15">
      <c r="A703" s="20"/>
      <c r="B703" s="20"/>
      <c r="C703" s="20"/>
      <c r="D703" s="20"/>
      <c r="E703" s="20"/>
      <c r="F703" s="20"/>
      <c r="G703" s="20"/>
      <c r="H703" s="20"/>
      <c r="I703" s="20"/>
      <c r="J703" s="20"/>
      <c r="K703" s="20"/>
      <c r="L703" s="20"/>
      <c r="M703" s="20"/>
      <c r="N703" s="20"/>
      <c r="O703" s="20"/>
      <c r="P703" s="20"/>
      <c r="Q703" s="20"/>
      <c r="R703" s="20"/>
      <c r="S703" s="20"/>
      <c r="T703" s="20"/>
      <c r="U703" s="20"/>
      <c r="V703" s="20"/>
      <c r="W703" s="20"/>
      <c r="X703" s="20"/>
      <c r="Y703" s="20"/>
      <c r="Z703" s="20"/>
    </row>
    <row r="704" spans="1:26" ht="12.75" customHeight="1" x14ac:dyDescent="0.15">
      <c r="A704" s="20"/>
      <c r="B704" s="20"/>
      <c r="C704" s="20"/>
      <c r="D704" s="20"/>
      <c r="E704" s="20"/>
      <c r="F704" s="20"/>
      <c r="G704" s="20"/>
      <c r="H704" s="20"/>
      <c r="I704" s="20"/>
      <c r="J704" s="20"/>
      <c r="K704" s="20"/>
      <c r="L704" s="20"/>
      <c r="M704" s="20"/>
      <c r="N704" s="20"/>
      <c r="O704" s="20"/>
      <c r="P704" s="20"/>
      <c r="Q704" s="20"/>
      <c r="R704" s="20"/>
      <c r="S704" s="20"/>
      <c r="T704" s="20"/>
      <c r="U704" s="20"/>
      <c r="V704" s="20"/>
      <c r="W704" s="20"/>
      <c r="X704" s="20"/>
      <c r="Y704" s="20"/>
      <c r="Z704" s="20"/>
    </row>
    <row r="705" spans="1:26" ht="12.75" customHeight="1" x14ac:dyDescent="0.15">
      <c r="A705" s="20"/>
      <c r="B705" s="20"/>
      <c r="C705" s="20"/>
      <c r="D705" s="20"/>
      <c r="E705" s="20"/>
      <c r="F705" s="20"/>
      <c r="G705" s="20"/>
      <c r="H705" s="20"/>
      <c r="I705" s="20"/>
      <c r="J705" s="20"/>
      <c r="K705" s="20"/>
      <c r="L705" s="20"/>
      <c r="M705" s="20"/>
      <c r="N705" s="20"/>
      <c r="O705" s="20"/>
      <c r="P705" s="20"/>
      <c r="Q705" s="20"/>
      <c r="R705" s="20"/>
      <c r="S705" s="20"/>
      <c r="T705" s="20"/>
      <c r="U705" s="20"/>
      <c r="V705" s="20"/>
      <c r="W705" s="20"/>
      <c r="X705" s="20"/>
      <c r="Y705" s="20"/>
      <c r="Z705" s="20"/>
    </row>
    <row r="706" spans="1:26" ht="12.75" customHeight="1" x14ac:dyDescent="0.15">
      <c r="A706" s="20"/>
      <c r="B706" s="20"/>
      <c r="C706" s="20"/>
      <c r="D706" s="20"/>
      <c r="E706" s="20"/>
      <c r="F706" s="20"/>
      <c r="G706" s="20"/>
      <c r="H706" s="20"/>
      <c r="I706" s="20"/>
      <c r="J706" s="20"/>
      <c r="K706" s="20"/>
      <c r="L706" s="20"/>
      <c r="M706" s="20"/>
      <c r="N706" s="20"/>
      <c r="O706" s="20"/>
      <c r="P706" s="20"/>
      <c r="Q706" s="20"/>
      <c r="R706" s="20"/>
      <c r="S706" s="20"/>
      <c r="T706" s="20"/>
      <c r="U706" s="20"/>
      <c r="V706" s="20"/>
      <c r="W706" s="20"/>
      <c r="X706" s="20"/>
      <c r="Y706" s="20"/>
      <c r="Z706" s="20"/>
    </row>
    <row r="707" spans="1:26" ht="12.75" customHeight="1" x14ac:dyDescent="0.15">
      <c r="A707" s="20"/>
      <c r="B707" s="20"/>
      <c r="C707" s="20"/>
      <c r="D707" s="20"/>
      <c r="E707" s="20"/>
      <c r="F707" s="20"/>
      <c r="G707" s="20"/>
      <c r="H707" s="20"/>
      <c r="I707" s="20"/>
      <c r="J707" s="20"/>
      <c r="K707" s="20"/>
      <c r="L707" s="20"/>
      <c r="M707" s="20"/>
      <c r="N707" s="20"/>
      <c r="O707" s="20"/>
      <c r="P707" s="20"/>
      <c r="Q707" s="20"/>
      <c r="R707" s="20"/>
      <c r="S707" s="20"/>
      <c r="T707" s="20"/>
      <c r="U707" s="20"/>
      <c r="V707" s="20"/>
      <c r="W707" s="20"/>
      <c r="X707" s="20"/>
      <c r="Y707" s="20"/>
      <c r="Z707" s="20"/>
    </row>
    <row r="708" spans="1:26" ht="12.75" customHeight="1" x14ac:dyDescent="0.15">
      <c r="A708" s="20"/>
      <c r="B708" s="20"/>
      <c r="C708" s="20"/>
      <c r="D708" s="20"/>
      <c r="E708" s="20"/>
      <c r="F708" s="20"/>
      <c r="G708" s="20"/>
      <c r="H708" s="20"/>
      <c r="I708" s="20"/>
      <c r="J708" s="20"/>
      <c r="K708" s="20"/>
      <c r="L708" s="20"/>
      <c r="M708" s="20"/>
      <c r="N708" s="20"/>
      <c r="O708" s="20"/>
      <c r="P708" s="20"/>
      <c r="Q708" s="20"/>
      <c r="R708" s="20"/>
      <c r="S708" s="20"/>
      <c r="T708" s="20"/>
      <c r="U708" s="20"/>
      <c r="V708" s="20"/>
      <c r="W708" s="20"/>
      <c r="X708" s="20"/>
      <c r="Y708" s="20"/>
      <c r="Z708" s="20"/>
    </row>
    <row r="709" spans="1:26" ht="12.75" customHeight="1" x14ac:dyDescent="0.15">
      <c r="A709" s="20"/>
      <c r="B709" s="20"/>
      <c r="C709" s="20"/>
      <c r="D709" s="20"/>
      <c r="E709" s="20"/>
      <c r="F709" s="20"/>
      <c r="G709" s="20"/>
      <c r="H709" s="20"/>
      <c r="I709" s="20"/>
      <c r="J709" s="20"/>
      <c r="K709" s="20"/>
      <c r="L709" s="20"/>
      <c r="M709" s="20"/>
      <c r="N709" s="20"/>
      <c r="O709" s="20"/>
      <c r="P709" s="20"/>
      <c r="Q709" s="20"/>
      <c r="R709" s="20"/>
      <c r="S709" s="20"/>
      <c r="T709" s="20"/>
      <c r="U709" s="20"/>
      <c r="V709" s="20"/>
      <c r="W709" s="20"/>
      <c r="X709" s="20"/>
      <c r="Y709" s="20"/>
      <c r="Z709" s="20"/>
    </row>
    <row r="710" spans="1:26" ht="12.75" customHeight="1" x14ac:dyDescent="0.15">
      <c r="A710" s="20"/>
      <c r="B710" s="20"/>
      <c r="C710" s="20"/>
      <c r="D710" s="20"/>
      <c r="E710" s="20"/>
      <c r="F710" s="20"/>
      <c r="G710" s="20"/>
      <c r="H710" s="20"/>
      <c r="I710" s="20"/>
      <c r="J710" s="20"/>
      <c r="K710" s="20"/>
      <c r="L710" s="20"/>
      <c r="M710" s="20"/>
      <c r="N710" s="20"/>
      <c r="O710" s="20"/>
      <c r="P710" s="20"/>
      <c r="Q710" s="20"/>
      <c r="R710" s="20"/>
      <c r="S710" s="20"/>
      <c r="T710" s="20"/>
      <c r="U710" s="20"/>
      <c r="V710" s="20"/>
      <c r="W710" s="20"/>
      <c r="X710" s="20"/>
      <c r="Y710" s="20"/>
      <c r="Z710" s="20"/>
    </row>
    <row r="711" spans="1:26" ht="12.75" customHeight="1" x14ac:dyDescent="0.15">
      <c r="A711" s="20"/>
      <c r="B711" s="20"/>
      <c r="C711" s="20"/>
      <c r="D711" s="20"/>
      <c r="E711" s="20"/>
      <c r="F711" s="20"/>
      <c r="G711" s="20"/>
      <c r="H711" s="20"/>
      <c r="I711" s="20"/>
      <c r="J711" s="20"/>
      <c r="K711" s="20"/>
      <c r="L711" s="20"/>
      <c r="M711" s="20"/>
      <c r="N711" s="20"/>
      <c r="O711" s="20"/>
      <c r="P711" s="20"/>
      <c r="Q711" s="20"/>
      <c r="R711" s="20"/>
      <c r="S711" s="20"/>
      <c r="T711" s="20"/>
      <c r="U711" s="20"/>
      <c r="V711" s="20"/>
      <c r="W711" s="20"/>
      <c r="X711" s="20"/>
      <c r="Y711" s="20"/>
      <c r="Z711" s="20"/>
    </row>
    <row r="712" spans="1:26" ht="12.75" customHeight="1" x14ac:dyDescent="0.15">
      <c r="A712" s="20"/>
      <c r="B712" s="20"/>
      <c r="C712" s="20"/>
      <c r="D712" s="20"/>
      <c r="E712" s="20"/>
      <c r="F712" s="20"/>
      <c r="G712" s="20"/>
      <c r="H712" s="20"/>
      <c r="I712" s="20"/>
      <c r="J712" s="20"/>
      <c r="K712" s="20"/>
      <c r="L712" s="20"/>
      <c r="M712" s="20"/>
      <c r="N712" s="20"/>
      <c r="O712" s="20"/>
      <c r="P712" s="20"/>
      <c r="Q712" s="20"/>
      <c r="R712" s="20"/>
      <c r="S712" s="20"/>
      <c r="T712" s="20"/>
      <c r="U712" s="20"/>
      <c r="V712" s="20"/>
      <c r="W712" s="20"/>
      <c r="X712" s="20"/>
      <c r="Y712" s="20"/>
      <c r="Z712" s="20"/>
    </row>
    <row r="713" spans="1:26" ht="12.75" customHeight="1" x14ac:dyDescent="0.15">
      <c r="A713" s="20"/>
      <c r="B713" s="20"/>
      <c r="C713" s="20"/>
      <c r="D713" s="20"/>
      <c r="E713" s="20"/>
      <c r="F713" s="20"/>
      <c r="G713" s="20"/>
      <c r="H713" s="20"/>
      <c r="I713" s="20"/>
      <c r="J713" s="20"/>
      <c r="K713" s="20"/>
      <c r="L713" s="20"/>
      <c r="M713" s="20"/>
      <c r="N713" s="20"/>
      <c r="O713" s="20"/>
      <c r="P713" s="20"/>
      <c r="Q713" s="20"/>
      <c r="R713" s="20"/>
      <c r="S713" s="20"/>
      <c r="T713" s="20"/>
      <c r="U713" s="20"/>
      <c r="V713" s="20"/>
      <c r="W713" s="20"/>
      <c r="X713" s="20"/>
      <c r="Y713" s="20"/>
      <c r="Z713" s="20"/>
    </row>
    <row r="714" spans="1:26" ht="12.75" customHeight="1" x14ac:dyDescent="0.15">
      <c r="A714" s="20"/>
      <c r="B714" s="20"/>
      <c r="C714" s="20"/>
      <c r="D714" s="20"/>
      <c r="E714" s="20"/>
      <c r="F714" s="20"/>
      <c r="G714" s="20"/>
      <c r="H714" s="20"/>
      <c r="I714" s="20"/>
      <c r="J714" s="20"/>
      <c r="K714" s="20"/>
      <c r="L714" s="20"/>
      <c r="M714" s="20"/>
      <c r="N714" s="20"/>
      <c r="O714" s="20"/>
      <c r="P714" s="20"/>
      <c r="Q714" s="20"/>
      <c r="R714" s="20"/>
      <c r="S714" s="20"/>
      <c r="T714" s="20"/>
      <c r="U714" s="20"/>
      <c r="V714" s="20"/>
      <c r="W714" s="20"/>
      <c r="X714" s="20"/>
      <c r="Y714" s="20"/>
      <c r="Z714" s="20"/>
    </row>
    <row r="715" spans="1:26" ht="12.75" customHeight="1" x14ac:dyDescent="0.15">
      <c r="A715" s="20"/>
      <c r="B715" s="20"/>
      <c r="C715" s="20"/>
      <c r="D715" s="20"/>
      <c r="E715" s="20"/>
      <c r="F715" s="20"/>
      <c r="G715" s="20"/>
      <c r="H715" s="20"/>
      <c r="I715" s="20"/>
      <c r="J715" s="20"/>
      <c r="K715" s="20"/>
      <c r="L715" s="20"/>
      <c r="M715" s="20"/>
      <c r="N715" s="20"/>
      <c r="O715" s="20"/>
      <c r="P715" s="20"/>
      <c r="Q715" s="20"/>
      <c r="R715" s="20"/>
      <c r="S715" s="20"/>
      <c r="T715" s="20"/>
      <c r="U715" s="20"/>
      <c r="V715" s="20"/>
      <c r="W715" s="20"/>
      <c r="X715" s="20"/>
      <c r="Y715" s="20"/>
      <c r="Z715" s="20"/>
    </row>
    <row r="716" spans="1:26" ht="12.75" customHeight="1" x14ac:dyDescent="0.15">
      <c r="A716" s="20"/>
      <c r="B716" s="20"/>
      <c r="C716" s="20"/>
      <c r="D716" s="20"/>
      <c r="E716" s="20"/>
      <c r="F716" s="20"/>
      <c r="G716" s="20"/>
      <c r="H716" s="20"/>
      <c r="I716" s="20"/>
      <c r="J716" s="20"/>
      <c r="K716" s="20"/>
      <c r="L716" s="20"/>
      <c r="M716" s="20"/>
      <c r="N716" s="20"/>
      <c r="O716" s="20"/>
      <c r="P716" s="20"/>
      <c r="Q716" s="20"/>
      <c r="R716" s="20"/>
      <c r="S716" s="20"/>
      <c r="T716" s="20"/>
      <c r="U716" s="20"/>
      <c r="V716" s="20"/>
      <c r="W716" s="20"/>
      <c r="X716" s="20"/>
      <c r="Y716" s="20"/>
      <c r="Z716" s="20"/>
    </row>
    <row r="717" spans="1:26" ht="12.75" customHeight="1" x14ac:dyDescent="0.15">
      <c r="A717" s="20"/>
      <c r="B717" s="20"/>
      <c r="C717" s="20"/>
      <c r="D717" s="20"/>
      <c r="E717" s="20"/>
      <c r="F717" s="20"/>
      <c r="G717" s="20"/>
      <c r="H717" s="20"/>
      <c r="I717" s="20"/>
      <c r="J717" s="20"/>
      <c r="K717" s="20"/>
      <c r="L717" s="20"/>
      <c r="M717" s="20"/>
      <c r="N717" s="20"/>
      <c r="O717" s="20"/>
      <c r="P717" s="20"/>
      <c r="Q717" s="20"/>
      <c r="R717" s="20"/>
      <c r="S717" s="20"/>
      <c r="T717" s="20"/>
      <c r="U717" s="20"/>
      <c r="V717" s="20"/>
      <c r="W717" s="20"/>
      <c r="X717" s="20"/>
      <c r="Y717" s="20"/>
      <c r="Z717" s="20"/>
    </row>
    <row r="718" spans="1:26" ht="12.75" customHeight="1" x14ac:dyDescent="0.15">
      <c r="A718" s="20"/>
      <c r="B718" s="20"/>
      <c r="C718" s="20"/>
      <c r="D718" s="20"/>
      <c r="E718" s="20"/>
      <c r="F718" s="20"/>
      <c r="G718" s="20"/>
      <c r="H718" s="20"/>
      <c r="I718" s="20"/>
      <c r="J718" s="20"/>
      <c r="K718" s="20"/>
      <c r="L718" s="20"/>
      <c r="M718" s="20"/>
      <c r="N718" s="20"/>
      <c r="O718" s="20"/>
      <c r="P718" s="20"/>
      <c r="Q718" s="20"/>
      <c r="R718" s="20"/>
      <c r="S718" s="20"/>
      <c r="T718" s="20"/>
      <c r="U718" s="20"/>
      <c r="V718" s="20"/>
      <c r="W718" s="20"/>
      <c r="X718" s="20"/>
      <c r="Y718" s="20"/>
      <c r="Z718" s="20"/>
    </row>
    <row r="719" spans="1:26" ht="12.75" customHeight="1" x14ac:dyDescent="0.15">
      <c r="A719" s="20"/>
      <c r="B719" s="20"/>
      <c r="C719" s="20"/>
      <c r="D719" s="20"/>
      <c r="E719" s="20"/>
      <c r="F719" s="20"/>
      <c r="G719" s="20"/>
      <c r="H719" s="20"/>
      <c r="I719" s="20"/>
      <c r="J719" s="20"/>
      <c r="K719" s="20"/>
      <c r="L719" s="20"/>
      <c r="M719" s="20"/>
      <c r="N719" s="20"/>
      <c r="O719" s="20"/>
      <c r="P719" s="20"/>
      <c r="Q719" s="20"/>
      <c r="R719" s="20"/>
      <c r="S719" s="20"/>
      <c r="T719" s="20"/>
      <c r="U719" s="20"/>
      <c r="V719" s="20"/>
      <c r="W719" s="20"/>
      <c r="X719" s="20"/>
      <c r="Y719" s="20"/>
      <c r="Z719" s="20"/>
    </row>
    <row r="720" spans="1:26" ht="12.75" customHeight="1" x14ac:dyDescent="0.15">
      <c r="A720" s="20"/>
      <c r="B720" s="20"/>
      <c r="C720" s="20"/>
      <c r="D720" s="20"/>
      <c r="E720" s="20"/>
      <c r="F720" s="20"/>
      <c r="G720" s="20"/>
      <c r="H720" s="20"/>
      <c r="I720" s="20"/>
      <c r="J720" s="20"/>
      <c r="K720" s="20"/>
      <c r="L720" s="20"/>
      <c r="M720" s="20"/>
      <c r="N720" s="20"/>
      <c r="O720" s="20"/>
      <c r="P720" s="20"/>
      <c r="Q720" s="20"/>
      <c r="R720" s="20"/>
      <c r="S720" s="20"/>
      <c r="T720" s="20"/>
      <c r="U720" s="20"/>
      <c r="V720" s="20"/>
      <c r="W720" s="20"/>
      <c r="X720" s="20"/>
      <c r="Y720" s="20"/>
      <c r="Z720" s="20"/>
    </row>
    <row r="721" spans="1:26" ht="12.75" customHeight="1" x14ac:dyDescent="0.15">
      <c r="A721" s="20"/>
      <c r="B721" s="20"/>
      <c r="C721" s="20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  <c r="X721" s="20"/>
      <c r="Y721" s="20"/>
      <c r="Z721" s="20"/>
    </row>
    <row r="722" spans="1:26" ht="12.75" customHeight="1" x14ac:dyDescent="0.15">
      <c r="A722" s="20"/>
      <c r="B722" s="20"/>
      <c r="C722" s="20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  <c r="X722" s="20"/>
      <c r="Y722" s="20"/>
      <c r="Z722" s="20"/>
    </row>
    <row r="723" spans="1:26" ht="12.75" customHeight="1" x14ac:dyDescent="0.15">
      <c r="A723" s="20"/>
      <c r="B723" s="20"/>
      <c r="C723" s="20"/>
      <c r="D723" s="20"/>
      <c r="E723" s="20"/>
      <c r="F723" s="20"/>
      <c r="G723" s="20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  <c r="X723" s="20"/>
      <c r="Y723" s="20"/>
      <c r="Z723" s="20"/>
    </row>
    <row r="724" spans="1:26" ht="12.75" customHeight="1" x14ac:dyDescent="0.15">
      <c r="A724" s="20"/>
      <c r="B724" s="20"/>
      <c r="C724" s="20"/>
      <c r="D724" s="20"/>
      <c r="E724" s="20"/>
      <c r="F724" s="20"/>
      <c r="G724" s="20"/>
      <c r="H724" s="20"/>
      <c r="I724" s="20"/>
      <c r="J724" s="20"/>
      <c r="K724" s="20"/>
      <c r="L724" s="20"/>
      <c r="M724" s="20"/>
      <c r="N724" s="20"/>
      <c r="O724" s="20"/>
      <c r="P724" s="20"/>
      <c r="Q724" s="20"/>
      <c r="R724" s="20"/>
      <c r="S724" s="20"/>
      <c r="T724" s="20"/>
      <c r="U724" s="20"/>
      <c r="V724" s="20"/>
      <c r="W724" s="20"/>
      <c r="X724" s="20"/>
      <c r="Y724" s="20"/>
      <c r="Z724" s="20"/>
    </row>
    <row r="725" spans="1:26" ht="12.75" customHeight="1" x14ac:dyDescent="0.15">
      <c r="A725" s="20"/>
      <c r="B725" s="20"/>
      <c r="C725" s="20"/>
      <c r="D725" s="20"/>
      <c r="E725" s="20"/>
      <c r="F725" s="20"/>
      <c r="G725" s="20"/>
      <c r="H725" s="20"/>
      <c r="I725" s="20"/>
      <c r="J725" s="20"/>
      <c r="K725" s="20"/>
      <c r="L725" s="20"/>
      <c r="M725" s="20"/>
      <c r="N725" s="20"/>
      <c r="O725" s="20"/>
      <c r="P725" s="20"/>
      <c r="Q725" s="20"/>
      <c r="R725" s="20"/>
      <c r="S725" s="20"/>
      <c r="T725" s="20"/>
      <c r="U725" s="20"/>
      <c r="V725" s="20"/>
      <c r="W725" s="20"/>
      <c r="X725" s="20"/>
      <c r="Y725" s="20"/>
      <c r="Z725" s="20"/>
    </row>
    <row r="726" spans="1:26" ht="12.75" customHeight="1" x14ac:dyDescent="0.15">
      <c r="A726" s="20"/>
      <c r="B726" s="20"/>
      <c r="C726" s="20"/>
      <c r="D726" s="20"/>
      <c r="E726" s="20"/>
      <c r="F726" s="20"/>
      <c r="G726" s="20"/>
      <c r="H726" s="20"/>
      <c r="I726" s="20"/>
      <c r="J726" s="20"/>
      <c r="K726" s="20"/>
      <c r="L726" s="20"/>
      <c r="M726" s="20"/>
      <c r="N726" s="20"/>
      <c r="O726" s="20"/>
      <c r="P726" s="20"/>
      <c r="Q726" s="20"/>
      <c r="R726" s="20"/>
      <c r="S726" s="20"/>
      <c r="T726" s="20"/>
      <c r="U726" s="20"/>
      <c r="V726" s="20"/>
      <c r="W726" s="20"/>
      <c r="X726" s="20"/>
      <c r="Y726" s="20"/>
      <c r="Z726" s="20"/>
    </row>
    <row r="727" spans="1:26" ht="12.75" customHeight="1" x14ac:dyDescent="0.15">
      <c r="A727" s="20"/>
      <c r="B727" s="20"/>
      <c r="C727" s="20"/>
      <c r="D727" s="20"/>
      <c r="E727" s="20"/>
      <c r="F727" s="20"/>
      <c r="G727" s="20"/>
      <c r="H727" s="20"/>
      <c r="I727" s="20"/>
      <c r="J727" s="20"/>
      <c r="K727" s="20"/>
      <c r="L727" s="20"/>
      <c r="M727" s="20"/>
      <c r="N727" s="20"/>
      <c r="O727" s="20"/>
      <c r="P727" s="20"/>
      <c r="Q727" s="20"/>
      <c r="R727" s="20"/>
      <c r="S727" s="20"/>
      <c r="T727" s="20"/>
      <c r="U727" s="20"/>
      <c r="V727" s="20"/>
      <c r="W727" s="20"/>
      <c r="X727" s="20"/>
      <c r="Y727" s="20"/>
      <c r="Z727" s="20"/>
    </row>
    <row r="728" spans="1:26" ht="12.75" customHeight="1" x14ac:dyDescent="0.15">
      <c r="A728" s="20"/>
      <c r="B728" s="20"/>
      <c r="C728" s="20"/>
      <c r="D728" s="20"/>
      <c r="E728" s="20"/>
      <c r="F728" s="20"/>
      <c r="G728" s="20"/>
      <c r="H728" s="20"/>
      <c r="I728" s="20"/>
      <c r="J728" s="20"/>
      <c r="K728" s="20"/>
      <c r="L728" s="20"/>
      <c r="M728" s="20"/>
      <c r="N728" s="20"/>
      <c r="O728" s="20"/>
      <c r="P728" s="20"/>
      <c r="Q728" s="20"/>
      <c r="R728" s="20"/>
      <c r="S728" s="20"/>
      <c r="T728" s="20"/>
      <c r="U728" s="20"/>
      <c r="V728" s="20"/>
      <c r="W728" s="20"/>
      <c r="X728" s="20"/>
      <c r="Y728" s="20"/>
      <c r="Z728" s="20"/>
    </row>
    <row r="729" spans="1:26" ht="12.75" customHeight="1" x14ac:dyDescent="0.15">
      <c r="A729" s="20"/>
      <c r="B729" s="20"/>
      <c r="C729" s="20"/>
      <c r="D729" s="20"/>
      <c r="E729" s="20"/>
      <c r="F729" s="20"/>
      <c r="G729" s="20"/>
      <c r="H729" s="20"/>
      <c r="I729" s="20"/>
      <c r="J729" s="20"/>
      <c r="K729" s="20"/>
      <c r="L729" s="20"/>
      <c r="M729" s="20"/>
      <c r="N729" s="20"/>
      <c r="O729" s="20"/>
      <c r="P729" s="20"/>
      <c r="Q729" s="20"/>
      <c r="R729" s="20"/>
      <c r="S729" s="20"/>
      <c r="T729" s="20"/>
      <c r="U729" s="20"/>
      <c r="V729" s="20"/>
      <c r="W729" s="20"/>
      <c r="X729" s="20"/>
      <c r="Y729" s="20"/>
      <c r="Z729" s="20"/>
    </row>
    <row r="730" spans="1:26" ht="12.75" customHeight="1" x14ac:dyDescent="0.15">
      <c r="A730" s="20"/>
      <c r="B730" s="20"/>
      <c r="C730" s="20"/>
      <c r="D730" s="20"/>
      <c r="E730" s="20"/>
      <c r="F730" s="20"/>
      <c r="G730" s="20"/>
      <c r="H730" s="20"/>
      <c r="I730" s="20"/>
      <c r="J730" s="20"/>
      <c r="K730" s="20"/>
      <c r="L730" s="20"/>
      <c r="M730" s="20"/>
      <c r="N730" s="20"/>
      <c r="O730" s="20"/>
      <c r="P730" s="20"/>
      <c r="Q730" s="20"/>
      <c r="R730" s="20"/>
      <c r="S730" s="20"/>
      <c r="T730" s="20"/>
      <c r="U730" s="20"/>
      <c r="V730" s="20"/>
      <c r="W730" s="20"/>
      <c r="X730" s="20"/>
      <c r="Y730" s="20"/>
      <c r="Z730" s="20"/>
    </row>
    <row r="731" spans="1:26" ht="12.75" customHeight="1" x14ac:dyDescent="0.15">
      <c r="A731" s="20"/>
      <c r="B731" s="20"/>
      <c r="C731" s="20"/>
      <c r="D731" s="20"/>
      <c r="E731" s="20"/>
      <c r="F731" s="20"/>
      <c r="G731" s="20"/>
      <c r="H731" s="20"/>
      <c r="I731" s="20"/>
      <c r="J731" s="20"/>
      <c r="K731" s="20"/>
      <c r="L731" s="20"/>
      <c r="M731" s="20"/>
      <c r="N731" s="20"/>
      <c r="O731" s="20"/>
      <c r="P731" s="20"/>
      <c r="Q731" s="20"/>
      <c r="R731" s="20"/>
      <c r="S731" s="20"/>
      <c r="T731" s="20"/>
      <c r="U731" s="20"/>
      <c r="V731" s="20"/>
      <c r="W731" s="20"/>
      <c r="X731" s="20"/>
      <c r="Y731" s="20"/>
      <c r="Z731" s="20"/>
    </row>
    <row r="732" spans="1:26" ht="12.75" customHeight="1" x14ac:dyDescent="0.15">
      <c r="A732" s="20"/>
      <c r="B732" s="20"/>
      <c r="C732" s="20"/>
      <c r="D732" s="20"/>
      <c r="E732" s="20"/>
      <c r="F732" s="20"/>
      <c r="G732" s="20"/>
      <c r="H732" s="20"/>
      <c r="I732" s="20"/>
      <c r="J732" s="20"/>
      <c r="K732" s="20"/>
      <c r="L732" s="20"/>
      <c r="M732" s="20"/>
      <c r="N732" s="20"/>
      <c r="O732" s="20"/>
      <c r="P732" s="20"/>
      <c r="Q732" s="20"/>
      <c r="R732" s="20"/>
      <c r="S732" s="20"/>
      <c r="T732" s="20"/>
      <c r="U732" s="20"/>
      <c r="V732" s="20"/>
      <c r="W732" s="20"/>
      <c r="X732" s="20"/>
      <c r="Y732" s="20"/>
      <c r="Z732" s="20"/>
    </row>
    <row r="733" spans="1:26" ht="12.75" customHeight="1" x14ac:dyDescent="0.15">
      <c r="A733" s="20"/>
      <c r="B733" s="20"/>
      <c r="C733" s="20"/>
      <c r="D733" s="20"/>
      <c r="E733" s="20"/>
      <c r="F733" s="20"/>
      <c r="G733" s="20"/>
      <c r="H733" s="20"/>
      <c r="I733" s="20"/>
      <c r="J733" s="20"/>
      <c r="K733" s="20"/>
      <c r="L733" s="20"/>
      <c r="M733" s="20"/>
      <c r="N733" s="20"/>
      <c r="O733" s="20"/>
      <c r="P733" s="20"/>
      <c r="Q733" s="20"/>
      <c r="R733" s="20"/>
      <c r="S733" s="20"/>
      <c r="T733" s="20"/>
      <c r="U733" s="20"/>
      <c r="V733" s="20"/>
      <c r="W733" s="20"/>
      <c r="X733" s="20"/>
      <c r="Y733" s="20"/>
      <c r="Z733" s="20"/>
    </row>
    <row r="734" spans="1:26" ht="12.75" customHeight="1" x14ac:dyDescent="0.15">
      <c r="A734" s="20"/>
      <c r="B734" s="20"/>
      <c r="C734" s="20"/>
      <c r="D734" s="20"/>
      <c r="E734" s="20"/>
      <c r="F734" s="20"/>
      <c r="G734" s="20"/>
      <c r="H734" s="20"/>
      <c r="I734" s="20"/>
      <c r="J734" s="20"/>
      <c r="K734" s="20"/>
      <c r="L734" s="20"/>
      <c r="M734" s="20"/>
      <c r="N734" s="20"/>
      <c r="O734" s="20"/>
      <c r="P734" s="20"/>
      <c r="Q734" s="20"/>
      <c r="R734" s="20"/>
      <c r="S734" s="20"/>
      <c r="T734" s="20"/>
      <c r="U734" s="20"/>
      <c r="V734" s="20"/>
      <c r="W734" s="20"/>
      <c r="X734" s="20"/>
      <c r="Y734" s="20"/>
      <c r="Z734" s="20"/>
    </row>
    <row r="735" spans="1:26" ht="12.75" customHeight="1" x14ac:dyDescent="0.15">
      <c r="A735" s="20"/>
      <c r="B735" s="20"/>
      <c r="C735" s="20"/>
      <c r="D735" s="20"/>
      <c r="E735" s="20"/>
      <c r="F735" s="20"/>
      <c r="G735" s="20"/>
      <c r="H735" s="20"/>
      <c r="I735" s="20"/>
      <c r="J735" s="20"/>
      <c r="K735" s="20"/>
      <c r="L735" s="20"/>
      <c r="M735" s="20"/>
      <c r="N735" s="20"/>
      <c r="O735" s="20"/>
      <c r="P735" s="20"/>
      <c r="Q735" s="20"/>
      <c r="R735" s="20"/>
      <c r="S735" s="20"/>
      <c r="T735" s="20"/>
      <c r="U735" s="20"/>
      <c r="V735" s="20"/>
      <c r="W735" s="20"/>
      <c r="X735" s="20"/>
      <c r="Y735" s="20"/>
      <c r="Z735" s="20"/>
    </row>
    <row r="736" spans="1:26" ht="12.75" customHeight="1" x14ac:dyDescent="0.15">
      <c r="A736" s="20"/>
      <c r="B736" s="20"/>
      <c r="C736" s="20"/>
      <c r="D736" s="20"/>
      <c r="E736" s="20"/>
      <c r="F736" s="20"/>
      <c r="G736" s="20"/>
      <c r="H736" s="20"/>
      <c r="I736" s="20"/>
      <c r="J736" s="20"/>
      <c r="K736" s="20"/>
      <c r="L736" s="20"/>
      <c r="M736" s="20"/>
      <c r="N736" s="20"/>
      <c r="O736" s="20"/>
      <c r="P736" s="20"/>
      <c r="Q736" s="20"/>
      <c r="R736" s="20"/>
      <c r="S736" s="20"/>
      <c r="T736" s="20"/>
      <c r="U736" s="20"/>
      <c r="V736" s="20"/>
      <c r="W736" s="20"/>
      <c r="X736" s="20"/>
      <c r="Y736" s="20"/>
      <c r="Z736" s="20"/>
    </row>
    <row r="737" spans="1:26" ht="12.75" customHeight="1" x14ac:dyDescent="0.15">
      <c r="A737" s="20"/>
      <c r="B737" s="20"/>
      <c r="C737" s="20"/>
      <c r="D737" s="20"/>
      <c r="E737" s="20"/>
      <c r="F737" s="20"/>
      <c r="G737" s="20"/>
      <c r="H737" s="20"/>
      <c r="I737" s="20"/>
      <c r="J737" s="20"/>
      <c r="K737" s="20"/>
      <c r="L737" s="20"/>
      <c r="M737" s="20"/>
      <c r="N737" s="20"/>
      <c r="O737" s="20"/>
      <c r="P737" s="20"/>
      <c r="Q737" s="20"/>
      <c r="R737" s="20"/>
      <c r="S737" s="20"/>
      <c r="T737" s="20"/>
      <c r="U737" s="20"/>
      <c r="V737" s="20"/>
      <c r="W737" s="20"/>
      <c r="X737" s="20"/>
      <c r="Y737" s="20"/>
      <c r="Z737" s="20"/>
    </row>
    <row r="738" spans="1:26" ht="12.75" customHeight="1" x14ac:dyDescent="0.15">
      <c r="A738" s="20"/>
      <c r="B738" s="20"/>
      <c r="C738" s="20"/>
      <c r="D738" s="20"/>
      <c r="E738" s="20"/>
      <c r="F738" s="20"/>
      <c r="G738" s="20"/>
      <c r="H738" s="20"/>
      <c r="I738" s="20"/>
      <c r="J738" s="20"/>
      <c r="K738" s="20"/>
      <c r="L738" s="20"/>
      <c r="M738" s="20"/>
      <c r="N738" s="20"/>
      <c r="O738" s="20"/>
      <c r="P738" s="20"/>
      <c r="Q738" s="20"/>
      <c r="R738" s="20"/>
      <c r="S738" s="20"/>
      <c r="T738" s="20"/>
      <c r="U738" s="20"/>
      <c r="V738" s="20"/>
      <c r="W738" s="20"/>
      <c r="X738" s="20"/>
      <c r="Y738" s="20"/>
      <c r="Z738" s="20"/>
    </row>
    <row r="739" spans="1:26" ht="12.75" customHeight="1" x14ac:dyDescent="0.15">
      <c r="A739" s="20"/>
      <c r="B739" s="20"/>
      <c r="C739" s="20"/>
      <c r="D739" s="20"/>
      <c r="E739" s="20"/>
      <c r="F739" s="20"/>
      <c r="G739" s="20"/>
      <c r="H739" s="20"/>
      <c r="I739" s="20"/>
      <c r="J739" s="20"/>
      <c r="K739" s="20"/>
      <c r="L739" s="20"/>
      <c r="M739" s="20"/>
      <c r="N739" s="20"/>
      <c r="O739" s="20"/>
      <c r="P739" s="20"/>
      <c r="Q739" s="20"/>
      <c r="R739" s="20"/>
      <c r="S739" s="20"/>
      <c r="T739" s="20"/>
      <c r="U739" s="20"/>
      <c r="V739" s="20"/>
      <c r="W739" s="20"/>
      <c r="X739" s="20"/>
      <c r="Y739" s="20"/>
      <c r="Z739" s="20"/>
    </row>
    <row r="740" spans="1:26" ht="12.75" customHeight="1" x14ac:dyDescent="0.15">
      <c r="A740" s="20"/>
      <c r="B740" s="20"/>
      <c r="C740" s="20"/>
      <c r="D740" s="20"/>
      <c r="E740" s="20"/>
      <c r="F740" s="20"/>
      <c r="G740" s="20"/>
      <c r="H740" s="20"/>
      <c r="I740" s="20"/>
      <c r="J740" s="20"/>
      <c r="K740" s="20"/>
      <c r="L740" s="20"/>
      <c r="M740" s="20"/>
      <c r="N740" s="20"/>
      <c r="O740" s="20"/>
      <c r="P740" s="20"/>
      <c r="Q740" s="20"/>
      <c r="R740" s="20"/>
      <c r="S740" s="20"/>
      <c r="T740" s="20"/>
      <c r="U740" s="20"/>
      <c r="V740" s="20"/>
      <c r="W740" s="20"/>
      <c r="X740" s="20"/>
      <c r="Y740" s="20"/>
      <c r="Z740" s="20"/>
    </row>
    <row r="741" spans="1:26" ht="12.75" customHeight="1" x14ac:dyDescent="0.15">
      <c r="A741" s="20"/>
      <c r="B741" s="20"/>
      <c r="C741" s="20"/>
      <c r="D741" s="20"/>
      <c r="E741" s="20"/>
      <c r="F741" s="20"/>
      <c r="G741" s="20"/>
      <c r="H741" s="20"/>
      <c r="I741" s="20"/>
      <c r="J741" s="20"/>
      <c r="K741" s="20"/>
      <c r="L741" s="20"/>
      <c r="M741" s="20"/>
      <c r="N741" s="20"/>
      <c r="O741" s="20"/>
      <c r="P741" s="20"/>
      <c r="Q741" s="20"/>
      <c r="R741" s="20"/>
      <c r="S741" s="20"/>
      <c r="T741" s="20"/>
      <c r="U741" s="20"/>
      <c r="V741" s="20"/>
      <c r="W741" s="20"/>
      <c r="X741" s="20"/>
      <c r="Y741" s="20"/>
      <c r="Z741" s="20"/>
    </row>
    <row r="742" spans="1:26" ht="12.75" customHeight="1" x14ac:dyDescent="0.15">
      <c r="A742" s="20"/>
      <c r="B742" s="20"/>
      <c r="C742" s="20"/>
      <c r="D742" s="20"/>
      <c r="E742" s="20"/>
      <c r="F742" s="20"/>
      <c r="G742" s="20"/>
      <c r="H742" s="20"/>
      <c r="I742" s="20"/>
      <c r="J742" s="20"/>
      <c r="K742" s="20"/>
      <c r="L742" s="20"/>
      <c r="M742" s="20"/>
      <c r="N742" s="20"/>
      <c r="O742" s="20"/>
      <c r="P742" s="20"/>
      <c r="Q742" s="20"/>
      <c r="R742" s="20"/>
      <c r="S742" s="20"/>
      <c r="T742" s="20"/>
      <c r="U742" s="20"/>
      <c r="V742" s="20"/>
      <c r="W742" s="20"/>
      <c r="X742" s="20"/>
      <c r="Y742" s="20"/>
      <c r="Z742" s="20"/>
    </row>
    <row r="743" spans="1:26" ht="12.75" customHeight="1" x14ac:dyDescent="0.15">
      <c r="A743" s="20"/>
      <c r="B743" s="20"/>
      <c r="C743" s="20"/>
      <c r="D743" s="20"/>
      <c r="E743" s="20"/>
      <c r="F743" s="20"/>
      <c r="G743" s="20"/>
      <c r="H743" s="20"/>
      <c r="I743" s="20"/>
      <c r="J743" s="20"/>
      <c r="K743" s="20"/>
      <c r="L743" s="20"/>
      <c r="M743" s="20"/>
      <c r="N743" s="20"/>
      <c r="O743" s="20"/>
      <c r="P743" s="20"/>
      <c r="Q743" s="20"/>
      <c r="R743" s="20"/>
      <c r="S743" s="20"/>
      <c r="T743" s="20"/>
      <c r="U743" s="20"/>
      <c r="V743" s="20"/>
      <c r="W743" s="20"/>
      <c r="X743" s="20"/>
      <c r="Y743" s="20"/>
      <c r="Z743" s="20"/>
    </row>
    <row r="744" spans="1:26" ht="12.75" customHeight="1" x14ac:dyDescent="0.15">
      <c r="A744" s="20"/>
      <c r="B744" s="20"/>
      <c r="C744" s="20"/>
      <c r="D744" s="20"/>
      <c r="E744" s="20"/>
      <c r="F744" s="20"/>
      <c r="G744" s="20"/>
      <c r="H744" s="20"/>
      <c r="I744" s="20"/>
      <c r="J744" s="20"/>
      <c r="K744" s="20"/>
      <c r="L744" s="20"/>
      <c r="M744" s="20"/>
      <c r="N744" s="20"/>
      <c r="O744" s="20"/>
      <c r="P744" s="20"/>
      <c r="Q744" s="20"/>
      <c r="R744" s="20"/>
      <c r="S744" s="20"/>
      <c r="T744" s="20"/>
      <c r="U744" s="20"/>
      <c r="V744" s="20"/>
      <c r="W744" s="20"/>
      <c r="X744" s="20"/>
      <c r="Y744" s="20"/>
      <c r="Z744" s="20"/>
    </row>
    <row r="745" spans="1:26" ht="12.75" customHeight="1" x14ac:dyDescent="0.15">
      <c r="A745" s="20"/>
      <c r="B745" s="20"/>
      <c r="C745" s="20"/>
      <c r="D745" s="20"/>
      <c r="E745" s="20"/>
      <c r="F745" s="20"/>
      <c r="G745" s="20"/>
      <c r="H745" s="20"/>
      <c r="I745" s="20"/>
      <c r="J745" s="20"/>
      <c r="K745" s="20"/>
      <c r="L745" s="20"/>
      <c r="M745" s="20"/>
      <c r="N745" s="20"/>
      <c r="O745" s="20"/>
      <c r="P745" s="20"/>
      <c r="Q745" s="20"/>
      <c r="R745" s="20"/>
      <c r="S745" s="20"/>
      <c r="T745" s="20"/>
      <c r="U745" s="20"/>
      <c r="V745" s="20"/>
      <c r="W745" s="20"/>
      <c r="X745" s="20"/>
      <c r="Y745" s="20"/>
      <c r="Z745" s="20"/>
    </row>
    <row r="746" spans="1:26" ht="12.75" customHeight="1" x14ac:dyDescent="0.15">
      <c r="A746" s="20"/>
      <c r="B746" s="20"/>
      <c r="C746" s="20"/>
      <c r="D746" s="20"/>
      <c r="E746" s="20"/>
      <c r="F746" s="20"/>
      <c r="G746" s="20"/>
      <c r="H746" s="20"/>
      <c r="I746" s="20"/>
      <c r="J746" s="20"/>
      <c r="K746" s="20"/>
      <c r="L746" s="20"/>
      <c r="M746" s="20"/>
      <c r="N746" s="20"/>
      <c r="O746" s="20"/>
      <c r="P746" s="20"/>
      <c r="Q746" s="20"/>
      <c r="R746" s="20"/>
      <c r="S746" s="20"/>
      <c r="T746" s="20"/>
      <c r="U746" s="20"/>
      <c r="V746" s="20"/>
      <c r="W746" s="20"/>
      <c r="X746" s="20"/>
      <c r="Y746" s="20"/>
      <c r="Z746" s="20"/>
    </row>
    <row r="747" spans="1:26" ht="12.75" customHeight="1" x14ac:dyDescent="0.15">
      <c r="A747" s="20"/>
      <c r="B747" s="20"/>
      <c r="C747" s="20"/>
      <c r="D747" s="20"/>
      <c r="E747" s="20"/>
      <c r="F747" s="20"/>
      <c r="G747" s="20"/>
      <c r="H747" s="20"/>
      <c r="I747" s="20"/>
      <c r="J747" s="20"/>
      <c r="K747" s="20"/>
      <c r="L747" s="20"/>
      <c r="M747" s="20"/>
      <c r="N747" s="20"/>
      <c r="O747" s="20"/>
      <c r="P747" s="20"/>
      <c r="Q747" s="20"/>
      <c r="R747" s="20"/>
      <c r="S747" s="20"/>
      <c r="T747" s="20"/>
      <c r="U747" s="20"/>
      <c r="V747" s="20"/>
      <c r="W747" s="20"/>
      <c r="X747" s="20"/>
      <c r="Y747" s="20"/>
      <c r="Z747" s="20"/>
    </row>
    <row r="748" spans="1:26" ht="12.75" customHeight="1" x14ac:dyDescent="0.15">
      <c r="A748" s="20"/>
      <c r="B748" s="20"/>
      <c r="C748" s="20"/>
      <c r="D748" s="20"/>
      <c r="E748" s="20"/>
      <c r="F748" s="20"/>
      <c r="G748" s="20"/>
      <c r="H748" s="20"/>
      <c r="I748" s="20"/>
      <c r="J748" s="20"/>
      <c r="K748" s="20"/>
      <c r="L748" s="20"/>
      <c r="M748" s="20"/>
      <c r="N748" s="20"/>
      <c r="O748" s="20"/>
      <c r="P748" s="20"/>
      <c r="Q748" s="20"/>
      <c r="R748" s="20"/>
      <c r="S748" s="20"/>
      <c r="T748" s="20"/>
      <c r="U748" s="20"/>
      <c r="V748" s="20"/>
      <c r="W748" s="20"/>
      <c r="X748" s="20"/>
      <c r="Y748" s="20"/>
      <c r="Z748" s="20"/>
    </row>
    <row r="749" spans="1:26" ht="12.75" customHeight="1" x14ac:dyDescent="0.15">
      <c r="A749" s="20"/>
      <c r="B749" s="20"/>
      <c r="C749" s="20"/>
      <c r="D749" s="20"/>
      <c r="E749" s="20"/>
      <c r="F749" s="20"/>
      <c r="G749" s="20"/>
      <c r="H749" s="20"/>
      <c r="I749" s="20"/>
      <c r="J749" s="20"/>
      <c r="K749" s="20"/>
      <c r="L749" s="20"/>
      <c r="M749" s="20"/>
      <c r="N749" s="20"/>
      <c r="O749" s="20"/>
      <c r="P749" s="20"/>
      <c r="Q749" s="20"/>
      <c r="R749" s="20"/>
      <c r="S749" s="20"/>
      <c r="T749" s="20"/>
      <c r="U749" s="20"/>
      <c r="V749" s="20"/>
      <c r="W749" s="20"/>
      <c r="X749" s="20"/>
      <c r="Y749" s="20"/>
      <c r="Z749" s="20"/>
    </row>
    <row r="750" spans="1:26" ht="12.75" customHeight="1" x14ac:dyDescent="0.15">
      <c r="A750" s="20"/>
      <c r="B750" s="20"/>
      <c r="C750" s="20"/>
      <c r="D750" s="20"/>
      <c r="E750" s="20"/>
      <c r="F750" s="20"/>
      <c r="G750" s="20"/>
      <c r="H750" s="20"/>
      <c r="I750" s="20"/>
      <c r="J750" s="20"/>
      <c r="K750" s="20"/>
      <c r="L750" s="20"/>
      <c r="M750" s="20"/>
      <c r="N750" s="20"/>
      <c r="O750" s="20"/>
      <c r="P750" s="20"/>
      <c r="Q750" s="20"/>
      <c r="R750" s="20"/>
      <c r="S750" s="20"/>
      <c r="T750" s="20"/>
      <c r="U750" s="20"/>
      <c r="V750" s="20"/>
      <c r="W750" s="20"/>
      <c r="X750" s="20"/>
      <c r="Y750" s="20"/>
      <c r="Z750" s="20"/>
    </row>
    <row r="751" spans="1:26" ht="12.75" customHeight="1" x14ac:dyDescent="0.15">
      <c r="A751" s="20"/>
      <c r="B751" s="20"/>
      <c r="C751" s="20"/>
      <c r="D751" s="20"/>
      <c r="E751" s="20"/>
      <c r="F751" s="20"/>
      <c r="G751" s="20"/>
      <c r="H751" s="20"/>
      <c r="I751" s="20"/>
      <c r="J751" s="20"/>
      <c r="K751" s="20"/>
      <c r="L751" s="20"/>
      <c r="M751" s="20"/>
      <c r="N751" s="20"/>
      <c r="O751" s="20"/>
      <c r="P751" s="20"/>
      <c r="Q751" s="20"/>
      <c r="R751" s="20"/>
      <c r="S751" s="20"/>
      <c r="T751" s="20"/>
      <c r="U751" s="20"/>
      <c r="V751" s="20"/>
      <c r="W751" s="20"/>
      <c r="X751" s="20"/>
      <c r="Y751" s="20"/>
      <c r="Z751" s="20"/>
    </row>
    <row r="752" spans="1:26" ht="12.75" customHeight="1" x14ac:dyDescent="0.15">
      <c r="A752" s="20"/>
      <c r="B752" s="20"/>
      <c r="C752" s="20"/>
      <c r="D752" s="20"/>
      <c r="E752" s="20"/>
      <c r="F752" s="20"/>
      <c r="G752" s="20"/>
      <c r="H752" s="20"/>
      <c r="I752" s="20"/>
      <c r="J752" s="20"/>
      <c r="K752" s="20"/>
      <c r="L752" s="20"/>
      <c r="M752" s="20"/>
      <c r="N752" s="20"/>
      <c r="O752" s="20"/>
      <c r="P752" s="20"/>
      <c r="Q752" s="20"/>
      <c r="R752" s="20"/>
      <c r="S752" s="20"/>
      <c r="T752" s="20"/>
      <c r="U752" s="20"/>
      <c r="V752" s="20"/>
      <c r="W752" s="20"/>
      <c r="X752" s="20"/>
      <c r="Y752" s="20"/>
      <c r="Z752" s="20"/>
    </row>
    <row r="753" spans="1:26" ht="12.75" customHeight="1" x14ac:dyDescent="0.15">
      <c r="A753" s="20"/>
      <c r="B753" s="20"/>
      <c r="C753" s="20"/>
      <c r="D753" s="20"/>
      <c r="E753" s="20"/>
      <c r="F753" s="20"/>
      <c r="G753" s="20"/>
      <c r="H753" s="20"/>
      <c r="I753" s="20"/>
      <c r="J753" s="20"/>
      <c r="K753" s="20"/>
      <c r="L753" s="20"/>
      <c r="M753" s="20"/>
      <c r="N753" s="20"/>
      <c r="O753" s="20"/>
      <c r="P753" s="20"/>
      <c r="Q753" s="20"/>
      <c r="R753" s="20"/>
      <c r="S753" s="20"/>
      <c r="T753" s="20"/>
      <c r="U753" s="20"/>
      <c r="V753" s="20"/>
      <c r="W753" s="20"/>
      <c r="X753" s="20"/>
      <c r="Y753" s="20"/>
      <c r="Z753" s="20"/>
    </row>
    <row r="754" spans="1:26" ht="12.75" customHeight="1" x14ac:dyDescent="0.15">
      <c r="A754" s="20"/>
      <c r="B754" s="20"/>
      <c r="C754" s="20"/>
      <c r="D754" s="20"/>
      <c r="E754" s="20"/>
      <c r="F754" s="20"/>
      <c r="G754" s="20"/>
      <c r="H754" s="20"/>
      <c r="I754" s="20"/>
      <c r="J754" s="20"/>
      <c r="K754" s="20"/>
      <c r="L754" s="20"/>
      <c r="M754" s="20"/>
      <c r="N754" s="20"/>
      <c r="O754" s="20"/>
      <c r="P754" s="20"/>
      <c r="Q754" s="20"/>
      <c r="R754" s="20"/>
      <c r="S754" s="20"/>
      <c r="T754" s="20"/>
      <c r="U754" s="20"/>
      <c r="V754" s="20"/>
      <c r="W754" s="20"/>
      <c r="X754" s="20"/>
      <c r="Y754" s="20"/>
      <c r="Z754" s="20"/>
    </row>
    <row r="755" spans="1:26" ht="12.75" customHeight="1" x14ac:dyDescent="0.15">
      <c r="A755" s="20"/>
      <c r="B755" s="20"/>
      <c r="C755" s="20"/>
      <c r="D755" s="20"/>
      <c r="E755" s="20"/>
      <c r="F755" s="20"/>
      <c r="G755" s="20"/>
      <c r="H755" s="20"/>
      <c r="I755" s="20"/>
      <c r="J755" s="20"/>
      <c r="K755" s="20"/>
      <c r="L755" s="20"/>
      <c r="M755" s="20"/>
      <c r="N755" s="20"/>
      <c r="O755" s="20"/>
      <c r="P755" s="20"/>
      <c r="Q755" s="20"/>
      <c r="R755" s="20"/>
      <c r="S755" s="20"/>
      <c r="T755" s="20"/>
      <c r="U755" s="20"/>
      <c r="V755" s="20"/>
      <c r="W755" s="20"/>
      <c r="X755" s="20"/>
      <c r="Y755" s="20"/>
      <c r="Z755" s="20"/>
    </row>
    <row r="756" spans="1:26" ht="12.75" customHeight="1" x14ac:dyDescent="0.15">
      <c r="A756" s="20"/>
      <c r="B756" s="20"/>
      <c r="C756" s="20"/>
      <c r="D756" s="20"/>
      <c r="E756" s="20"/>
      <c r="F756" s="20"/>
      <c r="G756" s="20"/>
      <c r="H756" s="20"/>
      <c r="I756" s="20"/>
      <c r="J756" s="20"/>
      <c r="K756" s="20"/>
      <c r="L756" s="20"/>
      <c r="M756" s="20"/>
      <c r="N756" s="20"/>
      <c r="O756" s="20"/>
      <c r="P756" s="20"/>
      <c r="Q756" s="20"/>
      <c r="R756" s="20"/>
      <c r="S756" s="20"/>
      <c r="T756" s="20"/>
      <c r="U756" s="20"/>
      <c r="V756" s="20"/>
      <c r="W756" s="20"/>
      <c r="X756" s="20"/>
      <c r="Y756" s="20"/>
      <c r="Z756" s="20"/>
    </row>
    <row r="757" spans="1:26" ht="12.75" customHeight="1" x14ac:dyDescent="0.15">
      <c r="A757" s="20"/>
      <c r="B757" s="20"/>
      <c r="C757" s="20"/>
      <c r="D757" s="20"/>
      <c r="E757" s="20"/>
      <c r="F757" s="20"/>
      <c r="G757" s="20"/>
      <c r="H757" s="20"/>
      <c r="I757" s="20"/>
      <c r="J757" s="20"/>
      <c r="K757" s="20"/>
      <c r="L757" s="20"/>
      <c r="M757" s="20"/>
      <c r="N757" s="20"/>
      <c r="O757" s="20"/>
      <c r="P757" s="20"/>
      <c r="Q757" s="20"/>
      <c r="R757" s="20"/>
      <c r="S757" s="20"/>
      <c r="T757" s="20"/>
      <c r="U757" s="20"/>
      <c r="V757" s="20"/>
      <c r="W757" s="20"/>
      <c r="X757" s="20"/>
      <c r="Y757" s="20"/>
      <c r="Z757" s="20"/>
    </row>
    <row r="758" spans="1:26" ht="12.75" customHeight="1" x14ac:dyDescent="0.15">
      <c r="A758" s="20"/>
      <c r="B758" s="20"/>
      <c r="C758" s="20"/>
      <c r="D758" s="20"/>
      <c r="E758" s="20"/>
      <c r="F758" s="20"/>
      <c r="G758" s="20"/>
      <c r="H758" s="20"/>
      <c r="I758" s="20"/>
      <c r="J758" s="20"/>
      <c r="K758" s="20"/>
      <c r="L758" s="20"/>
      <c r="M758" s="20"/>
      <c r="N758" s="20"/>
      <c r="O758" s="20"/>
      <c r="P758" s="20"/>
      <c r="Q758" s="20"/>
      <c r="R758" s="20"/>
      <c r="S758" s="20"/>
      <c r="T758" s="20"/>
      <c r="U758" s="20"/>
      <c r="V758" s="20"/>
      <c r="W758" s="20"/>
      <c r="X758" s="20"/>
      <c r="Y758" s="20"/>
      <c r="Z758" s="20"/>
    </row>
    <row r="759" spans="1:26" ht="12.75" customHeight="1" x14ac:dyDescent="0.15">
      <c r="A759" s="20"/>
      <c r="B759" s="20"/>
      <c r="C759" s="20"/>
      <c r="D759" s="20"/>
      <c r="E759" s="20"/>
      <c r="F759" s="20"/>
      <c r="G759" s="20"/>
      <c r="H759" s="20"/>
      <c r="I759" s="20"/>
      <c r="J759" s="20"/>
      <c r="K759" s="20"/>
      <c r="L759" s="20"/>
      <c r="M759" s="20"/>
      <c r="N759" s="20"/>
      <c r="O759" s="20"/>
      <c r="P759" s="20"/>
      <c r="Q759" s="20"/>
      <c r="R759" s="20"/>
      <c r="S759" s="20"/>
      <c r="T759" s="20"/>
      <c r="U759" s="20"/>
      <c r="V759" s="20"/>
      <c r="W759" s="20"/>
      <c r="X759" s="20"/>
      <c r="Y759" s="20"/>
      <c r="Z759" s="20"/>
    </row>
    <row r="760" spans="1:26" ht="12.75" customHeight="1" x14ac:dyDescent="0.15">
      <c r="A760" s="20"/>
      <c r="B760" s="20"/>
      <c r="C760" s="20"/>
      <c r="D760" s="20"/>
      <c r="E760" s="20"/>
      <c r="F760" s="20"/>
      <c r="G760" s="20"/>
      <c r="H760" s="20"/>
      <c r="I760" s="20"/>
      <c r="J760" s="20"/>
      <c r="K760" s="20"/>
      <c r="L760" s="20"/>
      <c r="M760" s="20"/>
      <c r="N760" s="20"/>
      <c r="O760" s="20"/>
      <c r="P760" s="20"/>
      <c r="Q760" s="20"/>
      <c r="R760" s="20"/>
      <c r="S760" s="20"/>
      <c r="T760" s="20"/>
      <c r="U760" s="20"/>
      <c r="V760" s="20"/>
      <c r="W760" s="20"/>
      <c r="X760" s="20"/>
      <c r="Y760" s="20"/>
      <c r="Z760" s="20"/>
    </row>
    <row r="761" spans="1:26" ht="12.75" customHeight="1" x14ac:dyDescent="0.15">
      <c r="A761" s="20"/>
      <c r="B761" s="20"/>
      <c r="C761" s="20"/>
      <c r="D761" s="20"/>
      <c r="E761" s="20"/>
      <c r="F761" s="20"/>
      <c r="G761" s="20"/>
      <c r="H761" s="20"/>
      <c r="I761" s="20"/>
      <c r="J761" s="20"/>
      <c r="K761" s="20"/>
      <c r="L761" s="20"/>
      <c r="M761" s="20"/>
      <c r="N761" s="20"/>
      <c r="O761" s="20"/>
      <c r="P761" s="20"/>
      <c r="Q761" s="20"/>
      <c r="R761" s="20"/>
      <c r="S761" s="20"/>
      <c r="T761" s="20"/>
      <c r="U761" s="20"/>
      <c r="V761" s="20"/>
      <c r="W761" s="20"/>
      <c r="X761" s="20"/>
      <c r="Y761" s="20"/>
      <c r="Z761" s="20"/>
    </row>
    <row r="762" spans="1:26" ht="12.75" customHeight="1" x14ac:dyDescent="0.15">
      <c r="A762" s="20"/>
      <c r="B762" s="20"/>
      <c r="C762" s="20"/>
      <c r="D762" s="20"/>
      <c r="E762" s="20"/>
      <c r="F762" s="20"/>
      <c r="G762" s="20"/>
      <c r="H762" s="20"/>
      <c r="I762" s="20"/>
      <c r="J762" s="20"/>
      <c r="K762" s="20"/>
      <c r="L762" s="20"/>
      <c r="M762" s="20"/>
      <c r="N762" s="20"/>
      <c r="O762" s="20"/>
      <c r="P762" s="20"/>
      <c r="Q762" s="20"/>
      <c r="R762" s="20"/>
      <c r="S762" s="20"/>
      <c r="T762" s="20"/>
      <c r="U762" s="20"/>
      <c r="V762" s="20"/>
      <c r="W762" s="20"/>
      <c r="X762" s="20"/>
      <c r="Y762" s="20"/>
      <c r="Z762" s="20"/>
    </row>
    <row r="763" spans="1:26" ht="12.75" customHeight="1" x14ac:dyDescent="0.15">
      <c r="A763" s="20"/>
      <c r="B763" s="20"/>
      <c r="C763" s="20"/>
      <c r="D763" s="20"/>
      <c r="E763" s="20"/>
      <c r="F763" s="20"/>
      <c r="G763" s="20"/>
      <c r="H763" s="20"/>
      <c r="I763" s="20"/>
      <c r="J763" s="20"/>
      <c r="K763" s="20"/>
      <c r="L763" s="20"/>
      <c r="M763" s="20"/>
      <c r="N763" s="20"/>
      <c r="O763" s="20"/>
      <c r="P763" s="20"/>
      <c r="Q763" s="20"/>
      <c r="R763" s="20"/>
      <c r="S763" s="20"/>
      <c r="T763" s="20"/>
      <c r="U763" s="20"/>
      <c r="V763" s="20"/>
      <c r="W763" s="20"/>
      <c r="X763" s="20"/>
      <c r="Y763" s="20"/>
      <c r="Z763" s="20"/>
    </row>
    <row r="764" spans="1:26" ht="12.75" customHeight="1" x14ac:dyDescent="0.15">
      <c r="A764" s="20"/>
      <c r="B764" s="20"/>
      <c r="C764" s="20"/>
      <c r="D764" s="20"/>
      <c r="E764" s="20"/>
      <c r="F764" s="20"/>
      <c r="G764" s="20"/>
      <c r="H764" s="20"/>
      <c r="I764" s="20"/>
      <c r="J764" s="20"/>
      <c r="K764" s="20"/>
      <c r="L764" s="20"/>
      <c r="M764" s="20"/>
      <c r="N764" s="20"/>
      <c r="O764" s="20"/>
      <c r="P764" s="20"/>
      <c r="Q764" s="20"/>
      <c r="R764" s="20"/>
      <c r="S764" s="20"/>
      <c r="T764" s="20"/>
      <c r="U764" s="20"/>
      <c r="V764" s="20"/>
      <c r="W764" s="20"/>
      <c r="X764" s="20"/>
      <c r="Y764" s="20"/>
      <c r="Z764" s="20"/>
    </row>
    <row r="765" spans="1:26" ht="12.75" customHeight="1" x14ac:dyDescent="0.15">
      <c r="A765" s="20"/>
      <c r="B765" s="20"/>
      <c r="C765" s="20"/>
      <c r="D765" s="20"/>
      <c r="E765" s="20"/>
      <c r="F765" s="20"/>
      <c r="G765" s="20"/>
      <c r="H765" s="20"/>
      <c r="I765" s="20"/>
      <c r="J765" s="20"/>
      <c r="K765" s="20"/>
      <c r="L765" s="20"/>
      <c r="M765" s="20"/>
      <c r="N765" s="20"/>
      <c r="O765" s="20"/>
      <c r="P765" s="20"/>
      <c r="Q765" s="20"/>
      <c r="R765" s="20"/>
      <c r="S765" s="20"/>
      <c r="T765" s="20"/>
      <c r="U765" s="20"/>
      <c r="V765" s="20"/>
      <c r="W765" s="20"/>
      <c r="X765" s="20"/>
      <c r="Y765" s="20"/>
      <c r="Z765" s="20"/>
    </row>
    <row r="766" spans="1:26" ht="12.75" customHeight="1" x14ac:dyDescent="0.15">
      <c r="A766" s="20"/>
      <c r="B766" s="20"/>
      <c r="C766" s="20"/>
      <c r="D766" s="20"/>
      <c r="E766" s="20"/>
      <c r="F766" s="20"/>
      <c r="G766" s="20"/>
      <c r="H766" s="20"/>
      <c r="I766" s="20"/>
      <c r="J766" s="20"/>
      <c r="K766" s="20"/>
      <c r="L766" s="20"/>
      <c r="M766" s="20"/>
      <c r="N766" s="20"/>
      <c r="O766" s="20"/>
      <c r="P766" s="20"/>
      <c r="Q766" s="20"/>
      <c r="R766" s="20"/>
      <c r="S766" s="20"/>
      <c r="T766" s="20"/>
      <c r="U766" s="20"/>
      <c r="V766" s="20"/>
      <c r="W766" s="20"/>
      <c r="X766" s="20"/>
      <c r="Y766" s="20"/>
      <c r="Z766" s="20"/>
    </row>
    <row r="767" spans="1:26" ht="12.75" customHeight="1" x14ac:dyDescent="0.15">
      <c r="A767" s="20"/>
      <c r="B767" s="20"/>
      <c r="C767" s="20"/>
      <c r="D767" s="20"/>
      <c r="E767" s="20"/>
      <c r="F767" s="20"/>
      <c r="G767" s="20"/>
      <c r="H767" s="20"/>
      <c r="I767" s="20"/>
      <c r="J767" s="20"/>
      <c r="K767" s="20"/>
      <c r="L767" s="20"/>
      <c r="M767" s="20"/>
      <c r="N767" s="20"/>
      <c r="O767" s="20"/>
      <c r="P767" s="20"/>
      <c r="Q767" s="20"/>
      <c r="R767" s="20"/>
      <c r="S767" s="20"/>
      <c r="T767" s="20"/>
      <c r="U767" s="20"/>
      <c r="V767" s="20"/>
      <c r="W767" s="20"/>
      <c r="X767" s="20"/>
      <c r="Y767" s="20"/>
      <c r="Z767" s="20"/>
    </row>
    <row r="768" spans="1:26" ht="12.75" customHeight="1" x14ac:dyDescent="0.15">
      <c r="A768" s="20"/>
      <c r="B768" s="20"/>
      <c r="C768" s="20"/>
      <c r="D768" s="20"/>
      <c r="E768" s="20"/>
      <c r="F768" s="20"/>
      <c r="G768" s="20"/>
      <c r="H768" s="20"/>
      <c r="I768" s="20"/>
      <c r="J768" s="20"/>
      <c r="K768" s="20"/>
      <c r="L768" s="20"/>
      <c r="M768" s="20"/>
      <c r="N768" s="20"/>
      <c r="O768" s="20"/>
      <c r="P768" s="20"/>
      <c r="Q768" s="20"/>
      <c r="R768" s="20"/>
      <c r="S768" s="20"/>
      <c r="T768" s="20"/>
      <c r="U768" s="20"/>
      <c r="V768" s="20"/>
      <c r="W768" s="20"/>
      <c r="X768" s="20"/>
      <c r="Y768" s="20"/>
      <c r="Z768" s="20"/>
    </row>
    <row r="769" spans="1:26" ht="12.75" customHeight="1" x14ac:dyDescent="0.15">
      <c r="A769" s="20"/>
      <c r="B769" s="20"/>
      <c r="C769" s="20"/>
      <c r="D769" s="20"/>
      <c r="E769" s="20"/>
      <c r="F769" s="20"/>
      <c r="G769" s="20"/>
      <c r="H769" s="20"/>
      <c r="I769" s="20"/>
      <c r="J769" s="20"/>
      <c r="K769" s="20"/>
      <c r="L769" s="20"/>
      <c r="M769" s="20"/>
      <c r="N769" s="20"/>
      <c r="O769" s="20"/>
      <c r="P769" s="20"/>
      <c r="Q769" s="20"/>
      <c r="R769" s="20"/>
      <c r="S769" s="20"/>
      <c r="T769" s="20"/>
      <c r="U769" s="20"/>
      <c r="V769" s="20"/>
      <c r="W769" s="20"/>
      <c r="X769" s="20"/>
      <c r="Y769" s="20"/>
      <c r="Z769" s="20"/>
    </row>
    <row r="770" spans="1:26" ht="12.75" customHeight="1" x14ac:dyDescent="0.15">
      <c r="A770" s="20"/>
      <c r="B770" s="20"/>
      <c r="C770" s="20"/>
      <c r="D770" s="20"/>
      <c r="E770" s="20"/>
      <c r="F770" s="20"/>
      <c r="G770" s="20"/>
      <c r="H770" s="20"/>
      <c r="I770" s="20"/>
      <c r="J770" s="20"/>
      <c r="K770" s="20"/>
      <c r="L770" s="20"/>
      <c r="M770" s="20"/>
      <c r="N770" s="20"/>
      <c r="O770" s="20"/>
      <c r="P770" s="20"/>
      <c r="Q770" s="20"/>
      <c r="R770" s="20"/>
      <c r="S770" s="20"/>
      <c r="T770" s="20"/>
      <c r="U770" s="20"/>
      <c r="V770" s="20"/>
      <c r="W770" s="20"/>
      <c r="X770" s="20"/>
      <c r="Y770" s="20"/>
      <c r="Z770" s="20"/>
    </row>
    <row r="771" spans="1:26" ht="12.75" customHeight="1" x14ac:dyDescent="0.15">
      <c r="A771" s="20"/>
      <c r="B771" s="20"/>
      <c r="C771" s="20"/>
      <c r="D771" s="20"/>
      <c r="E771" s="20"/>
      <c r="F771" s="20"/>
      <c r="G771" s="20"/>
      <c r="H771" s="20"/>
      <c r="I771" s="20"/>
      <c r="J771" s="20"/>
      <c r="K771" s="20"/>
      <c r="L771" s="20"/>
      <c r="M771" s="20"/>
      <c r="N771" s="20"/>
      <c r="O771" s="20"/>
      <c r="P771" s="20"/>
      <c r="Q771" s="20"/>
      <c r="R771" s="20"/>
      <c r="S771" s="20"/>
      <c r="T771" s="20"/>
      <c r="U771" s="20"/>
      <c r="V771" s="20"/>
      <c r="W771" s="20"/>
      <c r="X771" s="20"/>
      <c r="Y771" s="20"/>
      <c r="Z771" s="20"/>
    </row>
    <row r="772" spans="1:26" ht="12.75" customHeight="1" x14ac:dyDescent="0.15">
      <c r="A772" s="20"/>
      <c r="B772" s="20"/>
      <c r="C772" s="20"/>
      <c r="D772" s="20"/>
      <c r="E772" s="20"/>
      <c r="F772" s="20"/>
      <c r="G772" s="20"/>
      <c r="H772" s="20"/>
      <c r="I772" s="20"/>
      <c r="J772" s="20"/>
      <c r="K772" s="20"/>
      <c r="L772" s="20"/>
      <c r="M772" s="20"/>
      <c r="N772" s="20"/>
      <c r="O772" s="20"/>
      <c r="P772" s="20"/>
      <c r="Q772" s="20"/>
      <c r="R772" s="20"/>
      <c r="S772" s="20"/>
      <c r="T772" s="20"/>
      <c r="U772" s="20"/>
      <c r="V772" s="20"/>
      <c r="W772" s="20"/>
      <c r="X772" s="20"/>
      <c r="Y772" s="20"/>
      <c r="Z772" s="20"/>
    </row>
    <row r="773" spans="1:26" ht="12.75" customHeight="1" x14ac:dyDescent="0.15">
      <c r="A773" s="20"/>
      <c r="B773" s="20"/>
      <c r="C773" s="20"/>
      <c r="D773" s="20"/>
      <c r="E773" s="20"/>
      <c r="F773" s="20"/>
      <c r="G773" s="20"/>
      <c r="H773" s="20"/>
      <c r="I773" s="20"/>
      <c r="J773" s="20"/>
      <c r="K773" s="20"/>
      <c r="L773" s="20"/>
      <c r="M773" s="20"/>
      <c r="N773" s="20"/>
      <c r="O773" s="20"/>
      <c r="P773" s="20"/>
      <c r="Q773" s="20"/>
      <c r="R773" s="20"/>
      <c r="S773" s="20"/>
      <c r="T773" s="20"/>
      <c r="U773" s="20"/>
      <c r="V773" s="20"/>
      <c r="W773" s="20"/>
      <c r="X773" s="20"/>
      <c r="Y773" s="20"/>
      <c r="Z773" s="20"/>
    </row>
    <row r="774" spans="1:26" ht="12.75" customHeight="1" x14ac:dyDescent="0.15">
      <c r="A774" s="20"/>
      <c r="B774" s="20"/>
      <c r="C774" s="20"/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  <c r="X774" s="20"/>
      <c r="Y774" s="20"/>
      <c r="Z774" s="20"/>
    </row>
    <row r="775" spans="1:26" ht="12.75" customHeight="1" x14ac:dyDescent="0.15">
      <c r="A775" s="20"/>
      <c r="B775" s="20"/>
      <c r="C775" s="20"/>
      <c r="D775" s="20"/>
      <c r="E775" s="20"/>
      <c r="F775" s="20"/>
      <c r="G775" s="20"/>
      <c r="H775" s="20"/>
      <c r="I775" s="20"/>
      <c r="J775" s="20"/>
      <c r="K775" s="20"/>
      <c r="L775" s="20"/>
      <c r="M775" s="20"/>
      <c r="N775" s="20"/>
      <c r="O775" s="20"/>
      <c r="P775" s="20"/>
      <c r="Q775" s="20"/>
      <c r="R775" s="20"/>
      <c r="S775" s="20"/>
      <c r="T775" s="20"/>
      <c r="U775" s="20"/>
      <c r="V775" s="20"/>
      <c r="W775" s="20"/>
      <c r="X775" s="20"/>
      <c r="Y775" s="20"/>
      <c r="Z775" s="20"/>
    </row>
    <row r="776" spans="1:26" ht="12.75" customHeight="1" x14ac:dyDescent="0.15">
      <c r="A776" s="20"/>
      <c r="B776" s="20"/>
      <c r="C776" s="20"/>
      <c r="D776" s="20"/>
      <c r="E776" s="20"/>
      <c r="F776" s="20"/>
      <c r="G776" s="20"/>
      <c r="H776" s="20"/>
      <c r="I776" s="20"/>
      <c r="J776" s="20"/>
      <c r="K776" s="20"/>
      <c r="L776" s="20"/>
      <c r="M776" s="20"/>
      <c r="N776" s="20"/>
      <c r="O776" s="20"/>
      <c r="P776" s="20"/>
      <c r="Q776" s="20"/>
      <c r="R776" s="20"/>
      <c r="S776" s="20"/>
      <c r="T776" s="20"/>
      <c r="U776" s="20"/>
      <c r="V776" s="20"/>
      <c r="W776" s="20"/>
      <c r="X776" s="20"/>
      <c r="Y776" s="20"/>
      <c r="Z776" s="20"/>
    </row>
    <row r="777" spans="1:26" ht="12.75" customHeight="1" x14ac:dyDescent="0.15">
      <c r="A777" s="20"/>
      <c r="B777" s="20"/>
      <c r="C777" s="20"/>
      <c r="D777" s="20"/>
      <c r="E777" s="20"/>
      <c r="F777" s="20"/>
      <c r="G777" s="20"/>
      <c r="H777" s="20"/>
      <c r="I777" s="20"/>
      <c r="J777" s="20"/>
      <c r="K777" s="20"/>
      <c r="L777" s="20"/>
      <c r="M777" s="20"/>
      <c r="N777" s="20"/>
      <c r="O777" s="20"/>
      <c r="P777" s="20"/>
      <c r="Q777" s="20"/>
      <c r="R777" s="20"/>
      <c r="S777" s="20"/>
      <c r="T777" s="20"/>
      <c r="U777" s="20"/>
      <c r="V777" s="20"/>
      <c r="W777" s="20"/>
      <c r="X777" s="20"/>
      <c r="Y777" s="20"/>
      <c r="Z777" s="20"/>
    </row>
    <row r="778" spans="1:26" ht="12.75" customHeight="1" x14ac:dyDescent="0.15">
      <c r="A778" s="20"/>
      <c r="B778" s="20"/>
      <c r="C778" s="20"/>
      <c r="D778" s="20"/>
      <c r="E778" s="20"/>
      <c r="F778" s="20"/>
      <c r="G778" s="20"/>
      <c r="H778" s="20"/>
      <c r="I778" s="20"/>
      <c r="J778" s="20"/>
      <c r="K778" s="20"/>
      <c r="L778" s="20"/>
      <c r="M778" s="20"/>
      <c r="N778" s="20"/>
      <c r="O778" s="20"/>
      <c r="P778" s="20"/>
      <c r="Q778" s="20"/>
      <c r="R778" s="20"/>
      <c r="S778" s="20"/>
      <c r="T778" s="20"/>
      <c r="U778" s="20"/>
      <c r="V778" s="20"/>
      <c r="W778" s="20"/>
      <c r="X778" s="20"/>
      <c r="Y778" s="20"/>
      <c r="Z778" s="20"/>
    </row>
    <row r="779" spans="1:26" ht="12.75" customHeight="1" x14ac:dyDescent="0.15">
      <c r="A779" s="20"/>
      <c r="B779" s="20"/>
      <c r="C779" s="20"/>
      <c r="D779" s="20"/>
      <c r="E779" s="20"/>
      <c r="F779" s="20"/>
      <c r="G779" s="20"/>
      <c r="H779" s="20"/>
      <c r="I779" s="20"/>
      <c r="J779" s="20"/>
      <c r="K779" s="20"/>
      <c r="L779" s="20"/>
      <c r="M779" s="20"/>
      <c r="N779" s="20"/>
      <c r="O779" s="20"/>
      <c r="P779" s="20"/>
      <c r="Q779" s="20"/>
      <c r="R779" s="20"/>
      <c r="S779" s="20"/>
      <c r="T779" s="20"/>
      <c r="U779" s="20"/>
      <c r="V779" s="20"/>
      <c r="W779" s="20"/>
      <c r="X779" s="20"/>
      <c r="Y779" s="20"/>
      <c r="Z779" s="20"/>
    </row>
    <row r="780" spans="1:26" ht="12.75" customHeight="1" x14ac:dyDescent="0.15">
      <c r="A780" s="20"/>
      <c r="B780" s="20"/>
      <c r="C780" s="20"/>
      <c r="D780" s="20"/>
      <c r="E780" s="20"/>
      <c r="F780" s="20"/>
      <c r="G780" s="20"/>
      <c r="H780" s="20"/>
      <c r="I780" s="20"/>
      <c r="J780" s="20"/>
      <c r="K780" s="20"/>
      <c r="L780" s="20"/>
      <c r="M780" s="20"/>
      <c r="N780" s="20"/>
      <c r="O780" s="20"/>
      <c r="P780" s="20"/>
      <c r="Q780" s="20"/>
      <c r="R780" s="20"/>
      <c r="S780" s="20"/>
      <c r="T780" s="20"/>
      <c r="U780" s="20"/>
      <c r="V780" s="20"/>
      <c r="W780" s="20"/>
      <c r="X780" s="20"/>
      <c r="Y780" s="20"/>
      <c r="Z780" s="20"/>
    </row>
    <row r="781" spans="1:26" ht="12.75" customHeight="1" x14ac:dyDescent="0.15">
      <c r="A781" s="20"/>
      <c r="B781" s="20"/>
      <c r="C781" s="20"/>
      <c r="D781" s="20"/>
      <c r="E781" s="20"/>
      <c r="F781" s="20"/>
      <c r="G781" s="20"/>
      <c r="H781" s="20"/>
      <c r="I781" s="20"/>
      <c r="J781" s="20"/>
      <c r="K781" s="20"/>
      <c r="L781" s="20"/>
      <c r="M781" s="20"/>
      <c r="N781" s="20"/>
      <c r="O781" s="20"/>
      <c r="P781" s="20"/>
      <c r="Q781" s="20"/>
      <c r="R781" s="20"/>
      <c r="S781" s="20"/>
      <c r="T781" s="20"/>
      <c r="U781" s="20"/>
      <c r="V781" s="20"/>
      <c r="W781" s="20"/>
      <c r="X781" s="20"/>
      <c r="Y781" s="20"/>
      <c r="Z781" s="20"/>
    </row>
    <row r="782" spans="1:26" ht="12.75" customHeight="1" x14ac:dyDescent="0.15">
      <c r="A782" s="20"/>
      <c r="B782" s="20"/>
      <c r="C782" s="20"/>
      <c r="D782" s="20"/>
      <c r="E782" s="20"/>
      <c r="F782" s="20"/>
      <c r="G782" s="20"/>
      <c r="H782" s="20"/>
      <c r="I782" s="20"/>
      <c r="J782" s="20"/>
      <c r="K782" s="20"/>
      <c r="L782" s="20"/>
      <c r="M782" s="20"/>
      <c r="N782" s="20"/>
      <c r="O782" s="20"/>
      <c r="P782" s="20"/>
      <c r="Q782" s="20"/>
      <c r="R782" s="20"/>
      <c r="S782" s="20"/>
      <c r="T782" s="20"/>
      <c r="U782" s="20"/>
      <c r="V782" s="20"/>
      <c r="W782" s="20"/>
      <c r="X782" s="20"/>
      <c r="Y782" s="20"/>
      <c r="Z782" s="20"/>
    </row>
    <row r="783" spans="1:26" ht="12.75" customHeight="1" x14ac:dyDescent="0.15">
      <c r="A783" s="20"/>
      <c r="B783" s="20"/>
      <c r="C783" s="20"/>
      <c r="D783" s="20"/>
      <c r="E783" s="20"/>
      <c r="F783" s="20"/>
      <c r="G783" s="20"/>
      <c r="H783" s="20"/>
      <c r="I783" s="20"/>
      <c r="J783" s="20"/>
      <c r="K783" s="20"/>
      <c r="L783" s="20"/>
      <c r="M783" s="20"/>
      <c r="N783" s="20"/>
      <c r="O783" s="20"/>
      <c r="P783" s="20"/>
      <c r="Q783" s="20"/>
      <c r="R783" s="20"/>
      <c r="S783" s="20"/>
      <c r="T783" s="20"/>
      <c r="U783" s="20"/>
      <c r="V783" s="20"/>
      <c r="W783" s="20"/>
      <c r="X783" s="20"/>
      <c r="Y783" s="20"/>
      <c r="Z783" s="20"/>
    </row>
    <row r="784" spans="1:26" ht="12.75" customHeight="1" x14ac:dyDescent="0.15">
      <c r="A784" s="20"/>
      <c r="B784" s="20"/>
      <c r="C784" s="20"/>
      <c r="D784" s="20"/>
      <c r="E784" s="20"/>
      <c r="F784" s="20"/>
      <c r="G784" s="20"/>
      <c r="H784" s="20"/>
      <c r="I784" s="20"/>
      <c r="J784" s="20"/>
      <c r="K784" s="20"/>
      <c r="L784" s="20"/>
      <c r="M784" s="20"/>
      <c r="N784" s="20"/>
      <c r="O784" s="20"/>
      <c r="P784" s="20"/>
      <c r="Q784" s="20"/>
      <c r="R784" s="20"/>
      <c r="S784" s="20"/>
      <c r="T784" s="20"/>
      <c r="U784" s="20"/>
      <c r="V784" s="20"/>
      <c r="W784" s="20"/>
      <c r="X784" s="20"/>
      <c r="Y784" s="20"/>
      <c r="Z784" s="20"/>
    </row>
    <row r="785" spans="1:26" ht="12.75" customHeight="1" x14ac:dyDescent="0.15">
      <c r="A785" s="20"/>
      <c r="B785" s="20"/>
      <c r="C785" s="20"/>
      <c r="D785" s="20"/>
      <c r="E785" s="20"/>
      <c r="F785" s="20"/>
      <c r="G785" s="20"/>
      <c r="H785" s="20"/>
      <c r="I785" s="20"/>
      <c r="J785" s="20"/>
      <c r="K785" s="20"/>
      <c r="L785" s="20"/>
      <c r="M785" s="20"/>
      <c r="N785" s="20"/>
      <c r="O785" s="20"/>
      <c r="P785" s="20"/>
      <c r="Q785" s="20"/>
      <c r="R785" s="20"/>
      <c r="S785" s="20"/>
      <c r="T785" s="20"/>
      <c r="U785" s="20"/>
      <c r="V785" s="20"/>
      <c r="W785" s="20"/>
      <c r="X785" s="20"/>
      <c r="Y785" s="20"/>
      <c r="Z785" s="20"/>
    </row>
    <row r="786" spans="1:26" ht="12.75" customHeight="1" x14ac:dyDescent="0.15">
      <c r="A786" s="20"/>
      <c r="B786" s="20"/>
      <c r="C786" s="20"/>
      <c r="D786" s="20"/>
      <c r="E786" s="20"/>
      <c r="F786" s="20"/>
      <c r="G786" s="20"/>
      <c r="H786" s="20"/>
      <c r="I786" s="20"/>
      <c r="J786" s="20"/>
      <c r="K786" s="20"/>
      <c r="L786" s="20"/>
      <c r="M786" s="20"/>
      <c r="N786" s="20"/>
      <c r="O786" s="20"/>
      <c r="P786" s="20"/>
      <c r="Q786" s="20"/>
      <c r="R786" s="20"/>
      <c r="S786" s="20"/>
      <c r="T786" s="20"/>
      <c r="U786" s="20"/>
      <c r="V786" s="20"/>
      <c r="W786" s="20"/>
      <c r="X786" s="20"/>
      <c r="Y786" s="20"/>
      <c r="Z786" s="20"/>
    </row>
    <row r="787" spans="1:26" ht="12.75" customHeight="1" x14ac:dyDescent="0.15">
      <c r="A787" s="20"/>
      <c r="B787" s="20"/>
      <c r="C787" s="20"/>
      <c r="D787" s="20"/>
      <c r="E787" s="20"/>
      <c r="F787" s="20"/>
      <c r="G787" s="20"/>
      <c r="H787" s="20"/>
      <c r="I787" s="20"/>
      <c r="J787" s="20"/>
      <c r="K787" s="20"/>
      <c r="L787" s="20"/>
      <c r="M787" s="20"/>
      <c r="N787" s="20"/>
      <c r="O787" s="20"/>
      <c r="P787" s="20"/>
      <c r="Q787" s="20"/>
      <c r="R787" s="20"/>
      <c r="S787" s="20"/>
      <c r="T787" s="20"/>
      <c r="U787" s="20"/>
      <c r="V787" s="20"/>
      <c r="W787" s="20"/>
      <c r="X787" s="20"/>
      <c r="Y787" s="20"/>
      <c r="Z787" s="20"/>
    </row>
    <row r="788" spans="1:26" ht="12.75" customHeight="1" x14ac:dyDescent="0.15">
      <c r="A788" s="20"/>
      <c r="B788" s="20"/>
      <c r="C788" s="20"/>
      <c r="D788" s="20"/>
      <c r="E788" s="20"/>
      <c r="F788" s="20"/>
      <c r="G788" s="20"/>
      <c r="H788" s="20"/>
      <c r="I788" s="20"/>
      <c r="J788" s="20"/>
      <c r="K788" s="20"/>
      <c r="L788" s="20"/>
      <c r="M788" s="20"/>
      <c r="N788" s="20"/>
      <c r="O788" s="20"/>
      <c r="P788" s="20"/>
      <c r="Q788" s="20"/>
      <c r="R788" s="20"/>
      <c r="S788" s="20"/>
      <c r="T788" s="20"/>
      <c r="U788" s="20"/>
      <c r="V788" s="20"/>
      <c r="W788" s="20"/>
      <c r="X788" s="20"/>
      <c r="Y788" s="20"/>
      <c r="Z788" s="20"/>
    </row>
    <row r="789" spans="1:26" ht="12.75" customHeight="1" x14ac:dyDescent="0.15">
      <c r="A789" s="20"/>
      <c r="B789" s="20"/>
      <c r="C789" s="20"/>
      <c r="D789" s="20"/>
      <c r="E789" s="20"/>
      <c r="F789" s="20"/>
      <c r="G789" s="20"/>
      <c r="H789" s="20"/>
      <c r="I789" s="20"/>
      <c r="J789" s="20"/>
      <c r="K789" s="20"/>
      <c r="L789" s="20"/>
      <c r="M789" s="20"/>
      <c r="N789" s="20"/>
      <c r="O789" s="20"/>
      <c r="P789" s="20"/>
      <c r="Q789" s="20"/>
      <c r="R789" s="20"/>
      <c r="S789" s="20"/>
      <c r="T789" s="20"/>
      <c r="U789" s="20"/>
      <c r="V789" s="20"/>
      <c r="W789" s="20"/>
      <c r="X789" s="20"/>
      <c r="Y789" s="20"/>
      <c r="Z789" s="20"/>
    </row>
    <row r="790" spans="1:26" ht="12.75" customHeight="1" x14ac:dyDescent="0.15">
      <c r="A790" s="20"/>
      <c r="B790" s="20"/>
      <c r="C790" s="20"/>
      <c r="D790" s="20"/>
      <c r="E790" s="20"/>
      <c r="F790" s="20"/>
      <c r="G790" s="20"/>
      <c r="H790" s="20"/>
      <c r="I790" s="20"/>
      <c r="J790" s="20"/>
      <c r="K790" s="20"/>
      <c r="L790" s="20"/>
      <c r="M790" s="20"/>
      <c r="N790" s="20"/>
      <c r="O790" s="20"/>
      <c r="P790" s="20"/>
      <c r="Q790" s="20"/>
      <c r="R790" s="20"/>
      <c r="S790" s="20"/>
      <c r="T790" s="20"/>
      <c r="U790" s="20"/>
      <c r="V790" s="20"/>
      <c r="W790" s="20"/>
      <c r="X790" s="20"/>
      <c r="Y790" s="20"/>
      <c r="Z790" s="20"/>
    </row>
    <row r="791" spans="1:26" ht="12.75" customHeight="1" x14ac:dyDescent="0.15">
      <c r="A791" s="20"/>
      <c r="B791" s="20"/>
      <c r="C791" s="20"/>
      <c r="D791" s="20"/>
      <c r="E791" s="20"/>
      <c r="F791" s="20"/>
      <c r="G791" s="20"/>
      <c r="H791" s="20"/>
      <c r="I791" s="20"/>
      <c r="J791" s="20"/>
      <c r="K791" s="20"/>
      <c r="L791" s="20"/>
      <c r="M791" s="20"/>
      <c r="N791" s="20"/>
      <c r="O791" s="20"/>
      <c r="P791" s="20"/>
      <c r="Q791" s="20"/>
      <c r="R791" s="20"/>
      <c r="S791" s="20"/>
      <c r="T791" s="20"/>
      <c r="U791" s="20"/>
      <c r="V791" s="20"/>
      <c r="W791" s="20"/>
      <c r="X791" s="20"/>
      <c r="Y791" s="20"/>
      <c r="Z791" s="20"/>
    </row>
    <row r="792" spans="1:26" ht="12.75" customHeight="1" x14ac:dyDescent="0.15">
      <c r="A792" s="20"/>
      <c r="B792" s="20"/>
      <c r="C792" s="20"/>
      <c r="D792" s="20"/>
      <c r="E792" s="20"/>
      <c r="F792" s="20"/>
      <c r="G792" s="20"/>
      <c r="H792" s="20"/>
      <c r="I792" s="20"/>
      <c r="J792" s="20"/>
      <c r="K792" s="20"/>
      <c r="L792" s="20"/>
      <c r="M792" s="20"/>
      <c r="N792" s="20"/>
      <c r="O792" s="20"/>
      <c r="P792" s="20"/>
      <c r="Q792" s="20"/>
      <c r="R792" s="20"/>
      <c r="S792" s="20"/>
      <c r="T792" s="20"/>
      <c r="U792" s="20"/>
      <c r="V792" s="20"/>
      <c r="W792" s="20"/>
      <c r="X792" s="20"/>
      <c r="Y792" s="20"/>
      <c r="Z792" s="20"/>
    </row>
    <row r="793" spans="1:26" ht="12.75" customHeight="1" x14ac:dyDescent="0.15">
      <c r="A793" s="20"/>
      <c r="B793" s="20"/>
      <c r="C793" s="20"/>
      <c r="D793" s="20"/>
      <c r="E793" s="20"/>
      <c r="F793" s="20"/>
      <c r="G793" s="20"/>
      <c r="H793" s="20"/>
      <c r="I793" s="20"/>
      <c r="J793" s="20"/>
      <c r="K793" s="20"/>
      <c r="L793" s="20"/>
      <c r="M793" s="20"/>
      <c r="N793" s="20"/>
      <c r="O793" s="20"/>
      <c r="P793" s="20"/>
      <c r="Q793" s="20"/>
      <c r="R793" s="20"/>
      <c r="S793" s="20"/>
      <c r="T793" s="20"/>
      <c r="U793" s="20"/>
      <c r="V793" s="20"/>
      <c r="W793" s="20"/>
      <c r="X793" s="20"/>
      <c r="Y793" s="20"/>
      <c r="Z793" s="20"/>
    </row>
    <row r="794" spans="1:26" ht="12.75" customHeight="1" x14ac:dyDescent="0.15">
      <c r="A794" s="20"/>
      <c r="B794" s="20"/>
      <c r="C794" s="20"/>
      <c r="D794" s="20"/>
      <c r="E794" s="20"/>
      <c r="F794" s="20"/>
      <c r="G794" s="20"/>
      <c r="H794" s="20"/>
      <c r="I794" s="20"/>
      <c r="J794" s="20"/>
      <c r="K794" s="20"/>
      <c r="L794" s="20"/>
      <c r="M794" s="20"/>
      <c r="N794" s="20"/>
      <c r="O794" s="20"/>
      <c r="P794" s="20"/>
      <c r="Q794" s="20"/>
      <c r="R794" s="20"/>
      <c r="S794" s="20"/>
      <c r="T794" s="20"/>
      <c r="U794" s="20"/>
      <c r="V794" s="20"/>
      <c r="W794" s="20"/>
      <c r="X794" s="20"/>
      <c r="Y794" s="20"/>
      <c r="Z794" s="20"/>
    </row>
    <row r="795" spans="1:26" ht="12.75" customHeight="1" x14ac:dyDescent="0.15">
      <c r="A795" s="20"/>
      <c r="B795" s="20"/>
      <c r="C795" s="20"/>
      <c r="D795" s="20"/>
      <c r="E795" s="20"/>
      <c r="F795" s="20"/>
      <c r="G795" s="20"/>
      <c r="H795" s="20"/>
      <c r="I795" s="20"/>
      <c r="J795" s="20"/>
      <c r="K795" s="20"/>
      <c r="L795" s="20"/>
      <c r="M795" s="20"/>
      <c r="N795" s="20"/>
      <c r="O795" s="20"/>
      <c r="P795" s="20"/>
      <c r="Q795" s="20"/>
      <c r="R795" s="20"/>
      <c r="S795" s="20"/>
      <c r="T795" s="20"/>
      <c r="U795" s="20"/>
      <c r="V795" s="20"/>
      <c r="W795" s="20"/>
      <c r="X795" s="20"/>
      <c r="Y795" s="20"/>
      <c r="Z795" s="20"/>
    </row>
    <row r="796" spans="1:26" ht="12.75" customHeight="1" x14ac:dyDescent="0.15">
      <c r="A796" s="20"/>
      <c r="B796" s="20"/>
      <c r="C796" s="20"/>
      <c r="D796" s="20"/>
      <c r="E796" s="20"/>
      <c r="F796" s="20"/>
      <c r="G796" s="20"/>
      <c r="H796" s="20"/>
      <c r="I796" s="20"/>
      <c r="J796" s="20"/>
      <c r="K796" s="20"/>
      <c r="L796" s="20"/>
      <c r="M796" s="20"/>
      <c r="N796" s="20"/>
      <c r="O796" s="20"/>
      <c r="P796" s="20"/>
      <c r="Q796" s="20"/>
      <c r="R796" s="20"/>
      <c r="S796" s="20"/>
      <c r="T796" s="20"/>
      <c r="U796" s="20"/>
      <c r="V796" s="20"/>
      <c r="W796" s="20"/>
      <c r="X796" s="20"/>
      <c r="Y796" s="20"/>
      <c r="Z796" s="20"/>
    </row>
    <row r="797" spans="1:26" ht="12.75" customHeight="1" x14ac:dyDescent="0.15">
      <c r="A797" s="20"/>
      <c r="B797" s="20"/>
      <c r="C797" s="20"/>
      <c r="D797" s="20"/>
      <c r="E797" s="20"/>
      <c r="F797" s="20"/>
      <c r="G797" s="20"/>
      <c r="H797" s="20"/>
      <c r="I797" s="20"/>
      <c r="J797" s="20"/>
      <c r="K797" s="20"/>
      <c r="L797" s="20"/>
      <c r="M797" s="20"/>
      <c r="N797" s="20"/>
      <c r="O797" s="20"/>
      <c r="P797" s="20"/>
      <c r="Q797" s="20"/>
      <c r="R797" s="20"/>
      <c r="S797" s="20"/>
      <c r="T797" s="20"/>
      <c r="U797" s="20"/>
      <c r="V797" s="20"/>
      <c r="W797" s="20"/>
      <c r="X797" s="20"/>
      <c r="Y797" s="20"/>
      <c r="Z797" s="20"/>
    </row>
    <row r="798" spans="1:26" ht="12.75" customHeight="1" x14ac:dyDescent="0.15">
      <c r="A798" s="20"/>
      <c r="B798" s="20"/>
      <c r="C798" s="20"/>
      <c r="D798" s="20"/>
      <c r="E798" s="20"/>
      <c r="F798" s="20"/>
      <c r="G798" s="20"/>
      <c r="H798" s="20"/>
      <c r="I798" s="20"/>
      <c r="J798" s="20"/>
      <c r="K798" s="20"/>
      <c r="L798" s="20"/>
      <c r="M798" s="20"/>
      <c r="N798" s="20"/>
      <c r="O798" s="20"/>
      <c r="P798" s="20"/>
      <c r="Q798" s="20"/>
      <c r="R798" s="20"/>
      <c r="S798" s="20"/>
      <c r="T798" s="20"/>
      <c r="U798" s="20"/>
      <c r="V798" s="20"/>
      <c r="W798" s="20"/>
      <c r="X798" s="20"/>
      <c r="Y798" s="20"/>
      <c r="Z798" s="20"/>
    </row>
    <row r="799" spans="1:26" ht="12.75" customHeight="1" x14ac:dyDescent="0.15">
      <c r="A799" s="20"/>
      <c r="B799" s="20"/>
      <c r="C799" s="20"/>
      <c r="D799" s="20"/>
      <c r="E799" s="20"/>
      <c r="F799" s="20"/>
      <c r="G799" s="20"/>
      <c r="H799" s="20"/>
      <c r="I799" s="20"/>
      <c r="J799" s="20"/>
      <c r="K799" s="20"/>
      <c r="L799" s="20"/>
      <c r="M799" s="20"/>
      <c r="N799" s="20"/>
      <c r="O799" s="20"/>
      <c r="P799" s="20"/>
      <c r="Q799" s="20"/>
      <c r="R799" s="20"/>
      <c r="S799" s="20"/>
      <c r="T799" s="20"/>
      <c r="U799" s="20"/>
      <c r="V799" s="20"/>
      <c r="W799" s="20"/>
      <c r="X799" s="20"/>
      <c r="Y799" s="20"/>
      <c r="Z799" s="20"/>
    </row>
    <row r="800" spans="1:26" ht="12.75" customHeight="1" x14ac:dyDescent="0.15">
      <c r="A800" s="20"/>
      <c r="B800" s="20"/>
      <c r="C800" s="20"/>
      <c r="D800" s="20"/>
      <c r="E800" s="20"/>
      <c r="F800" s="20"/>
      <c r="G800" s="20"/>
      <c r="H800" s="20"/>
      <c r="I800" s="20"/>
      <c r="J800" s="20"/>
      <c r="K800" s="20"/>
      <c r="L800" s="20"/>
      <c r="M800" s="20"/>
      <c r="N800" s="20"/>
      <c r="O800" s="20"/>
      <c r="P800" s="20"/>
      <c r="Q800" s="20"/>
      <c r="R800" s="20"/>
      <c r="S800" s="20"/>
      <c r="T800" s="20"/>
      <c r="U800" s="20"/>
      <c r="V800" s="20"/>
      <c r="W800" s="20"/>
      <c r="X800" s="20"/>
      <c r="Y800" s="20"/>
      <c r="Z800" s="20"/>
    </row>
    <row r="801" spans="1:26" ht="12.75" customHeight="1" x14ac:dyDescent="0.15">
      <c r="A801" s="20"/>
      <c r="B801" s="20"/>
      <c r="C801" s="20"/>
      <c r="D801" s="20"/>
      <c r="E801" s="20"/>
      <c r="F801" s="20"/>
      <c r="G801" s="20"/>
      <c r="H801" s="20"/>
      <c r="I801" s="20"/>
      <c r="J801" s="20"/>
      <c r="K801" s="20"/>
      <c r="L801" s="20"/>
      <c r="M801" s="20"/>
      <c r="N801" s="20"/>
      <c r="O801" s="20"/>
      <c r="P801" s="20"/>
      <c r="Q801" s="20"/>
      <c r="R801" s="20"/>
      <c r="S801" s="20"/>
      <c r="T801" s="20"/>
      <c r="U801" s="20"/>
      <c r="V801" s="20"/>
      <c r="W801" s="20"/>
      <c r="X801" s="20"/>
      <c r="Y801" s="20"/>
      <c r="Z801" s="20"/>
    </row>
    <row r="802" spans="1:26" ht="12.75" customHeight="1" x14ac:dyDescent="0.15">
      <c r="A802" s="20"/>
      <c r="B802" s="20"/>
      <c r="C802" s="20"/>
      <c r="D802" s="20"/>
      <c r="E802" s="20"/>
      <c r="F802" s="20"/>
      <c r="G802" s="20"/>
      <c r="H802" s="20"/>
      <c r="I802" s="20"/>
      <c r="J802" s="20"/>
      <c r="K802" s="20"/>
      <c r="L802" s="20"/>
      <c r="M802" s="20"/>
      <c r="N802" s="20"/>
      <c r="O802" s="20"/>
      <c r="P802" s="20"/>
      <c r="Q802" s="20"/>
      <c r="R802" s="20"/>
      <c r="S802" s="20"/>
      <c r="T802" s="20"/>
      <c r="U802" s="20"/>
      <c r="V802" s="20"/>
      <c r="W802" s="20"/>
      <c r="X802" s="20"/>
      <c r="Y802" s="20"/>
      <c r="Z802" s="20"/>
    </row>
    <row r="803" spans="1:26" ht="12.75" customHeight="1" x14ac:dyDescent="0.15">
      <c r="A803" s="20"/>
      <c r="B803" s="20"/>
      <c r="C803" s="20"/>
      <c r="D803" s="20"/>
      <c r="E803" s="20"/>
      <c r="F803" s="20"/>
      <c r="G803" s="20"/>
      <c r="H803" s="20"/>
      <c r="I803" s="20"/>
      <c r="J803" s="20"/>
      <c r="K803" s="20"/>
      <c r="L803" s="20"/>
      <c r="M803" s="20"/>
      <c r="N803" s="20"/>
      <c r="O803" s="20"/>
      <c r="P803" s="20"/>
      <c r="Q803" s="20"/>
      <c r="R803" s="20"/>
      <c r="S803" s="20"/>
      <c r="T803" s="20"/>
      <c r="U803" s="20"/>
      <c r="V803" s="20"/>
      <c r="W803" s="20"/>
      <c r="X803" s="20"/>
      <c r="Y803" s="20"/>
      <c r="Z803" s="20"/>
    </row>
    <row r="804" spans="1:26" ht="12.75" customHeight="1" x14ac:dyDescent="0.15">
      <c r="A804" s="20"/>
      <c r="B804" s="20"/>
      <c r="C804" s="20"/>
      <c r="D804" s="20"/>
      <c r="E804" s="20"/>
      <c r="F804" s="20"/>
      <c r="G804" s="20"/>
      <c r="H804" s="20"/>
      <c r="I804" s="20"/>
      <c r="J804" s="20"/>
      <c r="K804" s="20"/>
      <c r="L804" s="20"/>
      <c r="M804" s="20"/>
      <c r="N804" s="20"/>
      <c r="O804" s="20"/>
      <c r="P804" s="20"/>
      <c r="Q804" s="20"/>
      <c r="R804" s="20"/>
      <c r="S804" s="20"/>
      <c r="T804" s="20"/>
      <c r="U804" s="20"/>
      <c r="V804" s="20"/>
      <c r="W804" s="20"/>
      <c r="X804" s="20"/>
      <c r="Y804" s="20"/>
      <c r="Z804" s="20"/>
    </row>
    <row r="805" spans="1:26" ht="12.75" customHeight="1" x14ac:dyDescent="0.15">
      <c r="A805" s="20"/>
      <c r="B805" s="20"/>
      <c r="C805" s="20"/>
      <c r="D805" s="20"/>
      <c r="E805" s="20"/>
      <c r="F805" s="20"/>
      <c r="G805" s="20"/>
      <c r="H805" s="20"/>
      <c r="I805" s="20"/>
      <c r="J805" s="20"/>
      <c r="K805" s="20"/>
      <c r="L805" s="20"/>
      <c r="M805" s="20"/>
      <c r="N805" s="20"/>
      <c r="O805" s="20"/>
      <c r="P805" s="20"/>
      <c r="Q805" s="20"/>
      <c r="R805" s="20"/>
      <c r="S805" s="20"/>
      <c r="T805" s="20"/>
      <c r="U805" s="20"/>
      <c r="V805" s="20"/>
      <c r="W805" s="20"/>
      <c r="X805" s="20"/>
      <c r="Y805" s="20"/>
      <c r="Z805" s="20"/>
    </row>
    <row r="806" spans="1:26" ht="12.75" customHeight="1" x14ac:dyDescent="0.15">
      <c r="A806" s="20"/>
      <c r="B806" s="20"/>
      <c r="C806" s="20"/>
      <c r="D806" s="20"/>
      <c r="E806" s="20"/>
      <c r="F806" s="20"/>
      <c r="G806" s="20"/>
      <c r="H806" s="20"/>
      <c r="I806" s="20"/>
      <c r="J806" s="20"/>
      <c r="K806" s="20"/>
      <c r="L806" s="20"/>
      <c r="M806" s="20"/>
      <c r="N806" s="20"/>
      <c r="O806" s="20"/>
      <c r="P806" s="20"/>
      <c r="Q806" s="20"/>
      <c r="R806" s="20"/>
      <c r="S806" s="20"/>
      <c r="T806" s="20"/>
      <c r="U806" s="20"/>
      <c r="V806" s="20"/>
      <c r="W806" s="20"/>
      <c r="X806" s="20"/>
      <c r="Y806" s="20"/>
      <c r="Z806" s="20"/>
    </row>
    <row r="807" spans="1:26" ht="12.75" customHeight="1" x14ac:dyDescent="0.15">
      <c r="A807" s="20"/>
      <c r="B807" s="20"/>
      <c r="C807" s="20"/>
      <c r="D807" s="20"/>
      <c r="E807" s="20"/>
      <c r="F807" s="20"/>
      <c r="G807" s="20"/>
      <c r="H807" s="20"/>
      <c r="I807" s="20"/>
      <c r="J807" s="20"/>
      <c r="K807" s="20"/>
      <c r="L807" s="20"/>
      <c r="M807" s="20"/>
      <c r="N807" s="20"/>
      <c r="O807" s="20"/>
      <c r="P807" s="20"/>
      <c r="Q807" s="20"/>
      <c r="R807" s="20"/>
      <c r="S807" s="20"/>
      <c r="T807" s="20"/>
      <c r="U807" s="20"/>
      <c r="V807" s="20"/>
      <c r="W807" s="20"/>
      <c r="X807" s="20"/>
      <c r="Y807" s="20"/>
      <c r="Z807" s="20"/>
    </row>
    <row r="808" spans="1:26" ht="12.75" customHeight="1" x14ac:dyDescent="0.15">
      <c r="A808" s="20"/>
      <c r="B808" s="20"/>
      <c r="C808" s="20"/>
      <c r="D808" s="20"/>
      <c r="E808" s="20"/>
      <c r="F808" s="20"/>
      <c r="G808" s="20"/>
      <c r="H808" s="20"/>
      <c r="I808" s="20"/>
      <c r="J808" s="20"/>
      <c r="K808" s="20"/>
      <c r="L808" s="20"/>
      <c r="M808" s="20"/>
      <c r="N808" s="20"/>
      <c r="O808" s="20"/>
      <c r="P808" s="20"/>
      <c r="Q808" s="20"/>
      <c r="R808" s="20"/>
      <c r="S808" s="20"/>
      <c r="T808" s="20"/>
      <c r="U808" s="20"/>
      <c r="V808" s="20"/>
      <c r="W808" s="20"/>
      <c r="X808" s="20"/>
      <c r="Y808" s="20"/>
      <c r="Z808" s="20"/>
    </row>
    <row r="809" spans="1:26" ht="12.75" customHeight="1" x14ac:dyDescent="0.15">
      <c r="A809" s="20"/>
      <c r="B809" s="20"/>
      <c r="C809" s="20"/>
      <c r="D809" s="20"/>
      <c r="E809" s="20"/>
      <c r="F809" s="20"/>
      <c r="G809" s="20"/>
      <c r="H809" s="20"/>
      <c r="I809" s="20"/>
      <c r="J809" s="20"/>
      <c r="K809" s="20"/>
      <c r="L809" s="20"/>
      <c r="M809" s="20"/>
      <c r="N809" s="20"/>
      <c r="O809" s="20"/>
      <c r="P809" s="20"/>
      <c r="Q809" s="20"/>
      <c r="R809" s="20"/>
      <c r="S809" s="20"/>
      <c r="T809" s="20"/>
      <c r="U809" s="20"/>
      <c r="V809" s="20"/>
      <c r="W809" s="20"/>
      <c r="X809" s="20"/>
      <c r="Y809" s="20"/>
      <c r="Z809" s="20"/>
    </row>
    <row r="810" spans="1:26" ht="12.75" customHeight="1" x14ac:dyDescent="0.15">
      <c r="A810" s="20"/>
      <c r="B810" s="20"/>
      <c r="C810" s="20"/>
      <c r="D810" s="20"/>
      <c r="E810" s="20"/>
      <c r="F810" s="20"/>
      <c r="G810" s="20"/>
      <c r="H810" s="20"/>
      <c r="I810" s="20"/>
      <c r="J810" s="20"/>
      <c r="K810" s="20"/>
      <c r="L810" s="20"/>
      <c r="M810" s="20"/>
      <c r="N810" s="20"/>
      <c r="O810" s="20"/>
      <c r="P810" s="20"/>
      <c r="Q810" s="20"/>
      <c r="R810" s="20"/>
      <c r="S810" s="20"/>
      <c r="T810" s="20"/>
      <c r="U810" s="20"/>
      <c r="V810" s="20"/>
      <c r="W810" s="20"/>
      <c r="X810" s="20"/>
      <c r="Y810" s="20"/>
      <c r="Z810" s="20"/>
    </row>
    <row r="811" spans="1:26" ht="12.75" customHeight="1" x14ac:dyDescent="0.15">
      <c r="A811" s="20"/>
      <c r="B811" s="20"/>
      <c r="C811" s="20"/>
      <c r="D811" s="20"/>
      <c r="E811" s="20"/>
      <c r="F811" s="20"/>
      <c r="G811" s="20"/>
      <c r="H811" s="20"/>
      <c r="I811" s="20"/>
      <c r="J811" s="20"/>
      <c r="K811" s="20"/>
      <c r="L811" s="20"/>
      <c r="M811" s="20"/>
      <c r="N811" s="20"/>
      <c r="O811" s="20"/>
      <c r="P811" s="20"/>
      <c r="Q811" s="20"/>
      <c r="R811" s="20"/>
      <c r="S811" s="20"/>
      <c r="T811" s="20"/>
      <c r="U811" s="20"/>
      <c r="V811" s="20"/>
      <c r="W811" s="20"/>
      <c r="X811" s="20"/>
      <c r="Y811" s="20"/>
      <c r="Z811" s="20"/>
    </row>
    <row r="812" spans="1:26" ht="12.75" customHeight="1" x14ac:dyDescent="0.15">
      <c r="A812" s="20"/>
      <c r="B812" s="20"/>
      <c r="C812" s="20"/>
      <c r="D812" s="20"/>
      <c r="E812" s="20"/>
      <c r="F812" s="20"/>
      <c r="G812" s="20"/>
      <c r="H812" s="20"/>
      <c r="I812" s="20"/>
      <c r="J812" s="20"/>
      <c r="K812" s="20"/>
      <c r="L812" s="20"/>
      <c r="M812" s="20"/>
      <c r="N812" s="20"/>
      <c r="O812" s="20"/>
      <c r="P812" s="20"/>
      <c r="Q812" s="20"/>
      <c r="R812" s="20"/>
      <c r="S812" s="20"/>
      <c r="T812" s="20"/>
      <c r="U812" s="20"/>
      <c r="V812" s="20"/>
      <c r="W812" s="20"/>
      <c r="X812" s="20"/>
      <c r="Y812" s="20"/>
      <c r="Z812" s="20"/>
    </row>
    <row r="813" spans="1:26" ht="12.75" customHeight="1" x14ac:dyDescent="0.15">
      <c r="A813" s="20"/>
      <c r="B813" s="20"/>
      <c r="C813" s="20"/>
      <c r="D813" s="20"/>
      <c r="E813" s="20"/>
      <c r="F813" s="20"/>
      <c r="G813" s="20"/>
      <c r="H813" s="20"/>
      <c r="I813" s="20"/>
      <c r="J813" s="20"/>
      <c r="K813" s="20"/>
      <c r="L813" s="20"/>
      <c r="M813" s="20"/>
      <c r="N813" s="20"/>
      <c r="O813" s="20"/>
      <c r="P813" s="20"/>
      <c r="Q813" s="20"/>
      <c r="R813" s="20"/>
      <c r="S813" s="20"/>
      <c r="T813" s="20"/>
      <c r="U813" s="20"/>
      <c r="V813" s="20"/>
      <c r="W813" s="20"/>
      <c r="X813" s="20"/>
      <c r="Y813" s="20"/>
      <c r="Z813" s="20"/>
    </row>
    <row r="814" spans="1:26" ht="12.75" customHeight="1" x14ac:dyDescent="0.15">
      <c r="A814" s="20"/>
      <c r="B814" s="20"/>
      <c r="C814" s="20"/>
      <c r="D814" s="20"/>
      <c r="E814" s="20"/>
      <c r="F814" s="20"/>
      <c r="G814" s="20"/>
      <c r="H814" s="20"/>
      <c r="I814" s="20"/>
      <c r="J814" s="20"/>
      <c r="K814" s="20"/>
      <c r="L814" s="20"/>
      <c r="M814" s="20"/>
      <c r="N814" s="20"/>
      <c r="O814" s="20"/>
      <c r="P814" s="20"/>
      <c r="Q814" s="20"/>
      <c r="R814" s="20"/>
      <c r="S814" s="20"/>
      <c r="T814" s="20"/>
      <c r="U814" s="20"/>
      <c r="V814" s="20"/>
      <c r="W814" s="20"/>
      <c r="X814" s="20"/>
      <c r="Y814" s="20"/>
      <c r="Z814" s="20"/>
    </row>
    <row r="815" spans="1:26" ht="12.75" customHeight="1" x14ac:dyDescent="0.15">
      <c r="A815" s="20"/>
      <c r="B815" s="20"/>
      <c r="C815" s="20"/>
      <c r="D815" s="20"/>
      <c r="E815" s="20"/>
      <c r="F815" s="20"/>
      <c r="G815" s="20"/>
      <c r="H815" s="20"/>
      <c r="I815" s="20"/>
      <c r="J815" s="20"/>
      <c r="K815" s="20"/>
      <c r="L815" s="20"/>
      <c r="M815" s="20"/>
      <c r="N815" s="20"/>
      <c r="O815" s="20"/>
      <c r="P815" s="20"/>
      <c r="Q815" s="20"/>
      <c r="R815" s="20"/>
      <c r="S815" s="20"/>
      <c r="T815" s="20"/>
      <c r="U815" s="20"/>
      <c r="V815" s="20"/>
      <c r="W815" s="20"/>
      <c r="X815" s="20"/>
      <c r="Y815" s="20"/>
      <c r="Z815" s="20"/>
    </row>
    <row r="816" spans="1:26" ht="12.75" customHeight="1" x14ac:dyDescent="0.15">
      <c r="A816" s="20"/>
      <c r="B816" s="20"/>
      <c r="C816" s="20"/>
      <c r="D816" s="20"/>
      <c r="E816" s="20"/>
      <c r="F816" s="20"/>
      <c r="G816" s="20"/>
      <c r="H816" s="20"/>
      <c r="I816" s="20"/>
      <c r="J816" s="20"/>
      <c r="K816" s="20"/>
      <c r="L816" s="20"/>
      <c r="M816" s="20"/>
      <c r="N816" s="20"/>
      <c r="O816" s="20"/>
      <c r="P816" s="20"/>
      <c r="Q816" s="20"/>
      <c r="R816" s="20"/>
      <c r="S816" s="20"/>
      <c r="T816" s="20"/>
      <c r="U816" s="20"/>
      <c r="V816" s="20"/>
      <c r="W816" s="20"/>
      <c r="X816" s="20"/>
      <c r="Y816" s="20"/>
      <c r="Z816" s="20"/>
    </row>
    <row r="817" spans="1:26" ht="12.75" customHeight="1" x14ac:dyDescent="0.15">
      <c r="A817" s="20"/>
      <c r="B817" s="20"/>
      <c r="C817" s="20"/>
      <c r="D817" s="20"/>
      <c r="E817" s="20"/>
      <c r="F817" s="20"/>
      <c r="G817" s="20"/>
      <c r="H817" s="20"/>
      <c r="I817" s="20"/>
      <c r="J817" s="20"/>
      <c r="K817" s="20"/>
      <c r="L817" s="20"/>
      <c r="M817" s="20"/>
      <c r="N817" s="20"/>
      <c r="O817" s="20"/>
      <c r="P817" s="20"/>
      <c r="Q817" s="20"/>
      <c r="R817" s="20"/>
      <c r="S817" s="20"/>
      <c r="T817" s="20"/>
      <c r="U817" s="20"/>
      <c r="V817" s="20"/>
      <c r="W817" s="20"/>
      <c r="X817" s="20"/>
      <c r="Y817" s="20"/>
      <c r="Z817" s="20"/>
    </row>
    <row r="818" spans="1:26" ht="12.75" customHeight="1" x14ac:dyDescent="0.15">
      <c r="A818" s="20"/>
      <c r="B818" s="20"/>
      <c r="C818" s="20"/>
      <c r="D818" s="20"/>
      <c r="E818" s="20"/>
      <c r="F818" s="20"/>
      <c r="G818" s="20"/>
      <c r="H818" s="20"/>
      <c r="I818" s="20"/>
      <c r="J818" s="20"/>
      <c r="K818" s="20"/>
      <c r="L818" s="20"/>
      <c r="M818" s="20"/>
      <c r="N818" s="20"/>
      <c r="O818" s="20"/>
      <c r="P818" s="20"/>
      <c r="Q818" s="20"/>
      <c r="R818" s="20"/>
      <c r="S818" s="20"/>
      <c r="T818" s="20"/>
      <c r="U818" s="20"/>
      <c r="V818" s="20"/>
      <c r="W818" s="20"/>
      <c r="X818" s="20"/>
      <c r="Y818" s="20"/>
      <c r="Z818" s="20"/>
    </row>
    <row r="819" spans="1:26" ht="12.75" customHeight="1" x14ac:dyDescent="0.15">
      <c r="A819" s="20"/>
      <c r="B819" s="20"/>
      <c r="C819" s="20"/>
      <c r="D819" s="20"/>
      <c r="E819" s="20"/>
      <c r="F819" s="20"/>
      <c r="G819" s="20"/>
      <c r="H819" s="20"/>
      <c r="I819" s="20"/>
      <c r="J819" s="20"/>
      <c r="K819" s="20"/>
      <c r="L819" s="20"/>
      <c r="M819" s="20"/>
      <c r="N819" s="20"/>
      <c r="O819" s="20"/>
      <c r="P819" s="20"/>
      <c r="Q819" s="20"/>
      <c r="R819" s="20"/>
      <c r="S819" s="20"/>
      <c r="T819" s="20"/>
      <c r="U819" s="20"/>
      <c r="V819" s="20"/>
      <c r="W819" s="20"/>
      <c r="X819" s="20"/>
      <c r="Y819" s="20"/>
      <c r="Z819" s="20"/>
    </row>
    <row r="820" spans="1:26" ht="12.75" customHeight="1" x14ac:dyDescent="0.15">
      <c r="A820" s="20"/>
      <c r="B820" s="20"/>
      <c r="C820" s="20"/>
      <c r="D820" s="20"/>
      <c r="E820" s="20"/>
      <c r="F820" s="20"/>
      <c r="G820" s="20"/>
      <c r="H820" s="20"/>
      <c r="I820" s="20"/>
      <c r="J820" s="20"/>
      <c r="K820" s="20"/>
      <c r="L820" s="20"/>
      <c r="M820" s="20"/>
      <c r="N820" s="20"/>
      <c r="O820" s="20"/>
      <c r="P820" s="20"/>
      <c r="Q820" s="20"/>
      <c r="R820" s="20"/>
      <c r="S820" s="20"/>
      <c r="T820" s="20"/>
      <c r="U820" s="20"/>
      <c r="V820" s="20"/>
      <c r="W820" s="20"/>
      <c r="X820" s="20"/>
      <c r="Y820" s="20"/>
      <c r="Z820" s="20"/>
    </row>
    <row r="821" spans="1:26" ht="12.75" customHeight="1" x14ac:dyDescent="0.15">
      <c r="A821" s="20"/>
      <c r="B821" s="20"/>
      <c r="C821" s="20"/>
      <c r="D821" s="20"/>
      <c r="E821" s="20"/>
      <c r="F821" s="20"/>
      <c r="G821" s="20"/>
      <c r="H821" s="20"/>
      <c r="I821" s="20"/>
      <c r="J821" s="20"/>
      <c r="K821" s="20"/>
      <c r="L821" s="20"/>
      <c r="M821" s="20"/>
      <c r="N821" s="20"/>
      <c r="O821" s="20"/>
      <c r="P821" s="20"/>
      <c r="Q821" s="20"/>
      <c r="R821" s="20"/>
      <c r="S821" s="20"/>
      <c r="T821" s="20"/>
      <c r="U821" s="20"/>
      <c r="V821" s="20"/>
      <c r="W821" s="20"/>
      <c r="X821" s="20"/>
      <c r="Y821" s="20"/>
      <c r="Z821" s="20"/>
    </row>
    <row r="822" spans="1:26" ht="12.75" customHeight="1" x14ac:dyDescent="0.15">
      <c r="A822" s="20"/>
      <c r="B822" s="20"/>
      <c r="C822" s="20"/>
      <c r="D822" s="20"/>
      <c r="E822" s="20"/>
      <c r="F822" s="20"/>
      <c r="G822" s="20"/>
      <c r="H822" s="20"/>
      <c r="I822" s="20"/>
      <c r="J822" s="20"/>
      <c r="K822" s="20"/>
      <c r="L822" s="20"/>
      <c r="M822" s="20"/>
      <c r="N822" s="20"/>
      <c r="O822" s="20"/>
      <c r="P822" s="20"/>
      <c r="Q822" s="20"/>
      <c r="R822" s="20"/>
      <c r="S822" s="20"/>
      <c r="T822" s="20"/>
      <c r="U822" s="20"/>
      <c r="V822" s="20"/>
      <c r="W822" s="20"/>
      <c r="X822" s="20"/>
      <c r="Y822" s="20"/>
      <c r="Z822" s="20"/>
    </row>
    <row r="823" spans="1:26" ht="12.75" customHeight="1" x14ac:dyDescent="0.15">
      <c r="A823" s="20"/>
      <c r="B823" s="20"/>
      <c r="C823" s="20"/>
      <c r="D823" s="20"/>
      <c r="E823" s="20"/>
      <c r="F823" s="20"/>
      <c r="G823" s="20"/>
      <c r="H823" s="20"/>
      <c r="I823" s="20"/>
      <c r="J823" s="20"/>
      <c r="K823" s="20"/>
      <c r="L823" s="20"/>
      <c r="M823" s="20"/>
      <c r="N823" s="20"/>
      <c r="O823" s="20"/>
      <c r="P823" s="20"/>
      <c r="Q823" s="20"/>
      <c r="R823" s="20"/>
      <c r="S823" s="20"/>
      <c r="T823" s="20"/>
      <c r="U823" s="20"/>
      <c r="V823" s="20"/>
      <c r="W823" s="20"/>
      <c r="X823" s="20"/>
      <c r="Y823" s="20"/>
      <c r="Z823" s="20"/>
    </row>
    <row r="824" spans="1:26" ht="12.75" customHeight="1" x14ac:dyDescent="0.15">
      <c r="A824" s="20"/>
      <c r="B824" s="20"/>
      <c r="C824" s="20"/>
      <c r="D824" s="20"/>
      <c r="E824" s="20"/>
      <c r="F824" s="20"/>
      <c r="G824" s="20"/>
      <c r="H824" s="20"/>
      <c r="I824" s="20"/>
      <c r="J824" s="20"/>
      <c r="K824" s="20"/>
      <c r="L824" s="20"/>
      <c r="M824" s="20"/>
      <c r="N824" s="20"/>
      <c r="O824" s="20"/>
      <c r="P824" s="20"/>
      <c r="Q824" s="20"/>
      <c r="R824" s="20"/>
      <c r="S824" s="20"/>
      <c r="T824" s="20"/>
      <c r="U824" s="20"/>
      <c r="V824" s="20"/>
      <c r="W824" s="20"/>
      <c r="X824" s="20"/>
      <c r="Y824" s="20"/>
      <c r="Z824" s="20"/>
    </row>
    <row r="825" spans="1:26" ht="12.75" customHeight="1" x14ac:dyDescent="0.15">
      <c r="A825" s="20"/>
      <c r="B825" s="20"/>
      <c r="C825" s="20"/>
      <c r="D825" s="20"/>
      <c r="E825" s="20"/>
      <c r="F825" s="20"/>
      <c r="G825" s="20"/>
      <c r="H825" s="20"/>
      <c r="I825" s="20"/>
      <c r="J825" s="20"/>
      <c r="K825" s="20"/>
      <c r="L825" s="20"/>
      <c r="M825" s="20"/>
      <c r="N825" s="20"/>
      <c r="O825" s="20"/>
      <c r="P825" s="20"/>
      <c r="Q825" s="20"/>
      <c r="R825" s="20"/>
      <c r="S825" s="20"/>
      <c r="T825" s="20"/>
      <c r="U825" s="20"/>
      <c r="V825" s="20"/>
      <c r="W825" s="20"/>
      <c r="X825" s="20"/>
      <c r="Y825" s="20"/>
      <c r="Z825" s="20"/>
    </row>
    <row r="826" spans="1:26" ht="12.75" customHeight="1" x14ac:dyDescent="0.15">
      <c r="A826" s="20"/>
      <c r="B826" s="20"/>
      <c r="C826" s="20"/>
      <c r="D826" s="20"/>
      <c r="E826" s="20"/>
      <c r="F826" s="20"/>
      <c r="G826" s="20"/>
      <c r="H826" s="20"/>
      <c r="I826" s="20"/>
      <c r="J826" s="20"/>
      <c r="K826" s="20"/>
      <c r="L826" s="20"/>
      <c r="M826" s="20"/>
      <c r="N826" s="20"/>
      <c r="O826" s="20"/>
      <c r="P826" s="20"/>
      <c r="Q826" s="20"/>
      <c r="R826" s="20"/>
      <c r="S826" s="20"/>
      <c r="T826" s="20"/>
      <c r="U826" s="20"/>
      <c r="V826" s="20"/>
      <c r="W826" s="20"/>
      <c r="X826" s="20"/>
      <c r="Y826" s="20"/>
      <c r="Z826" s="20"/>
    </row>
    <row r="827" spans="1:26" ht="12.75" customHeight="1" x14ac:dyDescent="0.15">
      <c r="A827" s="20"/>
      <c r="B827" s="20"/>
      <c r="C827" s="20"/>
      <c r="D827" s="20"/>
      <c r="E827" s="20"/>
      <c r="F827" s="20"/>
      <c r="G827" s="20"/>
      <c r="H827" s="20"/>
      <c r="I827" s="20"/>
      <c r="J827" s="20"/>
      <c r="K827" s="20"/>
      <c r="L827" s="20"/>
      <c r="M827" s="20"/>
      <c r="N827" s="20"/>
      <c r="O827" s="20"/>
      <c r="P827" s="20"/>
      <c r="Q827" s="20"/>
      <c r="R827" s="20"/>
      <c r="S827" s="20"/>
      <c r="T827" s="20"/>
      <c r="U827" s="20"/>
      <c r="V827" s="20"/>
      <c r="W827" s="20"/>
      <c r="X827" s="20"/>
      <c r="Y827" s="20"/>
      <c r="Z827" s="20"/>
    </row>
    <row r="828" spans="1:26" ht="12.75" customHeight="1" x14ac:dyDescent="0.15">
      <c r="A828" s="20"/>
      <c r="B828" s="20"/>
      <c r="C828" s="20"/>
      <c r="D828" s="20"/>
      <c r="E828" s="20"/>
      <c r="F828" s="20"/>
      <c r="G828" s="20"/>
      <c r="H828" s="20"/>
      <c r="I828" s="20"/>
      <c r="J828" s="20"/>
      <c r="K828" s="20"/>
      <c r="L828" s="20"/>
      <c r="M828" s="20"/>
      <c r="N828" s="20"/>
      <c r="O828" s="20"/>
      <c r="P828" s="20"/>
      <c r="Q828" s="20"/>
      <c r="R828" s="20"/>
      <c r="S828" s="20"/>
      <c r="T828" s="20"/>
      <c r="U828" s="20"/>
      <c r="V828" s="20"/>
      <c r="W828" s="20"/>
      <c r="X828" s="20"/>
      <c r="Y828" s="20"/>
      <c r="Z828" s="20"/>
    </row>
    <row r="829" spans="1:26" ht="12.75" customHeight="1" x14ac:dyDescent="0.15">
      <c r="A829" s="20"/>
      <c r="B829" s="20"/>
      <c r="C829" s="20"/>
      <c r="D829" s="20"/>
      <c r="E829" s="20"/>
      <c r="F829" s="20"/>
      <c r="G829" s="20"/>
      <c r="H829" s="20"/>
      <c r="I829" s="20"/>
      <c r="J829" s="20"/>
      <c r="K829" s="20"/>
      <c r="L829" s="20"/>
      <c r="M829" s="20"/>
      <c r="N829" s="20"/>
      <c r="O829" s="20"/>
      <c r="P829" s="20"/>
      <c r="Q829" s="20"/>
      <c r="R829" s="20"/>
      <c r="S829" s="20"/>
      <c r="T829" s="20"/>
      <c r="U829" s="20"/>
      <c r="V829" s="20"/>
      <c r="W829" s="20"/>
      <c r="X829" s="20"/>
      <c r="Y829" s="20"/>
      <c r="Z829" s="20"/>
    </row>
    <row r="830" spans="1:26" ht="12.75" customHeight="1" x14ac:dyDescent="0.15">
      <c r="A830" s="20"/>
      <c r="B830" s="20"/>
      <c r="C830" s="20"/>
      <c r="D830" s="20"/>
      <c r="E830" s="20"/>
      <c r="F830" s="20"/>
      <c r="G830" s="20"/>
      <c r="H830" s="20"/>
      <c r="I830" s="20"/>
      <c r="J830" s="20"/>
      <c r="K830" s="20"/>
      <c r="L830" s="20"/>
      <c r="M830" s="20"/>
      <c r="N830" s="20"/>
      <c r="O830" s="20"/>
      <c r="P830" s="20"/>
      <c r="Q830" s="20"/>
      <c r="R830" s="20"/>
      <c r="S830" s="20"/>
      <c r="T830" s="20"/>
      <c r="U830" s="20"/>
      <c r="V830" s="20"/>
      <c r="W830" s="20"/>
      <c r="X830" s="20"/>
      <c r="Y830" s="20"/>
      <c r="Z830" s="20"/>
    </row>
    <row r="831" spans="1:26" ht="12.75" customHeight="1" x14ac:dyDescent="0.15">
      <c r="A831" s="20"/>
      <c r="B831" s="20"/>
      <c r="C831" s="20"/>
      <c r="D831" s="20"/>
      <c r="E831" s="20"/>
      <c r="F831" s="20"/>
      <c r="G831" s="20"/>
      <c r="H831" s="20"/>
      <c r="I831" s="20"/>
      <c r="J831" s="20"/>
      <c r="K831" s="20"/>
      <c r="L831" s="20"/>
      <c r="M831" s="20"/>
      <c r="N831" s="20"/>
      <c r="O831" s="20"/>
      <c r="P831" s="20"/>
      <c r="Q831" s="20"/>
      <c r="R831" s="20"/>
      <c r="S831" s="20"/>
      <c r="T831" s="20"/>
      <c r="U831" s="20"/>
      <c r="V831" s="20"/>
      <c r="W831" s="20"/>
      <c r="X831" s="20"/>
      <c r="Y831" s="20"/>
      <c r="Z831" s="20"/>
    </row>
    <row r="832" spans="1:26" ht="12.75" customHeight="1" x14ac:dyDescent="0.15">
      <c r="A832" s="20"/>
      <c r="B832" s="20"/>
      <c r="C832" s="20"/>
      <c r="D832" s="20"/>
      <c r="E832" s="20"/>
      <c r="F832" s="20"/>
      <c r="G832" s="20"/>
      <c r="H832" s="20"/>
      <c r="I832" s="20"/>
      <c r="J832" s="20"/>
      <c r="K832" s="20"/>
      <c r="L832" s="20"/>
      <c r="M832" s="20"/>
      <c r="N832" s="20"/>
      <c r="O832" s="20"/>
      <c r="P832" s="20"/>
      <c r="Q832" s="20"/>
      <c r="R832" s="20"/>
      <c r="S832" s="20"/>
      <c r="T832" s="20"/>
      <c r="U832" s="20"/>
      <c r="V832" s="20"/>
      <c r="W832" s="20"/>
      <c r="X832" s="20"/>
      <c r="Y832" s="20"/>
      <c r="Z832" s="20"/>
    </row>
    <row r="833" spans="1:26" ht="12.75" customHeight="1" x14ac:dyDescent="0.15">
      <c r="A833" s="20"/>
      <c r="B833" s="20"/>
      <c r="C833" s="20"/>
      <c r="D833" s="20"/>
      <c r="E833" s="20"/>
      <c r="F833" s="20"/>
      <c r="G833" s="20"/>
      <c r="H833" s="20"/>
      <c r="I833" s="20"/>
      <c r="J833" s="20"/>
      <c r="K833" s="20"/>
      <c r="L833" s="20"/>
      <c r="M833" s="20"/>
      <c r="N833" s="20"/>
      <c r="O833" s="20"/>
      <c r="P833" s="20"/>
      <c r="Q833" s="20"/>
      <c r="R833" s="20"/>
      <c r="S833" s="20"/>
      <c r="T833" s="20"/>
      <c r="U833" s="20"/>
      <c r="V833" s="20"/>
      <c r="W833" s="20"/>
      <c r="X833" s="20"/>
      <c r="Y833" s="20"/>
      <c r="Z833" s="20"/>
    </row>
    <row r="834" spans="1:26" ht="12.75" customHeight="1" x14ac:dyDescent="0.15">
      <c r="A834" s="20"/>
      <c r="B834" s="20"/>
      <c r="C834" s="20"/>
      <c r="D834" s="20"/>
      <c r="E834" s="20"/>
      <c r="F834" s="20"/>
      <c r="G834" s="20"/>
      <c r="H834" s="20"/>
      <c r="I834" s="20"/>
      <c r="J834" s="20"/>
      <c r="K834" s="20"/>
      <c r="L834" s="20"/>
      <c r="M834" s="20"/>
      <c r="N834" s="20"/>
      <c r="O834" s="20"/>
      <c r="P834" s="20"/>
      <c r="Q834" s="20"/>
      <c r="R834" s="20"/>
      <c r="S834" s="20"/>
      <c r="T834" s="20"/>
      <c r="U834" s="20"/>
      <c r="V834" s="20"/>
      <c r="W834" s="20"/>
      <c r="X834" s="20"/>
      <c r="Y834" s="20"/>
      <c r="Z834" s="20"/>
    </row>
    <row r="835" spans="1:26" ht="12.75" customHeight="1" x14ac:dyDescent="0.15">
      <c r="A835" s="20"/>
      <c r="B835" s="20"/>
      <c r="C835" s="20"/>
      <c r="D835" s="20"/>
      <c r="E835" s="20"/>
      <c r="F835" s="20"/>
      <c r="G835" s="20"/>
      <c r="H835" s="20"/>
      <c r="I835" s="20"/>
      <c r="J835" s="20"/>
      <c r="K835" s="20"/>
      <c r="L835" s="20"/>
      <c r="M835" s="20"/>
      <c r="N835" s="20"/>
      <c r="O835" s="20"/>
      <c r="P835" s="20"/>
      <c r="Q835" s="20"/>
      <c r="R835" s="20"/>
      <c r="S835" s="20"/>
      <c r="T835" s="20"/>
      <c r="U835" s="20"/>
      <c r="V835" s="20"/>
      <c r="W835" s="20"/>
      <c r="X835" s="20"/>
      <c r="Y835" s="20"/>
      <c r="Z835" s="20"/>
    </row>
    <row r="836" spans="1:26" ht="12.75" customHeight="1" x14ac:dyDescent="0.15">
      <c r="A836" s="20"/>
      <c r="B836" s="20"/>
      <c r="C836" s="20"/>
      <c r="D836" s="20"/>
      <c r="E836" s="20"/>
      <c r="F836" s="20"/>
      <c r="G836" s="20"/>
      <c r="H836" s="20"/>
      <c r="I836" s="20"/>
      <c r="J836" s="20"/>
      <c r="K836" s="20"/>
      <c r="L836" s="20"/>
      <c r="M836" s="20"/>
      <c r="N836" s="20"/>
      <c r="O836" s="20"/>
      <c r="P836" s="20"/>
      <c r="Q836" s="20"/>
      <c r="R836" s="20"/>
      <c r="S836" s="20"/>
      <c r="T836" s="20"/>
      <c r="U836" s="20"/>
      <c r="V836" s="20"/>
      <c r="W836" s="20"/>
      <c r="X836" s="20"/>
      <c r="Y836" s="20"/>
      <c r="Z836" s="20"/>
    </row>
    <row r="837" spans="1:26" ht="12.75" customHeight="1" x14ac:dyDescent="0.15">
      <c r="A837" s="20"/>
      <c r="B837" s="20"/>
      <c r="C837" s="20"/>
      <c r="D837" s="20"/>
      <c r="E837" s="20"/>
      <c r="F837" s="20"/>
      <c r="G837" s="20"/>
      <c r="H837" s="20"/>
      <c r="I837" s="20"/>
      <c r="J837" s="20"/>
      <c r="K837" s="20"/>
      <c r="L837" s="20"/>
      <c r="M837" s="20"/>
      <c r="N837" s="20"/>
      <c r="O837" s="20"/>
      <c r="P837" s="20"/>
      <c r="Q837" s="20"/>
      <c r="R837" s="20"/>
      <c r="S837" s="20"/>
      <c r="T837" s="20"/>
      <c r="U837" s="20"/>
      <c r="V837" s="20"/>
      <c r="W837" s="20"/>
      <c r="X837" s="20"/>
      <c r="Y837" s="20"/>
      <c r="Z837" s="20"/>
    </row>
    <row r="838" spans="1:26" ht="12.75" customHeight="1" x14ac:dyDescent="0.15">
      <c r="A838" s="20"/>
      <c r="B838" s="20"/>
      <c r="C838" s="20"/>
      <c r="D838" s="20"/>
      <c r="E838" s="20"/>
      <c r="F838" s="20"/>
      <c r="G838" s="20"/>
      <c r="H838" s="20"/>
      <c r="I838" s="20"/>
      <c r="J838" s="20"/>
      <c r="K838" s="20"/>
      <c r="L838" s="20"/>
      <c r="M838" s="20"/>
      <c r="N838" s="20"/>
      <c r="O838" s="20"/>
      <c r="P838" s="20"/>
      <c r="Q838" s="20"/>
      <c r="R838" s="20"/>
      <c r="S838" s="20"/>
      <c r="T838" s="20"/>
      <c r="U838" s="20"/>
      <c r="V838" s="20"/>
      <c r="W838" s="20"/>
      <c r="X838" s="20"/>
      <c r="Y838" s="20"/>
      <c r="Z838" s="20"/>
    </row>
    <row r="839" spans="1:26" ht="12.75" customHeight="1" x14ac:dyDescent="0.15">
      <c r="A839" s="20"/>
      <c r="B839" s="20"/>
      <c r="C839" s="20"/>
      <c r="D839" s="20"/>
      <c r="E839" s="20"/>
      <c r="F839" s="20"/>
      <c r="G839" s="20"/>
      <c r="H839" s="20"/>
      <c r="I839" s="20"/>
      <c r="J839" s="20"/>
      <c r="K839" s="20"/>
      <c r="L839" s="20"/>
      <c r="M839" s="20"/>
      <c r="N839" s="20"/>
      <c r="O839" s="20"/>
      <c r="P839" s="20"/>
      <c r="Q839" s="20"/>
      <c r="R839" s="20"/>
      <c r="S839" s="20"/>
      <c r="T839" s="20"/>
      <c r="U839" s="20"/>
      <c r="V839" s="20"/>
      <c r="W839" s="20"/>
      <c r="X839" s="20"/>
      <c r="Y839" s="20"/>
      <c r="Z839" s="20"/>
    </row>
    <row r="840" spans="1:26" ht="12.75" customHeight="1" x14ac:dyDescent="0.15">
      <c r="A840" s="20"/>
      <c r="B840" s="20"/>
      <c r="C840" s="20"/>
      <c r="D840" s="20"/>
      <c r="E840" s="20"/>
      <c r="F840" s="20"/>
      <c r="G840" s="20"/>
      <c r="H840" s="20"/>
      <c r="I840" s="20"/>
      <c r="J840" s="20"/>
      <c r="K840" s="20"/>
      <c r="L840" s="20"/>
      <c r="M840" s="20"/>
      <c r="N840" s="20"/>
      <c r="O840" s="20"/>
      <c r="P840" s="20"/>
      <c r="Q840" s="20"/>
      <c r="R840" s="20"/>
      <c r="S840" s="20"/>
      <c r="T840" s="20"/>
      <c r="U840" s="20"/>
      <c r="V840" s="20"/>
      <c r="W840" s="20"/>
      <c r="X840" s="20"/>
      <c r="Y840" s="20"/>
      <c r="Z840" s="20"/>
    </row>
    <row r="841" spans="1:26" ht="12.75" customHeight="1" x14ac:dyDescent="0.15">
      <c r="A841" s="20"/>
      <c r="B841" s="20"/>
      <c r="C841" s="20"/>
      <c r="D841" s="20"/>
      <c r="E841" s="20"/>
      <c r="F841" s="20"/>
      <c r="G841" s="20"/>
      <c r="H841" s="20"/>
      <c r="I841" s="20"/>
      <c r="J841" s="20"/>
      <c r="K841" s="20"/>
      <c r="L841" s="20"/>
      <c r="M841" s="20"/>
      <c r="N841" s="20"/>
      <c r="O841" s="20"/>
      <c r="P841" s="20"/>
      <c r="Q841" s="20"/>
      <c r="R841" s="20"/>
      <c r="S841" s="20"/>
      <c r="T841" s="20"/>
      <c r="U841" s="20"/>
      <c r="V841" s="20"/>
      <c r="W841" s="20"/>
      <c r="X841" s="20"/>
      <c r="Y841" s="20"/>
      <c r="Z841" s="20"/>
    </row>
    <row r="842" spans="1:26" ht="12.75" customHeight="1" x14ac:dyDescent="0.15">
      <c r="A842" s="20"/>
      <c r="B842" s="20"/>
      <c r="C842" s="20"/>
      <c r="D842" s="20"/>
      <c r="E842" s="20"/>
      <c r="F842" s="20"/>
      <c r="G842" s="20"/>
      <c r="H842" s="20"/>
      <c r="I842" s="20"/>
      <c r="J842" s="20"/>
      <c r="K842" s="20"/>
      <c r="L842" s="20"/>
      <c r="M842" s="20"/>
      <c r="N842" s="20"/>
      <c r="O842" s="20"/>
      <c r="P842" s="20"/>
      <c r="Q842" s="20"/>
      <c r="R842" s="20"/>
      <c r="S842" s="20"/>
      <c r="T842" s="20"/>
      <c r="U842" s="20"/>
      <c r="V842" s="20"/>
      <c r="W842" s="20"/>
      <c r="X842" s="20"/>
      <c r="Y842" s="20"/>
      <c r="Z842" s="20"/>
    </row>
    <row r="843" spans="1:26" ht="12.75" customHeight="1" x14ac:dyDescent="0.15">
      <c r="A843" s="20"/>
      <c r="B843" s="20"/>
      <c r="C843" s="20"/>
      <c r="D843" s="20"/>
      <c r="E843" s="20"/>
      <c r="F843" s="20"/>
      <c r="G843" s="20"/>
      <c r="H843" s="20"/>
      <c r="I843" s="20"/>
      <c r="J843" s="20"/>
      <c r="K843" s="20"/>
      <c r="L843" s="20"/>
      <c r="M843" s="20"/>
      <c r="N843" s="20"/>
      <c r="O843" s="20"/>
      <c r="P843" s="20"/>
      <c r="Q843" s="20"/>
      <c r="R843" s="20"/>
      <c r="S843" s="20"/>
      <c r="T843" s="20"/>
      <c r="U843" s="20"/>
      <c r="V843" s="20"/>
      <c r="W843" s="20"/>
      <c r="X843" s="20"/>
      <c r="Y843" s="20"/>
      <c r="Z843" s="20"/>
    </row>
    <row r="844" spans="1:26" ht="12.75" customHeight="1" x14ac:dyDescent="0.15">
      <c r="A844" s="20"/>
      <c r="B844" s="20"/>
      <c r="C844" s="20"/>
      <c r="D844" s="20"/>
      <c r="E844" s="20"/>
      <c r="F844" s="20"/>
      <c r="G844" s="20"/>
      <c r="H844" s="20"/>
      <c r="I844" s="20"/>
      <c r="J844" s="20"/>
      <c r="K844" s="20"/>
      <c r="L844" s="20"/>
      <c r="M844" s="20"/>
      <c r="N844" s="20"/>
      <c r="O844" s="20"/>
      <c r="P844" s="20"/>
      <c r="Q844" s="20"/>
      <c r="R844" s="20"/>
      <c r="S844" s="20"/>
      <c r="T844" s="20"/>
      <c r="U844" s="20"/>
      <c r="V844" s="20"/>
      <c r="W844" s="20"/>
      <c r="X844" s="20"/>
      <c r="Y844" s="20"/>
      <c r="Z844" s="20"/>
    </row>
    <row r="845" spans="1:26" ht="12.75" customHeight="1" x14ac:dyDescent="0.15">
      <c r="A845" s="20"/>
      <c r="B845" s="20"/>
      <c r="C845" s="20"/>
      <c r="D845" s="20"/>
      <c r="E845" s="20"/>
      <c r="F845" s="20"/>
      <c r="G845" s="20"/>
      <c r="H845" s="20"/>
      <c r="I845" s="20"/>
      <c r="J845" s="20"/>
      <c r="K845" s="20"/>
      <c r="L845" s="20"/>
      <c r="M845" s="20"/>
      <c r="N845" s="20"/>
      <c r="O845" s="20"/>
      <c r="P845" s="20"/>
      <c r="Q845" s="20"/>
      <c r="R845" s="20"/>
      <c r="S845" s="20"/>
      <c r="T845" s="20"/>
      <c r="U845" s="20"/>
      <c r="V845" s="20"/>
      <c r="W845" s="20"/>
      <c r="X845" s="20"/>
      <c r="Y845" s="20"/>
      <c r="Z845" s="20"/>
    </row>
    <row r="846" spans="1:26" ht="12.75" customHeight="1" x14ac:dyDescent="0.15">
      <c r="A846" s="20"/>
      <c r="B846" s="20"/>
      <c r="C846" s="20"/>
      <c r="D846" s="20"/>
      <c r="E846" s="20"/>
      <c r="F846" s="20"/>
      <c r="G846" s="20"/>
      <c r="H846" s="20"/>
      <c r="I846" s="20"/>
      <c r="J846" s="20"/>
      <c r="K846" s="20"/>
      <c r="L846" s="20"/>
      <c r="M846" s="20"/>
      <c r="N846" s="20"/>
      <c r="O846" s="20"/>
      <c r="P846" s="20"/>
      <c r="Q846" s="20"/>
      <c r="R846" s="20"/>
      <c r="S846" s="20"/>
      <c r="T846" s="20"/>
      <c r="U846" s="20"/>
      <c r="V846" s="20"/>
      <c r="W846" s="20"/>
      <c r="X846" s="20"/>
      <c r="Y846" s="20"/>
      <c r="Z846" s="20"/>
    </row>
    <row r="847" spans="1:26" ht="12.75" customHeight="1" x14ac:dyDescent="0.15">
      <c r="A847" s="20"/>
      <c r="B847" s="20"/>
      <c r="C847" s="20"/>
      <c r="D847" s="20"/>
      <c r="E847" s="20"/>
      <c r="F847" s="20"/>
      <c r="G847" s="20"/>
      <c r="H847" s="20"/>
      <c r="I847" s="20"/>
      <c r="J847" s="20"/>
      <c r="K847" s="20"/>
      <c r="L847" s="20"/>
      <c r="M847" s="20"/>
      <c r="N847" s="20"/>
      <c r="O847" s="20"/>
      <c r="P847" s="20"/>
      <c r="Q847" s="20"/>
      <c r="R847" s="20"/>
      <c r="S847" s="20"/>
      <c r="T847" s="20"/>
      <c r="U847" s="20"/>
      <c r="V847" s="20"/>
      <c r="W847" s="20"/>
      <c r="X847" s="20"/>
      <c r="Y847" s="20"/>
      <c r="Z847" s="20"/>
    </row>
    <row r="848" spans="1:26" ht="12.75" customHeight="1" x14ac:dyDescent="0.15">
      <c r="A848" s="20"/>
      <c r="B848" s="20"/>
      <c r="C848" s="20"/>
      <c r="D848" s="20"/>
      <c r="E848" s="20"/>
      <c r="F848" s="20"/>
      <c r="G848" s="20"/>
      <c r="H848" s="20"/>
      <c r="I848" s="20"/>
      <c r="J848" s="20"/>
      <c r="K848" s="20"/>
      <c r="L848" s="20"/>
      <c r="M848" s="20"/>
      <c r="N848" s="20"/>
      <c r="O848" s="20"/>
      <c r="P848" s="20"/>
      <c r="Q848" s="20"/>
      <c r="R848" s="20"/>
      <c r="S848" s="20"/>
      <c r="T848" s="20"/>
      <c r="U848" s="20"/>
      <c r="V848" s="20"/>
      <c r="W848" s="20"/>
      <c r="X848" s="20"/>
      <c r="Y848" s="20"/>
      <c r="Z848" s="20"/>
    </row>
    <row r="849" spans="1:26" ht="12.75" customHeight="1" x14ac:dyDescent="0.15">
      <c r="A849" s="20"/>
      <c r="B849" s="20"/>
      <c r="C849" s="20"/>
      <c r="D849" s="20"/>
      <c r="E849" s="20"/>
      <c r="F849" s="20"/>
      <c r="G849" s="20"/>
      <c r="H849" s="20"/>
      <c r="I849" s="20"/>
      <c r="J849" s="20"/>
      <c r="K849" s="20"/>
      <c r="L849" s="20"/>
      <c r="M849" s="20"/>
      <c r="N849" s="20"/>
      <c r="O849" s="20"/>
      <c r="P849" s="20"/>
      <c r="Q849" s="20"/>
      <c r="R849" s="20"/>
      <c r="S849" s="20"/>
      <c r="T849" s="20"/>
      <c r="U849" s="20"/>
      <c r="V849" s="20"/>
      <c r="W849" s="20"/>
      <c r="X849" s="20"/>
      <c r="Y849" s="20"/>
      <c r="Z849" s="20"/>
    </row>
    <row r="850" spans="1:26" ht="12.75" customHeight="1" x14ac:dyDescent="0.15">
      <c r="A850" s="20"/>
      <c r="B850" s="20"/>
      <c r="C850" s="20"/>
      <c r="D850" s="20"/>
      <c r="E850" s="20"/>
      <c r="F850" s="20"/>
      <c r="G850" s="20"/>
      <c r="H850" s="20"/>
      <c r="I850" s="20"/>
      <c r="J850" s="20"/>
      <c r="K850" s="20"/>
      <c r="L850" s="20"/>
      <c r="M850" s="20"/>
      <c r="N850" s="20"/>
      <c r="O850" s="20"/>
      <c r="P850" s="20"/>
      <c r="Q850" s="20"/>
      <c r="R850" s="20"/>
      <c r="S850" s="20"/>
      <c r="T850" s="20"/>
      <c r="U850" s="20"/>
      <c r="V850" s="20"/>
      <c r="W850" s="20"/>
      <c r="X850" s="20"/>
      <c r="Y850" s="20"/>
      <c r="Z850" s="20"/>
    </row>
    <row r="851" spans="1:26" ht="12.75" customHeight="1" x14ac:dyDescent="0.15">
      <c r="A851" s="20"/>
      <c r="B851" s="20"/>
      <c r="C851" s="20"/>
      <c r="D851" s="20"/>
      <c r="E851" s="20"/>
      <c r="F851" s="20"/>
      <c r="G851" s="20"/>
      <c r="H851" s="20"/>
      <c r="I851" s="20"/>
      <c r="J851" s="20"/>
      <c r="K851" s="20"/>
      <c r="L851" s="20"/>
      <c r="M851" s="20"/>
      <c r="N851" s="20"/>
      <c r="O851" s="20"/>
      <c r="P851" s="20"/>
      <c r="Q851" s="20"/>
      <c r="R851" s="20"/>
      <c r="S851" s="20"/>
      <c r="T851" s="20"/>
      <c r="U851" s="20"/>
      <c r="V851" s="20"/>
      <c r="W851" s="20"/>
      <c r="X851" s="20"/>
      <c r="Y851" s="20"/>
      <c r="Z851" s="20"/>
    </row>
    <row r="852" spans="1:26" ht="12.75" customHeight="1" x14ac:dyDescent="0.15">
      <c r="A852" s="20"/>
      <c r="B852" s="20"/>
      <c r="C852" s="20"/>
      <c r="D852" s="20"/>
      <c r="E852" s="20"/>
      <c r="F852" s="20"/>
      <c r="G852" s="20"/>
      <c r="H852" s="20"/>
      <c r="I852" s="20"/>
      <c r="J852" s="20"/>
      <c r="K852" s="20"/>
      <c r="L852" s="20"/>
      <c r="M852" s="20"/>
      <c r="N852" s="20"/>
      <c r="O852" s="20"/>
      <c r="P852" s="20"/>
      <c r="Q852" s="20"/>
      <c r="R852" s="20"/>
      <c r="S852" s="20"/>
      <c r="T852" s="20"/>
      <c r="U852" s="20"/>
      <c r="V852" s="20"/>
      <c r="W852" s="20"/>
      <c r="X852" s="20"/>
      <c r="Y852" s="20"/>
      <c r="Z852" s="20"/>
    </row>
    <row r="853" spans="1:26" ht="12.75" customHeight="1" x14ac:dyDescent="0.15">
      <c r="A853" s="20"/>
      <c r="B853" s="20"/>
      <c r="C853" s="20"/>
      <c r="D853" s="20"/>
      <c r="E853" s="20"/>
      <c r="F853" s="20"/>
      <c r="G853" s="20"/>
      <c r="H853" s="20"/>
      <c r="I853" s="20"/>
      <c r="J853" s="20"/>
      <c r="K853" s="20"/>
      <c r="L853" s="20"/>
      <c r="M853" s="20"/>
      <c r="N853" s="20"/>
      <c r="O853" s="20"/>
      <c r="P853" s="20"/>
      <c r="Q853" s="20"/>
      <c r="R853" s="20"/>
      <c r="S853" s="20"/>
      <c r="T853" s="20"/>
      <c r="U853" s="20"/>
      <c r="V853" s="20"/>
      <c r="W853" s="20"/>
      <c r="X853" s="20"/>
      <c r="Y853" s="20"/>
      <c r="Z853" s="20"/>
    </row>
    <row r="854" spans="1:26" ht="12.75" customHeight="1" x14ac:dyDescent="0.15">
      <c r="A854" s="20"/>
      <c r="B854" s="20"/>
      <c r="C854" s="20"/>
      <c r="D854" s="20"/>
      <c r="E854" s="20"/>
      <c r="F854" s="20"/>
      <c r="G854" s="20"/>
      <c r="H854" s="20"/>
      <c r="I854" s="20"/>
      <c r="J854" s="20"/>
      <c r="K854" s="20"/>
      <c r="L854" s="20"/>
      <c r="M854" s="20"/>
      <c r="N854" s="20"/>
      <c r="O854" s="20"/>
      <c r="P854" s="20"/>
      <c r="Q854" s="20"/>
      <c r="R854" s="20"/>
      <c r="S854" s="20"/>
      <c r="T854" s="20"/>
      <c r="U854" s="20"/>
      <c r="V854" s="20"/>
      <c r="W854" s="20"/>
      <c r="X854" s="20"/>
      <c r="Y854" s="20"/>
      <c r="Z854" s="20"/>
    </row>
    <row r="855" spans="1:26" ht="12.75" customHeight="1" x14ac:dyDescent="0.15">
      <c r="A855" s="20"/>
      <c r="B855" s="20"/>
      <c r="C855" s="20"/>
      <c r="D855" s="20"/>
      <c r="E855" s="20"/>
      <c r="F855" s="20"/>
      <c r="G855" s="20"/>
      <c r="H855" s="20"/>
      <c r="I855" s="20"/>
      <c r="J855" s="20"/>
      <c r="K855" s="20"/>
      <c r="L855" s="20"/>
      <c r="M855" s="20"/>
      <c r="N855" s="20"/>
      <c r="O855" s="20"/>
      <c r="P855" s="20"/>
      <c r="Q855" s="20"/>
      <c r="R855" s="20"/>
      <c r="S855" s="20"/>
      <c r="T855" s="20"/>
      <c r="U855" s="20"/>
      <c r="V855" s="20"/>
      <c r="W855" s="20"/>
      <c r="X855" s="20"/>
      <c r="Y855" s="20"/>
      <c r="Z855" s="20"/>
    </row>
    <row r="856" spans="1:26" ht="12.75" customHeight="1" x14ac:dyDescent="0.15">
      <c r="A856" s="20"/>
      <c r="B856" s="20"/>
      <c r="C856" s="20"/>
      <c r="D856" s="20"/>
      <c r="E856" s="20"/>
      <c r="F856" s="20"/>
      <c r="G856" s="20"/>
      <c r="H856" s="20"/>
      <c r="I856" s="20"/>
      <c r="J856" s="20"/>
      <c r="K856" s="20"/>
      <c r="L856" s="20"/>
      <c r="M856" s="20"/>
      <c r="N856" s="20"/>
      <c r="O856" s="20"/>
      <c r="P856" s="20"/>
      <c r="Q856" s="20"/>
      <c r="R856" s="20"/>
      <c r="S856" s="20"/>
      <c r="T856" s="20"/>
      <c r="U856" s="20"/>
      <c r="V856" s="20"/>
      <c r="W856" s="20"/>
      <c r="X856" s="20"/>
      <c r="Y856" s="20"/>
      <c r="Z856" s="20"/>
    </row>
    <row r="857" spans="1:26" ht="12.75" customHeight="1" x14ac:dyDescent="0.15">
      <c r="A857" s="20"/>
      <c r="B857" s="20"/>
      <c r="C857" s="20"/>
      <c r="D857" s="20"/>
      <c r="E857" s="20"/>
      <c r="F857" s="20"/>
      <c r="G857" s="20"/>
      <c r="H857" s="20"/>
      <c r="I857" s="20"/>
      <c r="J857" s="20"/>
      <c r="K857" s="20"/>
      <c r="L857" s="20"/>
      <c r="M857" s="20"/>
      <c r="N857" s="20"/>
      <c r="O857" s="20"/>
      <c r="P857" s="20"/>
      <c r="Q857" s="20"/>
      <c r="R857" s="20"/>
      <c r="S857" s="20"/>
      <c r="T857" s="20"/>
      <c r="U857" s="20"/>
      <c r="V857" s="20"/>
      <c r="W857" s="20"/>
      <c r="X857" s="20"/>
      <c r="Y857" s="20"/>
      <c r="Z857" s="20"/>
    </row>
    <row r="858" spans="1:26" ht="12.75" customHeight="1" x14ac:dyDescent="0.15">
      <c r="A858" s="20"/>
      <c r="B858" s="20"/>
      <c r="C858" s="20"/>
      <c r="D858" s="20"/>
      <c r="E858" s="20"/>
      <c r="F858" s="20"/>
      <c r="G858" s="20"/>
      <c r="H858" s="20"/>
      <c r="I858" s="20"/>
      <c r="J858" s="20"/>
      <c r="K858" s="20"/>
      <c r="L858" s="20"/>
      <c r="M858" s="20"/>
      <c r="N858" s="20"/>
      <c r="O858" s="20"/>
      <c r="P858" s="20"/>
      <c r="Q858" s="20"/>
      <c r="R858" s="20"/>
      <c r="S858" s="20"/>
      <c r="T858" s="20"/>
      <c r="U858" s="20"/>
      <c r="V858" s="20"/>
      <c r="W858" s="20"/>
      <c r="X858" s="20"/>
      <c r="Y858" s="20"/>
      <c r="Z858" s="20"/>
    </row>
    <row r="859" spans="1:26" ht="12.75" customHeight="1" x14ac:dyDescent="0.15">
      <c r="A859" s="20"/>
      <c r="B859" s="20"/>
      <c r="C859" s="20"/>
      <c r="D859" s="20"/>
      <c r="E859" s="20"/>
      <c r="F859" s="20"/>
      <c r="G859" s="20"/>
      <c r="H859" s="20"/>
      <c r="I859" s="20"/>
      <c r="J859" s="20"/>
      <c r="K859" s="20"/>
      <c r="L859" s="20"/>
      <c r="M859" s="20"/>
      <c r="N859" s="20"/>
      <c r="O859" s="20"/>
      <c r="P859" s="20"/>
      <c r="Q859" s="20"/>
      <c r="R859" s="20"/>
      <c r="S859" s="20"/>
      <c r="T859" s="20"/>
      <c r="U859" s="20"/>
      <c r="V859" s="20"/>
      <c r="W859" s="20"/>
      <c r="X859" s="20"/>
      <c r="Y859" s="20"/>
      <c r="Z859" s="20"/>
    </row>
    <row r="860" spans="1:26" ht="12.75" customHeight="1" x14ac:dyDescent="0.15">
      <c r="A860" s="20"/>
      <c r="B860" s="20"/>
      <c r="C860" s="20"/>
      <c r="D860" s="20"/>
      <c r="E860" s="20"/>
      <c r="F860" s="20"/>
      <c r="G860" s="20"/>
      <c r="H860" s="20"/>
      <c r="I860" s="20"/>
      <c r="J860" s="20"/>
      <c r="K860" s="20"/>
      <c r="L860" s="20"/>
      <c r="M860" s="20"/>
      <c r="N860" s="20"/>
      <c r="O860" s="20"/>
      <c r="P860" s="20"/>
      <c r="Q860" s="20"/>
      <c r="R860" s="20"/>
      <c r="S860" s="20"/>
      <c r="T860" s="20"/>
      <c r="U860" s="20"/>
      <c r="V860" s="20"/>
      <c r="W860" s="20"/>
      <c r="X860" s="20"/>
      <c r="Y860" s="20"/>
      <c r="Z860" s="20"/>
    </row>
    <row r="861" spans="1:26" ht="12.75" customHeight="1" x14ac:dyDescent="0.15">
      <c r="A861" s="20"/>
      <c r="B861" s="20"/>
      <c r="C861" s="20"/>
      <c r="D861" s="20"/>
      <c r="E861" s="20"/>
      <c r="F861" s="20"/>
      <c r="G861" s="20"/>
      <c r="H861" s="20"/>
      <c r="I861" s="20"/>
      <c r="J861" s="20"/>
      <c r="K861" s="20"/>
      <c r="L861" s="20"/>
      <c r="M861" s="20"/>
      <c r="N861" s="20"/>
      <c r="O861" s="20"/>
      <c r="P861" s="20"/>
      <c r="Q861" s="20"/>
      <c r="R861" s="20"/>
      <c r="S861" s="20"/>
      <c r="T861" s="20"/>
      <c r="U861" s="20"/>
      <c r="V861" s="20"/>
      <c r="W861" s="20"/>
      <c r="X861" s="20"/>
      <c r="Y861" s="20"/>
      <c r="Z861" s="20"/>
    </row>
    <row r="862" spans="1:26" ht="12.75" customHeight="1" x14ac:dyDescent="0.15">
      <c r="A862" s="20"/>
      <c r="B862" s="20"/>
      <c r="C862" s="20"/>
      <c r="D862" s="20"/>
      <c r="E862" s="20"/>
      <c r="F862" s="20"/>
      <c r="G862" s="20"/>
      <c r="H862" s="20"/>
      <c r="I862" s="20"/>
      <c r="J862" s="20"/>
      <c r="K862" s="20"/>
      <c r="L862" s="20"/>
      <c r="M862" s="20"/>
      <c r="N862" s="20"/>
      <c r="O862" s="20"/>
      <c r="P862" s="20"/>
      <c r="Q862" s="20"/>
      <c r="R862" s="20"/>
      <c r="S862" s="20"/>
      <c r="T862" s="20"/>
      <c r="U862" s="20"/>
      <c r="V862" s="20"/>
      <c r="W862" s="20"/>
      <c r="X862" s="20"/>
      <c r="Y862" s="20"/>
      <c r="Z862" s="20"/>
    </row>
    <row r="863" spans="1:26" ht="12.75" customHeight="1" x14ac:dyDescent="0.15">
      <c r="A863" s="20"/>
      <c r="B863" s="20"/>
      <c r="C863" s="20"/>
      <c r="D863" s="20"/>
      <c r="E863" s="20"/>
      <c r="F863" s="20"/>
      <c r="G863" s="20"/>
      <c r="H863" s="20"/>
      <c r="I863" s="20"/>
      <c r="J863" s="20"/>
      <c r="K863" s="20"/>
      <c r="L863" s="20"/>
      <c r="M863" s="20"/>
      <c r="N863" s="20"/>
      <c r="O863" s="20"/>
      <c r="P863" s="20"/>
      <c r="Q863" s="20"/>
      <c r="R863" s="20"/>
      <c r="S863" s="20"/>
      <c r="T863" s="20"/>
      <c r="U863" s="20"/>
      <c r="V863" s="20"/>
      <c r="W863" s="20"/>
      <c r="X863" s="20"/>
      <c r="Y863" s="20"/>
      <c r="Z863" s="20"/>
    </row>
    <row r="864" spans="1:26" ht="12.75" customHeight="1" x14ac:dyDescent="0.15">
      <c r="A864" s="20"/>
      <c r="B864" s="20"/>
      <c r="C864" s="20"/>
      <c r="D864" s="20"/>
      <c r="E864" s="20"/>
      <c r="F864" s="20"/>
      <c r="G864" s="20"/>
      <c r="H864" s="20"/>
      <c r="I864" s="20"/>
      <c r="J864" s="20"/>
      <c r="K864" s="20"/>
      <c r="L864" s="20"/>
      <c r="M864" s="20"/>
      <c r="N864" s="20"/>
      <c r="O864" s="20"/>
      <c r="P864" s="20"/>
      <c r="Q864" s="20"/>
      <c r="R864" s="20"/>
      <c r="S864" s="20"/>
      <c r="T864" s="20"/>
      <c r="U864" s="20"/>
      <c r="V864" s="20"/>
      <c r="W864" s="20"/>
      <c r="X864" s="20"/>
      <c r="Y864" s="20"/>
      <c r="Z864" s="20"/>
    </row>
    <row r="865" spans="1:26" ht="12.75" customHeight="1" x14ac:dyDescent="0.15">
      <c r="A865" s="20"/>
      <c r="B865" s="20"/>
      <c r="C865" s="20"/>
      <c r="D865" s="20"/>
      <c r="E865" s="20"/>
      <c r="F865" s="20"/>
      <c r="G865" s="20"/>
      <c r="H865" s="20"/>
      <c r="I865" s="20"/>
      <c r="J865" s="20"/>
      <c r="K865" s="20"/>
      <c r="L865" s="20"/>
      <c r="M865" s="20"/>
      <c r="N865" s="20"/>
      <c r="O865" s="20"/>
      <c r="P865" s="20"/>
      <c r="Q865" s="20"/>
      <c r="R865" s="20"/>
      <c r="S865" s="20"/>
      <c r="T865" s="20"/>
      <c r="U865" s="20"/>
      <c r="V865" s="20"/>
      <c r="W865" s="20"/>
      <c r="X865" s="20"/>
      <c r="Y865" s="20"/>
      <c r="Z865" s="20"/>
    </row>
    <row r="866" spans="1:26" ht="12.75" customHeight="1" x14ac:dyDescent="0.15">
      <c r="A866" s="20"/>
      <c r="B866" s="20"/>
      <c r="C866" s="20"/>
      <c r="D866" s="20"/>
      <c r="E866" s="20"/>
      <c r="F866" s="20"/>
      <c r="G866" s="20"/>
      <c r="H866" s="20"/>
      <c r="I866" s="20"/>
      <c r="J866" s="20"/>
      <c r="K866" s="20"/>
      <c r="L866" s="20"/>
      <c r="M866" s="20"/>
      <c r="N866" s="20"/>
      <c r="O866" s="20"/>
      <c r="P866" s="20"/>
      <c r="Q866" s="20"/>
      <c r="R866" s="20"/>
      <c r="S866" s="20"/>
      <c r="T866" s="20"/>
      <c r="U866" s="20"/>
      <c r="V866" s="20"/>
      <c r="W866" s="20"/>
      <c r="X866" s="20"/>
      <c r="Y866" s="20"/>
      <c r="Z866" s="20"/>
    </row>
    <row r="867" spans="1:26" ht="12.75" customHeight="1" x14ac:dyDescent="0.15">
      <c r="A867" s="20"/>
      <c r="B867" s="20"/>
      <c r="C867" s="20"/>
      <c r="D867" s="20"/>
      <c r="E867" s="20"/>
      <c r="F867" s="20"/>
      <c r="G867" s="20"/>
      <c r="H867" s="20"/>
      <c r="I867" s="20"/>
      <c r="J867" s="20"/>
      <c r="K867" s="20"/>
      <c r="L867" s="20"/>
      <c r="M867" s="20"/>
      <c r="N867" s="20"/>
      <c r="O867" s="20"/>
      <c r="P867" s="20"/>
      <c r="Q867" s="20"/>
      <c r="R867" s="20"/>
      <c r="S867" s="20"/>
      <c r="T867" s="20"/>
      <c r="U867" s="20"/>
      <c r="V867" s="20"/>
      <c r="W867" s="20"/>
      <c r="X867" s="20"/>
      <c r="Y867" s="20"/>
      <c r="Z867" s="20"/>
    </row>
    <row r="868" spans="1:26" ht="12.75" customHeight="1" x14ac:dyDescent="0.15">
      <c r="A868" s="20"/>
      <c r="B868" s="20"/>
      <c r="C868" s="20"/>
      <c r="D868" s="20"/>
      <c r="E868" s="20"/>
      <c r="F868" s="20"/>
      <c r="G868" s="20"/>
      <c r="H868" s="20"/>
      <c r="I868" s="20"/>
      <c r="J868" s="20"/>
      <c r="K868" s="20"/>
      <c r="L868" s="20"/>
      <c r="M868" s="20"/>
      <c r="N868" s="20"/>
      <c r="O868" s="20"/>
      <c r="P868" s="20"/>
      <c r="Q868" s="20"/>
      <c r="R868" s="20"/>
      <c r="S868" s="20"/>
      <c r="T868" s="20"/>
      <c r="U868" s="20"/>
      <c r="V868" s="20"/>
      <c r="W868" s="20"/>
      <c r="X868" s="20"/>
      <c r="Y868" s="20"/>
      <c r="Z868" s="20"/>
    </row>
    <row r="869" spans="1:26" ht="12.75" customHeight="1" x14ac:dyDescent="0.15">
      <c r="A869" s="20"/>
      <c r="B869" s="20"/>
      <c r="C869" s="20"/>
      <c r="D869" s="20"/>
      <c r="E869" s="20"/>
      <c r="F869" s="20"/>
      <c r="G869" s="20"/>
      <c r="H869" s="20"/>
      <c r="I869" s="20"/>
      <c r="J869" s="20"/>
      <c r="K869" s="20"/>
      <c r="L869" s="20"/>
      <c r="M869" s="20"/>
      <c r="N869" s="20"/>
      <c r="O869" s="20"/>
      <c r="P869" s="20"/>
      <c r="Q869" s="20"/>
      <c r="R869" s="20"/>
      <c r="S869" s="20"/>
      <c r="T869" s="20"/>
      <c r="U869" s="20"/>
      <c r="V869" s="20"/>
      <c r="W869" s="20"/>
      <c r="X869" s="20"/>
      <c r="Y869" s="20"/>
      <c r="Z869" s="20"/>
    </row>
    <row r="870" spans="1:26" ht="12.75" customHeight="1" x14ac:dyDescent="0.15">
      <c r="A870" s="20"/>
      <c r="B870" s="20"/>
      <c r="C870" s="20"/>
      <c r="D870" s="20"/>
      <c r="E870" s="20"/>
      <c r="F870" s="20"/>
      <c r="G870" s="20"/>
      <c r="H870" s="20"/>
      <c r="I870" s="20"/>
      <c r="J870" s="20"/>
      <c r="K870" s="20"/>
      <c r="L870" s="20"/>
      <c r="M870" s="20"/>
      <c r="N870" s="20"/>
      <c r="O870" s="20"/>
      <c r="P870" s="20"/>
      <c r="Q870" s="20"/>
      <c r="R870" s="20"/>
      <c r="S870" s="20"/>
      <c r="T870" s="20"/>
      <c r="U870" s="20"/>
      <c r="V870" s="20"/>
      <c r="W870" s="20"/>
      <c r="X870" s="20"/>
      <c r="Y870" s="20"/>
      <c r="Z870" s="20"/>
    </row>
    <row r="871" spans="1:26" ht="12.75" customHeight="1" x14ac:dyDescent="0.15">
      <c r="A871" s="20"/>
      <c r="B871" s="20"/>
      <c r="C871" s="20"/>
      <c r="D871" s="20"/>
      <c r="E871" s="20"/>
      <c r="F871" s="20"/>
      <c r="G871" s="20"/>
      <c r="H871" s="20"/>
      <c r="I871" s="20"/>
      <c r="J871" s="20"/>
      <c r="K871" s="20"/>
      <c r="L871" s="20"/>
      <c r="M871" s="20"/>
      <c r="N871" s="20"/>
      <c r="O871" s="20"/>
      <c r="P871" s="20"/>
      <c r="Q871" s="20"/>
      <c r="R871" s="20"/>
      <c r="S871" s="20"/>
      <c r="T871" s="20"/>
      <c r="U871" s="20"/>
      <c r="V871" s="20"/>
      <c r="W871" s="20"/>
      <c r="X871" s="20"/>
      <c r="Y871" s="20"/>
      <c r="Z871" s="20"/>
    </row>
    <row r="872" spans="1:26" ht="12.75" customHeight="1" x14ac:dyDescent="0.15">
      <c r="A872" s="20"/>
      <c r="B872" s="20"/>
      <c r="C872" s="20"/>
      <c r="D872" s="20"/>
      <c r="E872" s="20"/>
      <c r="F872" s="20"/>
      <c r="G872" s="20"/>
      <c r="H872" s="20"/>
      <c r="I872" s="20"/>
      <c r="J872" s="20"/>
      <c r="K872" s="20"/>
      <c r="L872" s="20"/>
      <c r="M872" s="20"/>
      <c r="N872" s="20"/>
      <c r="O872" s="20"/>
      <c r="P872" s="20"/>
      <c r="Q872" s="20"/>
      <c r="R872" s="20"/>
      <c r="S872" s="20"/>
      <c r="T872" s="20"/>
      <c r="U872" s="20"/>
      <c r="V872" s="20"/>
      <c r="W872" s="20"/>
      <c r="X872" s="20"/>
      <c r="Y872" s="20"/>
      <c r="Z872" s="20"/>
    </row>
    <row r="873" spans="1:26" ht="12.75" customHeight="1" x14ac:dyDescent="0.15">
      <c r="A873" s="20"/>
      <c r="B873" s="20"/>
      <c r="C873" s="20"/>
      <c r="D873" s="20"/>
      <c r="E873" s="20"/>
      <c r="F873" s="20"/>
      <c r="G873" s="20"/>
      <c r="H873" s="20"/>
      <c r="I873" s="20"/>
      <c r="J873" s="20"/>
      <c r="K873" s="20"/>
      <c r="L873" s="20"/>
      <c r="M873" s="20"/>
      <c r="N873" s="20"/>
      <c r="O873" s="20"/>
      <c r="P873" s="20"/>
      <c r="Q873" s="20"/>
      <c r="R873" s="20"/>
      <c r="S873" s="20"/>
      <c r="T873" s="20"/>
      <c r="U873" s="20"/>
      <c r="V873" s="20"/>
      <c r="W873" s="20"/>
      <c r="X873" s="20"/>
      <c r="Y873" s="20"/>
      <c r="Z873" s="20"/>
    </row>
    <row r="874" spans="1:26" ht="12.75" customHeight="1" x14ac:dyDescent="0.15">
      <c r="A874" s="20"/>
      <c r="B874" s="20"/>
      <c r="C874" s="20"/>
      <c r="D874" s="20"/>
      <c r="E874" s="20"/>
      <c r="F874" s="20"/>
      <c r="G874" s="20"/>
      <c r="H874" s="20"/>
      <c r="I874" s="20"/>
      <c r="J874" s="20"/>
      <c r="K874" s="20"/>
      <c r="L874" s="20"/>
      <c r="M874" s="20"/>
      <c r="N874" s="20"/>
      <c r="O874" s="20"/>
      <c r="P874" s="20"/>
      <c r="Q874" s="20"/>
      <c r="R874" s="20"/>
      <c r="S874" s="20"/>
      <c r="T874" s="20"/>
      <c r="U874" s="20"/>
      <c r="V874" s="20"/>
      <c r="W874" s="20"/>
      <c r="X874" s="20"/>
      <c r="Y874" s="20"/>
      <c r="Z874" s="20"/>
    </row>
    <row r="875" spans="1:26" ht="12.75" customHeight="1" x14ac:dyDescent="0.15">
      <c r="A875" s="20"/>
      <c r="B875" s="20"/>
      <c r="C875" s="20"/>
      <c r="D875" s="20"/>
      <c r="E875" s="20"/>
      <c r="F875" s="20"/>
      <c r="G875" s="20"/>
      <c r="H875" s="20"/>
      <c r="I875" s="20"/>
      <c r="J875" s="20"/>
      <c r="K875" s="20"/>
      <c r="L875" s="20"/>
      <c r="M875" s="20"/>
      <c r="N875" s="20"/>
      <c r="O875" s="20"/>
      <c r="P875" s="20"/>
      <c r="Q875" s="20"/>
      <c r="R875" s="20"/>
      <c r="S875" s="20"/>
      <c r="T875" s="20"/>
      <c r="U875" s="20"/>
      <c r="V875" s="20"/>
      <c r="W875" s="20"/>
      <c r="X875" s="20"/>
      <c r="Y875" s="20"/>
      <c r="Z875" s="20"/>
    </row>
    <row r="876" spans="1:26" ht="12.75" customHeight="1" x14ac:dyDescent="0.15">
      <c r="A876" s="20"/>
      <c r="B876" s="20"/>
      <c r="C876" s="20"/>
      <c r="D876" s="20"/>
      <c r="E876" s="20"/>
      <c r="F876" s="20"/>
      <c r="G876" s="20"/>
      <c r="H876" s="20"/>
      <c r="I876" s="20"/>
      <c r="J876" s="20"/>
      <c r="K876" s="20"/>
      <c r="L876" s="20"/>
      <c r="M876" s="20"/>
      <c r="N876" s="20"/>
      <c r="O876" s="20"/>
      <c r="P876" s="20"/>
      <c r="Q876" s="20"/>
      <c r="R876" s="20"/>
      <c r="S876" s="20"/>
      <c r="T876" s="20"/>
      <c r="U876" s="20"/>
      <c r="V876" s="20"/>
      <c r="W876" s="20"/>
      <c r="X876" s="20"/>
      <c r="Y876" s="20"/>
      <c r="Z876" s="20"/>
    </row>
    <row r="877" spans="1:26" ht="12.75" customHeight="1" x14ac:dyDescent="0.15">
      <c r="A877" s="20"/>
      <c r="B877" s="20"/>
      <c r="C877" s="20"/>
      <c r="D877" s="20"/>
      <c r="E877" s="20"/>
      <c r="F877" s="20"/>
      <c r="G877" s="20"/>
      <c r="H877" s="20"/>
      <c r="I877" s="20"/>
      <c r="J877" s="20"/>
      <c r="K877" s="20"/>
      <c r="L877" s="20"/>
      <c r="M877" s="20"/>
      <c r="N877" s="20"/>
      <c r="O877" s="20"/>
      <c r="P877" s="20"/>
      <c r="Q877" s="20"/>
      <c r="R877" s="20"/>
      <c r="S877" s="20"/>
      <c r="T877" s="20"/>
      <c r="U877" s="20"/>
      <c r="V877" s="20"/>
      <c r="W877" s="20"/>
      <c r="X877" s="20"/>
      <c r="Y877" s="20"/>
      <c r="Z877" s="20"/>
    </row>
    <row r="878" spans="1:26" ht="12.75" customHeight="1" x14ac:dyDescent="0.15">
      <c r="A878" s="20"/>
      <c r="B878" s="20"/>
      <c r="C878" s="20"/>
      <c r="D878" s="20"/>
      <c r="E878" s="20"/>
      <c r="F878" s="20"/>
      <c r="G878" s="20"/>
      <c r="H878" s="20"/>
      <c r="I878" s="20"/>
      <c r="J878" s="20"/>
      <c r="K878" s="20"/>
      <c r="L878" s="20"/>
      <c r="M878" s="20"/>
      <c r="N878" s="20"/>
      <c r="O878" s="20"/>
      <c r="P878" s="20"/>
      <c r="Q878" s="20"/>
      <c r="R878" s="20"/>
      <c r="S878" s="20"/>
      <c r="T878" s="20"/>
      <c r="U878" s="20"/>
      <c r="V878" s="20"/>
      <c r="W878" s="20"/>
      <c r="X878" s="20"/>
      <c r="Y878" s="20"/>
      <c r="Z878" s="20"/>
    </row>
    <row r="879" spans="1:26" ht="12.75" customHeight="1" x14ac:dyDescent="0.15">
      <c r="A879" s="20"/>
      <c r="B879" s="20"/>
      <c r="C879" s="20"/>
      <c r="D879" s="20"/>
      <c r="E879" s="20"/>
      <c r="F879" s="20"/>
      <c r="G879" s="20"/>
      <c r="H879" s="20"/>
      <c r="I879" s="20"/>
      <c r="J879" s="20"/>
      <c r="K879" s="20"/>
      <c r="L879" s="20"/>
      <c r="M879" s="20"/>
      <c r="N879" s="20"/>
      <c r="O879" s="20"/>
      <c r="P879" s="20"/>
      <c r="Q879" s="20"/>
      <c r="R879" s="20"/>
      <c r="S879" s="20"/>
      <c r="T879" s="20"/>
      <c r="U879" s="20"/>
      <c r="V879" s="20"/>
      <c r="W879" s="20"/>
      <c r="X879" s="20"/>
      <c r="Y879" s="20"/>
      <c r="Z879" s="20"/>
    </row>
    <row r="880" spans="1:26" ht="12.75" customHeight="1" x14ac:dyDescent="0.15">
      <c r="A880" s="20"/>
      <c r="B880" s="20"/>
      <c r="C880" s="20"/>
      <c r="D880" s="20"/>
      <c r="E880" s="20"/>
      <c r="F880" s="20"/>
      <c r="G880" s="20"/>
      <c r="H880" s="20"/>
      <c r="I880" s="20"/>
      <c r="J880" s="20"/>
      <c r="K880" s="20"/>
      <c r="L880" s="20"/>
      <c r="M880" s="20"/>
      <c r="N880" s="20"/>
      <c r="O880" s="20"/>
      <c r="P880" s="20"/>
      <c r="Q880" s="20"/>
      <c r="R880" s="20"/>
      <c r="S880" s="20"/>
      <c r="T880" s="20"/>
      <c r="U880" s="20"/>
      <c r="V880" s="20"/>
      <c r="W880" s="20"/>
      <c r="X880" s="20"/>
      <c r="Y880" s="20"/>
      <c r="Z880" s="20"/>
    </row>
    <row r="881" spans="1:26" ht="12.75" customHeight="1" x14ac:dyDescent="0.15">
      <c r="A881" s="20"/>
      <c r="B881" s="20"/>
      <c r="C881" s="20"/>
      <c r="D881" s="20"/>
      <c r="E881" s="20"/>
      <c r="F881" s="20"/>
      <c r="G881" s="20"/>
      <c r="H881" s="20"/>
      <c r="I881" s="20"/>
      <c r="J881" s="20"/>
      <c r="K881" s="20"/>
      <c r="L881" s="20"/>
      <c r="M881" s="20"/>
      <c r="N881" s="20"/>
      <c r="O881" s="20"/>
      <c r="P881" s="20"/>
      <c r="Q881" s="20"/>
      <c r="R881" s="20"/>
      <c r="S881" s="20"/>
      <c r="T881" s="20"/>
      <c r="U881" s="20"/>
      <c r="V881" s="20"/>
      <c r="W881" s="20"/>
      <c r="X881" s="20"/>
      <c r="Y881" s="20"/>
      <c r="Z881" s="20"/>
    </row>
    <row r="882" spans="1:26" ht="12.75" customHeight="1" x14ac:dyDescent="0.15">
      <c r="A882" s="20"/>
      <c r="B882" s="20"/>
      <c r="C882" s="20"/>
      <c r="D882" s="20"/>
      <c r="E882" s="20"/>
      <c r="F882" s="20"/>
      <c r="G882" s="20"/>
      <c r="H882" s="20"/>
      <c r="I882" s="20"/>
      <c r="J882" s="20"/>
      <c r="K882" s="20"/>
      <c r="L882" s="20"/>
      <c r="M882" s="20"/>
      <c r="N882" s="20"/>
      <c r="O882" s="20"/>
      <c r="P882" s="20"/>
      <c r="Q882" s="20"/>
      <c r="R882" s="20"/>
      <c r="S882" s="20"/>
      <c r="T882" s="20"/>
      <c r="U882" s="20"/>
      <c r="V882" s="20"/>
      <c r="W882" s="20"/>
      <c r="X882" s="20"/>
      <c r="Y882" s="20"/>
      <c r="Z882" s="20"/>
    </row>
    <row r="883" spans="1:26" ht="12.75" customHeight="1" x14ac:dyDescent="0.15">
      <c r="A883" s="20"/>
      <c r="B883" s="20"/>
      <c r="C883" s="20"/>
      <c r="D883" s="20"/>
      <c r="E883" s="20"/>
      <c r="F883" s="20"/>
      <c r="G883" s="20"/>
      <c r="H883" s="20"/>
      <c r="I883" s="20"/>
      <c r="J883" s="20"/>
      <c r="K883" s="20"/>
      <c r="L883" s="20"/>
      <c r="M883" s="20"/>
      <c r="N883" s="20"/>
      <c r="O883" s="20"/>
      <c r="P883" s="20"/>
      <c r="Q883" s="20"/>
      <c r="R883" s="20"/>
      <c r="S883" s="20"/>
      <c r="T883" s="20"/>
      <c r="U883" s="20"/>
      <c r="V883" s="20"/>
      <c r="W883" s="20"/>
      <c r="X883" s="20"/>
      <c r="Y883" s="20"/>
      <c r="Z883" s="20"/>
    </row>
    <row r="884" spans="1:26" ht="12.75" customHeight="1" x14ac:dyDescent="0.15">
      <c r="A884" s="20"/>
      <c r="B884" s="20"/>
      <c r="C884" s="20"/>
      <c r="D884" s="20"/>
      <c r="E884" s="20"/>
      <c r="F884" s="20"/>
      <c r="G884" s="20"/>
      <c r="H884" s="20"/>
      <c r="I884" s="20"/>
      <c r="J884" s="20"/>
      <c r="K884" s="20"/>
      <c r="L884" s="20"/>
      <c r="M884" s="20"/>
      <c r="N884" s="20"/>
      <c r="O884" s="20"/>
      <c r="P884" s="20"/>
      <c r="Q884" s="20"/>
      <c r="R884" s="20"/>
      <c r="S884" s="20"/>
      <c r="T884" s="20"/>
      <c r="U884" s="20"/>
      <c r="V884" s="20"/>
      <c r="W884" s="20"/>
      <c r="X884" s="20"/>
      <c r="Y884" s="20"/>
      <c r="Z884" s="20"/>
    </row>
    <row r="885" spans="1:26" ht="12.75" customHeight="1" x14ac:dyDescent="0.15">
      <c r="A885" s="20"/>
      <c r="B885" s="20"/>
      <c r="C885" s="20"/>
      <c r="D885" s="20"/>
      <c r="E885" s="20"/>
      <c r="F885" s="20"/>
      <c r="G885" s="20"/>
      <c r="H885" s="20"/>
      <c r="I885" s="20"/>
      <c r="J885" s="20"/>
      <c r="K885" s="20"/>
      <c r="L885" s="20"/>
      <c r="M885" s="20"/>
      <c r="N885" s="20"/>
      <c r="O885" s="20"/>
      <c r="P885" s="20"/>
      <c r="Q885" s="20"/>
      <c r="R885" s="20"/>
      <c r="S885" s="20"/>
      <c r="T885" s="20"/>
      <c r="U885" s="20"/>
      <c r="V885" s="20"/>
      <c r="W885" s="20"/>
      <c r="X885" s="20"/>
      <c r="Y885" s="20"/>
      <c r="Z885" s="20"/>
    </row>
    <row r="886" spans="1:26" ht="12.75" customHeight="1" x14ac:dyDescent="0.15">
      <c r="A886" s="20"/>
      <c r="B886" s="20"/>
      <c r="C886" s="20"/>
      <c r="D886" s="20"/>
      <c r="E886" s="20"/>
      <c r="F886" s="20"/>
      <c r="G886" s="20"/>
      <c r="H886" s="20"/>
      <c r="I886" s="20"/>
      <c r="J886" s="20"/>
      <c r="K886" s="20"/>
      <c r="L886" s="20"/>
      <c r="M886" s="20"/>
      <c r="N886" s="20"/>
      <c r="O886" s="20"/>
      <c r="P886" s="20"/>
      <c r="Q886" s="20"/>
      <c r="R886" s="20"/>
      <c r="S886" s="20"/>
      <c r="T886" s="20"/>
      <c r="U886" s="20"/>
      <c r="V886" s="20"/>
      <c r="W886" s="20"/>
      <c r="X886" s="20"/>
      <c r="Y886" s="20"/>
      <c r="Z886" s="20"/>
    </row>
    <row r="887" spans="1:26" ht="12.75" customHeight="1" x14ac:dyDescent="0.15">
      <c r="A887" s="20"/>
      <c r="B887" s="20"/>
      <c r="C887" s="20"/>
      <c r="D887" s="20"/>
      <c r="E887" s="20"/>
      <c r="F887" s="20"/>
      <c r="G887" s="20"/>
      <c r="H887" s="20"/>
      <c r="I887" s="20"/>
      <c r="J887" s="20"/>
      <c r="K887" s="20"/>
      <c r="L887" s="20"/>
      <c r="M887" s="20"/>
      <c r="N887" s="20"/>
      <c r="O887" s="20"/>
      <c r="P887" s="20"/>
      <c r="Q887" s="20"/>
      <c r="R887" s="20"/>
      <c r="S887" s="20"/>
      <c r="T887" s="20"/>
      <c r="U887" s="20"/>
      <c r="V887" s="20"/>
      <c r="W887" s="20"/>
      <c r="X887" s="20"/>
      <c r="Y887" s="20"/>
      <c r="Z887" s="20"/>
    </row>
    <row r="888" spans="1:26" ht="12.75" customHeight="1" x14ac:dyDescent="0.15">
      <c r="A888" s="20"/>
      <c r="B888" s="20"/>
      <c r="C888" s="20"/>
      <c r="D888" s="20"/>
      <c r="E888" s="20"/>
      <c r="F888" s="20"/>
      <c r="G888" s="20"/>
      <c r="H888" s="20"/>
      <c r="I888" s="20"/>
      <c r="J888" s="20"/>
      <c r="K888" s="20"/>
      <c r="L888" s="20"/>
      <c r="M888" s="20"/>
      <c r="N888" s="20"/>
      <c r="O888" s="20"/>
      <c r="P888" s="20"/>
      <c r="Q888" s="20"/>
      <c r="R888" s="20"/>
      <c r="S888" s="20"/>
      <c r="T888" s="20"/>
      <c r="U888" s="20"/>
      <c r="V888" s="20"/>
      <c r="W888" s="20"/>
      <c r="X888" s="20"/>
      <c r="Y888" s="20"/>
      <c r="Z888" s="20"/>
    </row>
    <row r="889" spans="1:26" ht="12.75" customHeight="1" x14ac:dyDescent="0.15">
      <c r="A889" s="20"/>
      <c r="B889" s="20"/>
      <c r="C889" s="20"/>
      <c r="D889" s="20"/>
      <c r="E889" s="20"/>
      <c r="F889" s="20"/>
      <c r="G889" s="20"/>
      <c r="H889" s="20"/>
      <c r="I889" s="20"/>
      <c r="J889" s="20"/>
      <c r="K889" s="20"/>
      <c r="L889" s="20"/>
      <c r="M889" s="20"/>
      <c r="N889" s="20"/>
      <c r="O889" s="20"/>
      <c r="P889" s="20"/>
      <c r="Q889" s="20"/>
      <c r="R889" s="20"/>
      <c r="S889" s="20"/>
      <c r="T889" s="20"/>
      <c r="U889" s="20"/>
      <c r="V889" s="20"/>
      <c r="W889" s="20"/>
      <c r="X889" s="20"/>
      <c r="Y889" s="20"/>
      <c r="Z889" s="20"/>
    </row>
    <row r="890" spans="1:26" ht="12.75" customHeight="1" x14ac:dyDescent="0.15">
      <c r="A890" s="20"/>
      <c r="B890" s="20"/>
      <c r="C890" s="20"/>
      <c r="D890" s="20"/>
      <c r="E890" s="20"/>
      <c r="F890" s="20"/>
      <c r="G890" s="20"/>
      <c r="H890" s="20"/>
      <c r="I890" s="20"/>
      <c r="J890" s="20"/>
      <c r="K890" s="20"/>
      <c r="L890" s="20"/>
      <c r="M890" s="20"/>
      <c r="N890" s="20"/>
      <c r="O890" s="20"/>
      <c r="P890" s="20"/>
      <c r="Q890" s="20"/>
      <c r="R890" s="20"/>
      <c r="S890" s="20"/>
      <c r="T890" s="20"/>
      <c r="U890" s="20"/>
      <c r="V890" s="20"/>
      <c r="W890" s="20"/>
      <c r="X890" s="20"/>
      <c r="Y890" s="20"/>
      <c r="Z890" s="20"/>
    </row>
    <row r="891" spans="1:26" ht="12.75" customHeight="1" x14ac:dyDescent="0.15">
      <c r="A891" s="20"/>
      <c r="B891" s="20"/>
      <c r="C891" s="20"/>
      <c r="D891" s="20"/>
      <c r="E891" s="20"/>
      <c r="F891" s="20"/>
      <c r="G891" s="20"/>
      <c r="H891" s="20"/>
      <c r="I891" s="20"/>
      <c r="J891" s="20"/>
      <c r="K891" s="20"/>
      <c r="L891" s="20"/>
      <c r="M891" s="20"/>
      <c r="N891" s="20"/>
      <c r="O891" s="20"/>
      <c r="P891" s="20"/>
      <c r="Q891" s="20"/>
      <c r="R891" s="20"/>
      <c r="S891" s="20"/>
      <c r="T891" s="20"/>
      <c r="U891" s="20"/>
      <c r="V891" s="20"/>
      <c r="W891" s="20"/>
      <c r="X891" s="20"/>
      <c r="Y891" s="20"/>
      <c r="Z891" s="20"/>
    </row>
    <row r="892" spans="1:26" ht="12.75" customHeight="1" x14ac:dyDescent="0.15">
      <c r="A892" s="20"/>
      <c r="B892" s="20"/>
      <c r="C892" s="20"/>
      <c r="D892" s="20"/>
      <c r="E892" s="20"/>
      <c r="F892" s="20"/>
      <c r="G892" s="20"/>
      <c r="H892" s="20"/>
      <c r="I892" s="20"/>
      <c r="J892" s="20"/>
      <c r="K892" s="20"/>
      <c r="L892" s="20"/>
      <c r="M892" s="20"/>
      <c r="N892" s="20"/>
      <c r="O892" s="20"/>
      <c r="P892" s="20"/>
      <c r="Q892" s="20"/>
      <c r="R892" s="20"/>
      <c r="S892" s="20"/>
      <c r="T892" s="20"/>
      <c r="U892" s="20"/>
      <c r="V892" s="20"/>
      <c r="W892" s="20"/>
      <c r="X892" s="20"/>
      <c r="Y892" s="20"/>
      <c r="Z892" s="20"/>
    </row>
    <row r="893" spans="1:26" ht="12.75" customHeight="1" x14ac:dyDescent="0.15">
      <c r="A893" s="20"/>
      <c r="B893" s="20"/>
      <c r="C893" s="20"/>
      <c r="D893" s="20"/>
      <c r="E893" s="20"/>
      <c r="F893" s="20"/>
      <c r="G893" s="20"/>
      <c r="H893" s="20"/>
      <c r="I893" s="20"/>
      <c r="J893" s="20"/>
      <c r="K893" s="20"/>
      <c r="L893" s="20"/>
      <c r="M893" s="20"/>
      <c r="N893" s="20"/>
      <c r="O893" s="20"/>
      <c r="P893" s="20"/>
      <c r="Q893" s="20"/>
      <c r="R893" s="20"/>
      <c r="S893" s="20"/>
      <c r="T893" s="20"/>
      <c r="U893" s="20"/>
      <c r="V893" s="20"/>
      <c r="W893" s="20"/>
      <c r="X893" s="20"/>
      <c r="Y893" s="20"/>
      <c r="Z893" s="20"/>
    </row>
    <row r="894" spans="1:26" ht="12.75" customHeight="1" x14ac:dyDescent="0.15">
      <c r="A894" s="20"/>
      <c r="B894" s="20"/>
      <c r="C894" s="20"/>
      <c r="D894" s="20"/>
      <c r="E894" s="20"/>
      <c r="F894" s="20"/>
      <c r="G894" s="20"/>
      <c r="H894" s="20"/>
      <c r="I894" s="20"/>
      <c r="J894" s="20"/>
      <c r="K894" s="20"/>
      <c r="L894" s="20"/>
      <c r="M894" s="20"/>
      <c r="N894" s="20"/>
      <c r="O894" s="20"/>
      <c r="P894" s="20"/>
      <c r="Q894" s="20"/>
      <c r="R894" s="20"/>
      <c r="S894" s="20"/>
      <c r="T894" s="20"/>
      <c r="U894" s="20"/>
      <c r="V894" s="20"/>
      <c r="W894" s="20"/>
      <c r="X894" s="20"/>
      <c r="Y894" s="20"/>
      <c r="Z894" s="20"/>
    </row>
    <row r="895" spans="1:26" ht="12.75" customHeight="1" x14ac:dyDescent="0.15">
      <c r="A895" s="20"/>
      <c r="B895" s="20"/>
      <c r="C895" s="20"/>
      <c r="D895" s="20"/>
      <c r="E895" s="20"/>
      <c r="F895" s="20"/>
      <c r="G895" s="20"/>
      <c r="H895" s="20"/>
      <c r="I895" s="20"/>
      <c r="J895" s="20"/>
      <c r="K895" s="20"/>
      <c r="L895" s="20"/>
      <c r="M895" s="20"/>
      <c r="N895" s="20"/>
      <c r="O895" s="20"/>
      <c r="P895" s="20"/>
      <c r="Q895" s="20"/>
      <c r="R895" s="20"/>
      <c r="S895" s="20"/>
      <c r="T895" s="20"/>
      <c r="U895" s="20"/>
      <c r="V895" s="20"/>
      <c r="W895" s="20"/>
      <c r="X895" s="20"/>
      <c r="Y895" s="20"/>
      <c r="Z895" s="20"/>
    </row>
    <row r="896" spans="1:26" ht="12.75" customHeight="1" x14ac:dyDescent="0.15">
      <c r="A896" s="20"/>
      <c r="B896" s="20"/>
      <c r="C896" s="20"/>
      <c r="D896" s="20"/>
      <c r="E896" s="20"/>
      <c r="F896" s="20"/>
      <c r="G896" s="20"/>
      <c r="H896" s="20"/>
      <c r="I896" s="20"/>
      <c r="J896" s="20"/>
      <c r="K896" s="20"/>
      <c r="L896" s="20"/>
      <c r="M896" s="20"/>
      <c r="N896" s="20"/>
      <c r="O896" s="20"/>
      <c r="P896" s="20"/>
      <c r="Q896" s="20"/>
      <c r="R896" s="20"/>
      <c r="S896" s="20"/>
      <c r="T896" s="20"/>
      <c r="U896" s="20"/>
      <c r="V896" s="20"/>
      <c r="W896" s="20"/>
      <c r="X896" s="20"/>
      <c r="Y896" s="20"/>
      <c r="Z896" s="20"/>
    </row>
    <row r="897" spans="1:26" ht="12.75" customHeight="1" x14ac:dyDescent="0.15">
      <c r="A897" s="20"/>
      <c r="B897" s="20"/>
      <c r="C897" s="20"/>
      <c r="D897" s="20"/>
      <c r="E897" s="20"/>
      <c r="F897" s="20"/>
      <c r="G897" s="20"/>
      <c r="H897" s="20"/>
      <c r="I897" s="20"/>
      <c r="J897" s="20"/>
      <c r="K897" s="20"/>
      <c r="L897" s="20"/>
      <c r="M897" s="20"/>
      <c r="N897" s="20"/>
      <c r="O897" s="20"/>
      <c r="P897" s="20"/>
      <c r="Q897" s="20"/>
      <c r="R897" s="20"/>
      <c r="S897" s="20"/>
      <c r="T897" s="20"/>
      <c r="U897" s="20"/>
      <c r="V897" s="20"/>
      <c r="W897" s="20"/>
      <c r="X897" s="20"/>
      <c r="Y897" s="20"/>
      <c r="Z897" s="20"/>
    </row>
    <row r="898" spans="1:26" ht="12.75" customHeight="1" x14ac:dyDescent="0.15">
      <c r="A898" s="20"/>
      <c r="B898" s="20"/>
      <c r="C898" s="20"/>
      <c r="D898" s="20"/>
      <c r="E898" s="20"/>
      <c r="F898" s="20"/>
      <c r="G898" s="20"/>
      <c r="H898" s="20"/>
      <c r="I898" s="20"/>
      <c r="J898" s="20"/>
      <c r="K898" s="20"/>
      <c r="L898" s="20"/>
      <c r="M898" s="20"/>
      <c r="N898" s="20"/>
      <c r="O898" s="20"/>
      <c r="P898" s="20"/>
      <c r="Q898" s="20"/>
      <c r="R898" s="20"/>
      <c r="S898" s="20"/>
      <c r="T898" s="20"/>
      <c r="U898" s="20"/>
      <c r="V898" s="20"/>
      <c r="W898" s="20"/>
      <c r="X898" s="20"/>
      <c r="Y898" s="20"/>
      <c r="Z898" s="20"/>
    </row>
    <row r="899" spans="1:26" ht="12.75" customHeight="1" x14ac:dyDescent="0.15">
      <c r="A899" s="20"/>
      <c r="B899" s="20"/>
      <c r="C899" s="20"/>
      <c r="D899" s="20"/>
      <c r="E899" s="20"/>
      <c r="F899" s="20"/>
      <c r="G899" s="20"/>
      <c r="H899" s="20"/>
      <c r="I899" s="20"/>
      <c r="J899" s="20"/>
      <c r="K899" s="20"/>
      <c r="L899" s="20"/>
      <c r="M899" s="20"/>
      <c r="N899" s="20"/>
      <c r="O899" s="20"/>
      <c r="P899" s="20"/>
      <c r="Q899" s="20"/>
      <c r="R899" s="20"/>
      <c r="S899" s="20"/>
      <c r="T899" s="20"/>
      <c r="U899" s="20"/>
      <c r="V899" s="20"/>
      <c r="W899" s="20"/>
      <c r="X899" s="20"/>
      <c r="Y899" s="20"/>
      <c r="Z899" s="20"/>
    </row>
    <row r="900" spans="1:26" ht="12.75" customHeight="1" x14ac:dyDescent="0.15">
      <c r="A900" s="20"/>
      <c r="B900" s="20"/>
      <c r="C900" s="20"/>
      <c r="D900" s="20"/>
      <c r="E900" s="20"/>
      <c r="F900" s="20"/>
      <c r="G900" s="20"/>
      <c r="H900" s="20"/>
      <c r="I900" s="20"/>
      <c r="J900" s="20"/>
      <c r="K900" s="20"/>
      <c r="L900" s="20"/>
      <c r="M900" s="20"/>
      <c r="N900" s="20"/>
      <c r="O900" s="20"/>
      <c r="P900" s="20"/>
      <c r="Q900" s="20"/>
      <c r="R900" s="20"/>
      <c r="S900" s="20"/>
      <c r="T900" s="20"/>
      <c r="U900" s="20"/>
      <c r="V900" s="20"/>
      <c r="W900" s="20"/>
      <c r="X900" s="20"/>
      <c r="Y900" s="20"/>
      <c r="Z900" s="20"/>
    </row>
    <row r="901" spans="1:26" ht="12.75" customHeight="1" x14ac:dyDescent="0.15">
      <c r="A901" s="20"/>
      <c r="B901" s="20"/>
      <c r="C901" s="20"/>
      <c r="D901" s="20"/>
      <c r="E901" s="20"/>
      <c r="F901" s="20"/>
      <c r="G901" s="20"/>
      <c r="H901" s="20"/>
      <c r="I901" s="20"/>
      <c r="J901" s="20"/>
      <c r="K901" s="20"/>
      <c r="L901" s="20"/>
      <c r="M901" s="20"/>
      <c r="N901" s="20"/>
      <c r="O901" s="20"/>
      <c r="P901" s="20"/>
      <c r="Q901" s="20"/>
      <c r="R901" s="20"/>
      <c r="S901" s="20"/>
      <c r="T901" s="20"/>
      <c r="U901" s="20"/>
      <c r="V901" s="20"/>
      <c r="W901" s="20"/>
      <c r="X901" s="20"/>
      <c r="Y901" s="20"/>
      <c r="Z901" s="20"/>
    </row>
    <row r="902" spans="1:26" ht="12.75" customHeight="1" x14ac:dyDescent="0.15">
      <c r="A902" s="20"/>
      <c r="B902" s="20"/>
      <c r="C902" s="20"/>
      <c r="D902" s="20"/>
      <c r="E902" s="20"/>
      <c r="F902" s="20"/>
      <c r="G902" s="20"/>
      <c r="H902" s="20"/>
      <c r="I902" s="20"/>
      <c r="J902" s="20"/>
      <c r="K902" s="20"/>
      <c r="L902" s="20"/>
      <c r="M902" s="20"/>
      <c r="N902" s="20"/>
      <c r="O902" s="20"/>
      <c r="P902" s="20"/>
      <c r="Q902" s="20"/>
      <c r="R902" s="20"/>
      <c r="S902" s="20"/>
      <c r="T902" s="20"/>
      <c r="U902" s="20"/>
      <c r="V902" s="20"/>
      <c r="W902" s="20"/>
      <c r="X902" s="20"/>
      <c r="Y902" s="20"/>
      <c r="Z902" s="20"/>
    </row>
    <row r="903" spans="1:26" ht="12.75" customHeight="1" x14ac:dyDescent="0.15">
      <c r="A903" s="20"/>
      <c r="B903" s="20"/>
      <c r="C903" s="20"/>
      <c r="D903" s="20"/>
      <c r="E903" s="20"/>
      <c r="F903" s="20"/>
      <c r="G903" s="20"/>
      <c r="H903" s="20"/>
      <c r="I903" s="20"/>
      <c r="J903" s="20"/>
      <c r="K903" s="20"/>
      <c r="L903" s="20"/>
      <c r="M903" s="20"/>
      <c r="N903" s="20"/>
      <c r="O903" s="20"/>
      <c r="P903" s="20"/>
      <c r="Q903" s="20"/>
      <c r="R903" s="20"/>
      <c r="S903" s="20"/>
      <c r="T903" s="20"/>
      <c r="U903" s="20"/>
      <c r="V903" s="20"/>
      <c r="W903" s="20"/>
      <c r="X903" s="20"/>
      <c r="Y903" s="20"/>
      <c r="Z903" s="20"/>
    </row>
    <row r="904" spans="1:26" ht="12.75" customHeight="1" x14ac:dyDescent="0.15">
      <c r="A904" s="20"/>
      <c r="B904" s="20"/>
      <c r="C904" s="20"/>
      <c r="D904" s="20"/>
      <c r="E904" s="20"/>
      <c r="F904" s="20"/>
      <c r="G904" s="20"/>
      <c r="H904" s="20"/>
      <c r="I904" s="20"/>
      <c r="J904" s="20"/>
      <c r="K904" s="20"/>
      <c r="L904" s="20"/>
      <c r="M904" s="20"/>
      <c r="N904" s="20"/>
      <c r="O904" s="20"/>
      <c r="P904" s="20"/>
      <c r="Q904" s="20"/>
      <c r="R904" s="20"/>
      <c r="S904" s="20"/>
      <c r="T904" s="20"/>
      <c r="U904" s="20"/>
      <c r="V904" s="20"/>
      <c r="W904" s="20"/>
      <c r="X904" s="20"/>
      <c r="Y904" s="20"/>
      <c r="Z904" s="20"/>
    </row>
    <row r="905" spans="1:26" ht="12.75" customHeight="1" x14ac:dyDescent="0.15">
      <c r="A905" s="20"/>
      <c r="B905" s="20"/>
      <c r="C905" s="20"/>
      <c r="D905" s="20"/>
      <c r="E905" s="20"/>
      <c r="F905" s="20"/>
      <c r="G905" s="20"/>
      <c r="H905" s="20"/>
      <c r="I905" s="20"/>
      <c r="J905" s="20"/>
      <c r="K905" s="20"/>
      <c r="L905" s="20"/>
      <c r="M905" s="20"/>
      <c r="N905" s="20"/>
      <c r="O905" s="20"/>
      <c r="P905" s="20"/>
      <c r="Q905" s="20"/>
      <c r="R905" s="20"/>
      <c r="S905" s="20"/>
      <c r="T905" s="20"/>
      <c r="U905" s="20"/>
      <c r="V905" s="20"/>
      <c r="W905" s="20"/>
      <c r="X905" s="20"/>
      <c r="Y905" s="20"/>
      <c r="Z905" s="20"/>
    </row>
    <row r="906" spans="1:26" ht="12.75" customHeight="1" x14ac:dyDescent="0.15">
      <c r="A906" s="20"/>
      <c r="B906" s="20"/>
      <c r="C906" s="20"/>
      <c r="D906" s="20"/>
      <c r="E906" s="20"/>
      <c r="F906" s="20"/>
      <c r="G906" s="20"/>
      <c r="H906" s="20"/>
      <c r="I906" s="20"/>
      <c r="J906" s="20"/>
      <c r="K906" s="20"/>
      <c r="L906" s="20"/>
      <c r="M906" s="20"/>
      <c r="N906" s="20"/>
      <c r="O906" s="20"/>
      <c r="P906" s="20"/>
      <c r="Q906" s="20"/>
      <c r="R906" s="20"/>
      <c r="S906" s="20"/>
      <c r="T906" s="20"/>
      <c r="U906" s="20"/>
      <c r="V906" s="20"/>
      <c r="W906" s="20"/>
      <c r="X906" s="20"/>
      <c r="Y906" s="20"/>
      <c r="Z906" s="20"/>
    </row>
    <row r="907" spans="1:26" ht="12.75" customHeight="1" x14ac:dyDescent="0.15">
      <c r="A907" s="20"/>
      <c r="B907" s="20"/>
      <c r="C907" s="20"/>
      <c r="D907" s="20"/>
      <c r="E907" s="20"/>
      <c r="F907" s="20"/>
      <c r="G907" s="20"/>
      <c r="H907" s="20"/>
      <c r="I907" s="20"/>
      <c r="J907" s="20"/>
      <c r="K907" s="20"/>
      <c r="L907" s="20"/>
      <c r="M907" s="20"/>
      <c r="N907" s="20"/>
      <c r="O907" s="20"/>
      <c r="P907" s="20"/>
      <c r="Q907" s="20"/>
      <c r="R907" s="20"/>
      <c r="S907" s="20"/>
      <c r="T907" s="20"/>
      <c r="U907" s="20"/>
      <c r="V907" s="20"/>
      <c r="W907" s="20"/>
      <c r="X907" s="20"/>
      <c r="Y907" s="20"/>
      <c r="Z907" s="20"/>
    </row>
    <row r="908" spans="1:26" ht="12.75" customHeight="1" x14ac:dyDescent="0.15">
      <c r="A908" s="20"/>
      <c r="B908" s="20"/>
      <c r="C908" s="20"/>
      <c r="D908" s="20"/>
      <c r="E908" s="20"/>
      <c r="F908" s="20"/>
      <c r="G908" s="20"/>
      <c r="H908" s="20"/>
      <c r="I908" s="20"/>
      <c r="J908" s="20"/>
      <c r="K908" s="20"/>
      <c r="L908" s="20"/>
      <c r="M908" s="20"/>
      <c r="N908" s="20"/>
      <c r="O908" s="20"/>
      <c r="P908" s="20"/>
      <c r="Q908" s="20"/>
      <c r="R908" s="20"/>
      <c r="S908" s="20"/>
      <c r="T908" s="20"/>
      <c r="U908" s="20"/>
      <c r="V908" s="20"/>
      <c r="W908" s="20"/>
      <c r="X908" s="20"/>
      <c r="Y908" s="20"/>
      <c r="Z908" s="20"/>
    </row>
    <row r="909" spans="1:26" ht="12.75" customHeight="1" x14ac:dyDescent="0.15">
      <c r="A909" s="20"/>
      <c r="B909" s="20"/>
      <c r="C909" s="20"/>
      <c r="D909" s="20"/>
      <c r="E909" s="20"/>
      <c r="F909" s="20"/>
      <c r="G909" s="20"/>
      <c r="H909" s="20"/>
      <c r="I909" s="20"/>
      <c r="J909" s="20"/>
      <c r="K909" s="20"/>
      <c r="L909" s="20"/>
      <c r="M909" s="20"/>
      <c r="N909" s="20"/>
      <c r="O909" s="20"/>
      <c r="P909" s="20"/>
      <c r="Q909" s="20"/>
      <c r="R909" s="20"/>
      <c r="S909" s="20"/>
      <c r="T909" s="20"/>
      <c r="U909" s="20"/>
      <c r="V909" s="20"/>
      <c r="W909" s="20"/>
      <c r="X909" s="20"/>
      <c r="Y909" s="20"/>
      <c r="Z909" s="20"/>
    </row>
    <row r="910" spans="1:26" ht="12.75" customHeight="1" x14ac:dyDescent="0.15">
      <c r="A910" s="20"/>
      <c r="B910" s="20"/>
      <c r="C910" s="20"/>
      <c r="D910" s="20"/>
      <c r="E910" s="20"/>
      <c r="F910" s="20"/>
      <c r="G910" s="20"/>
      <c r="H910" s="20"/>
      <c r="I910" s="20"/>
      <c r="J910" s="20"/>
      <c r="K910" s="20"/>
      <c r="L910" s="20"/>
      <c r="M910" s="20"/>
      <c r="N910" s="20"/>
      <c r="O910" s="20"/>
      <c r="P910" s="20"/>
      <c r="Q910" s="20"/>
      <c r="R910" s="20"/>
      <c r="S910" s="20"/>
      <c r="T910" s="20"/>
      <c r="U910" s="20"/>
      <c r="V910" s="20"/>
      <c r="W910" s="20"/>
      <c r="X910" s="20"/>
      <c r="Y910" s="20"/>
      <c r="Z910" s="20"/>
    </row>
    <row r="911" spans="1:26" ht="12.75" customHeight="1" x14ac:dyDescent="0.15">
      <c r="A911" s="20"/>
      <c r="B911" s="20"/>
      <c r="C911" s="20"/>
      <c r="D911" s="20"/>
      <c r="E911" s="20"/>
      <c r="F911" s="20"/>
      <c r="G911" s="20"/>
      <c r="H911" s="20"/>
      <c r="I911" s="20"/>
      <c r="J911" s="20"/>
      <c r="K911" s="20"/>
      <c r="L911" s="20"/>
      <c r="M911" s="20"/>
      <c r="N911" s="20"/>
      <c r="O911" s="20"/>
      <c r="P911" s="20"/>
      <c r="Q911" s="20"/>
      <c r="R911" s="20"/>
      <c r="S911" s="20"/>
      <c r="T911" s="20"/>
      <c r="U911" s="20"/>
      <c r="V911" s="20"/>
      <c r="W911" s="20"/>
      <c r="X911" s="20"/>
      <c r="Y911" s="20"/>
      <c r="Z911" s="20"/>
    </row>
    <row r="912" spans="1:26" ht="12.75" customHeight="1" x14ac:dyDescent="0.15">
      <c r="A912" s="20"/>
      <c r="B912" s="20"/>
      <c r="C912" s="20"/>
      <c r="D912" s="20"/>
      <c r="E912" s="20"/>
      <c r="F912" s="20"/>
      <c r="G912" s="20"/>
      <c r="H912" s="20"/>
      <c r="I912" s="20"/>
      <c r="J912" s="20"/>
      <c r="K912" s="20"/>
      <c r="L912" s="20"/>
      <c r="M912" s="20"/>
      <c r="N912" s="20"/>
      <c r="O912" s="20"/>
      <c r="P912" s="20"/>
      <c r="Q912" s="20"/>
      <c r="R912" s="20"/>
      <c r="S912" s="20"/>
      <c r="T912" s="20"/>
      <c r="U912" s="20"/>
      <c r="V912" s="20"/>
      <c r="W912" s="20"/>
      <c r="X912" s="20"/>
      <c r="Y912" s="20"/>
      <c r="Z912" s="20"/>
    </row>
    <row r="913" spans="1:26" ht="12.75" customHeight="1" x14ac:dyDescent="0.15">
      <c r="A913" s="20"/>
      <c r="B913" s="20"/>
      <c r="C913" s="20"/>
      <c r="D913" s="20"/>
      <c r="E913" s="20"/>
      <c r="F913" s="20"/>
      <c r="G913" s="20"/>
      <c r="H913" s="20"/>
      <c r="I913" s="20"/>
      <c r="J913" s="20"/>
      <c r="K913" s="20"/>
      <c r="L913" s="20"/>
      <c r="M913" s="20"/>
      <c r="N913" s="20"/>
      <c r="O913" s="20"/>
      <c r="P913" s="20"/>
      <c r="Q913" s="20"/>
      <c r="R913" s="20"/>
      <c r="S913" s="20"/>
      <c r="T913" s="20"/>
      <c r="U913" s="20"/>
      <c r="V913" s="20"/>
      <c r="W913" s="20"/>
      <c r="X913" s="20"/>
      <c r="Y913" s="20"/>
      <c r="Z913" s="20"/>
    </row>
    <row r="914" spans="1:26" ht="12.75" customHeight="1" x14ac:dyDescent="0.15">
      <c r="A914" s="20"/>
      <c r="B914" s="20"/>
      <c r="C914" s="20"/>
      <c r="D914" s="20"/>
      <c r="E914" s="20"/>
      <c r="F914" s="20"/>
      <c r="G914" s="20"/>
      <c r="H914" s="20"/>
      <c r="I914" s="20"/>
      <c r="J914" s="20"/>
      <c r="K914" s="20"/>
      <c r="L914" s="20"/>
      <c r="M914" s="20"/>
      <c r="N914" s="20"/>
      <c r="O914" s="20"/>
      <c r="P914" s="20"/>
      <c r="Q914" s="20"/>
      <c r="R914" s="20"/>
      <c r="S914" s="20"/>
      <c r="T914" s="20"/>
      <c r="U914" s="20"/>
      <c r="V914" s="20"/>
      <c r="W914" s="20"/>
      <c r="X914" s="20"/>
      <c r="Y914" s="20"/>
      <c r="Z914" s="20"/>
    </row>
    <row r="915" spans="1:26" ht="12.75" customHeight="1" x14ac:dyDescent="0.15">
      <c r="A915" s="20"/>
      <c r="B915" s="20"/>
      <c r="C915" s="20"/>
      <c r="D915" s="20"/>
      <c r="E915" s="20"/>
      <c r="F915" s="20"/>
      <c r="G915" s="20"/>
      <c r="H915" s="20"/>
      <c r="I915" s="20"/>
      <c r="J915" s="20"/>
      <c r="K915" s="20"/>
      <c r="L915" s="20"/>
      <c r="M915" s="20"/>
      <c r="N915" s="20"/>
      <c r="O915" s="20"/>
      <c r="P915" s="20"/>
      <c r="Q915" s="20"/>
      <c r="R915" s="20"/>
      <c r="S915" s="20"/>
      <c r="T915" s="20"/>
      <c r="U915" s="20"/>
      <c r="V915" s="20"/>
      <c r="W915" s="20"/>
      <c r="X915" s="20"/>
      <c r="Y915" s="20"/>
      <c r="Z915" s="20"/>
    </row>
    <row r="916" spans="1:26" ht="12.75" customHeight="1" x14ac:dyDescent="0.15">
      <c r="A916" s="20"/>
      <c r="B916" s="20"/>
      <c r="C916" s="20"/>
      <c r="D916" s="20"/>
      <c r="E916" s="20"/>
      <c r="F916" s="20"/>
      <c r="G916" s="20"/>
      <c r="H916" s="20"/>
      <c r="I916" s="20"/>
      <c r="J916" s="20"/>
      <c r="K916" s="20"/>
      <c r="L916" s="20"/>
      <c r="M916" s="20"/>
      <c r="N916" s="20"/>
      <c r="O916" s="20"/>
      <c r="P916" s="20"/>
      <c r="Q916" s="20"/>
      <c r="R916" s="20"/>
      <c r="S916" s="20"/>
      <c r="T916" s="20"/>
      <c r="U916" s="20"/>
      <c r="V916" s="20"/>
      <c r="W916" s="20"/>
      <c r="X916" s="20"/>
      <c r="Y916" s="20"/>
      <c r="Z916" s="20"/>
    </row>
    <row r="917" spans="1:26" ht="12.75" customHeight="1" x14ac:dyDescent="0.15">
      <c r="A917" s="20"/>
      <c r="B917" s="20"/>
      <c r="C917" s="20"/>
      <c r="D917" s="20"/>
      <c r="E917" s="20"/>
      <c r="F917" s="20"/>
      <c r="G917" s="20"/>
      <c r="H917" s="20"/>
      <c r="I917" s="20"/>
      <c r="J917" s="20"/>
      <c r="K917" s="20"/>
      <c r="L917" s="20"/>
      <c r="M917" s="20"/>
      <c r="N917" s="20"/>
      <c r="O917" s="20"/>
      <c r="P917" s="20"/>
      <c r="Q917" s="20"/>
      <c r="R917" s="20"/>
      <c r="S917" s="20"/>
      <c r="T917" s="20"/>
      <c r="U917" s="20"/>
      <c r="V917" s="20"/>
      <c r="W917" s="20"/>
      <c r="X917" s="20"/>
      <c r="Y917" s="20"/>
      <c r="Z917" s="20"/>
    </row>
    <row r="918" spans="1:26" ht="12.75" customHeight="1" x14ac:dyDescent="0.15">
      <c r="A918" s="20"/>
      <c r="B918" s="20"/>
      <c r="C918" s="20"/>
      <c r="D918" s="20"/>
      <c r="E918" s="20"/>
      <c r="F918" s="20"/>
      <c r="G918" s="20"/>
      <c r="H918" s="20"/>
      <c r="I918" s="20"/>
      <c r="J918" s="20"/>
      <c r="K918" s="20"/>
      <c r="L918" s="20"/>
      <c r="M918" s="20"/>
      <c r="N918" s="20"/>
      <c r="O918" s="20"/>
      <c r="P918" s="20"/>
      <c r="Q918" s="20"/>
      <c r="R918" s="20"/>
      <c r="S918" s="20"/>
      <c r="T918" s="20"/>
      <c r="U918" s="20"/>
      <c r="V918" s="20"/>
      <c r="W918" s="20"/>
      <c r="X918" s="20"/>
      <c r="Y918" s="20"/>
      <c r="Z918" s="20"/>
    </row>
    <row r="919" spans="1:26" ht="12.75" customHeight="1" x14ac:dyDescent="0.15">
      <c r="A919" s="20"/>
      <c r="B919" s="20"/>
      <c r="C919" s="20"/>
      <c r="D919" s="20"/>
      <c r="E919" s="20"/>
      <c r="F919" s="20"/>
      <c r="G919" s="20"/>
      <c r="H919" s="20"/>
      <c r="I919" s="20"/>
      <c r="J919" s="20"/>
      <c r="K919" s="20"/>
      <c r="L919" s="20"/>
      <c r="M919" s="20"/>
      <c r="N919" s="20"/>
      <c r="O919" s="20"/>
      <c r="P919" s="20"/>
      <c r="Q919" s="20"/>
      <c r="R919" s="20"/>
      <c r="S919" s="20"/>
      <c r="T919" s="20"/>
      <c r="U919" s="20"/>
      <c r="V919" s="20"/>
      <c r="W919" s="20"/>
      <c r="X919" s="20"/>
      <c r="Y919" s="20"/>
      <c r="Z919" s="20"/>
    </row>
    <row r="920" spans="1:26" ht="12.75" customHeight="1" x14ac:dyDescent="0.15">
      <c r="A920" s="20"/>
      <c r="B920" s="20"/>
      <c r="C920" s="20"/>
      <c r="D920" s="20"/>
      <c r="E920" s="20"/>
      <c r="F920" s="20"/>
      <c r="G920" s="20"/>
      <c r="H920" s="20"/>
      <c r="I920" s="20"/>
      <c r="J920" s="20"/>
      <c r="K920" s="20"/>
      <c r="L920" s="20"/>
      <c r="M920" s="20"/>
      <c r="N920" s="20"/>
      <c r="O920" s="20"/>
      <c r="P920" s="20"/>
      <c r="Q920" s="20"/>
      <c r="R920" s="20"/>
      <c r="S920" s="20"/>
      <c r="T920" s="20"/>
      <c r="U920" s="20"/>
      <c r="V920" s="20"/>
      <c r="W920" s="20"/>
      <c r="X920" s="20"/>
      <c r="Y920" s="20"/>
      <c r="Z920" s="20"/>
    </row>
    <row r="921" spans="1:26" ht="12.75" customHeight="1" x14ac:dyDescent="0.15">
      <c r="A921" s="20"/>
      <c r="B921" s="20"/>
      <c r="C921" s="20"/>
      <c r="D921" s="20"/>
      <c r="E921" s="20"/>
      <c r="F921" s="20"/>
      <c r="G921" s="20"/>
      <c r="H921" s="20"/>
      <c r="I921" s="20"/>
      <c r="J921" s="20"/>
      <c r="K921" s="20"/>
      <c r="L921" s="20"/>
      <c r="M921" s="20"/>
      <c r="N921" s="20"/>
      <c r="O921" s="20"/>
      <c r="P921" s="20"/>
      <c r="Q921" s="20"/>
      <c r="R921" s="20"/>
      <c r="S921" s="20"/>
      <c r="T921" s="20"/>
      <c r="U921" s="20"/>
      <c r="V921" s="20"/>
      <c r="W921" s="20"/>
      <c r="X921" s="20"/>
      <c r="Y921" s="20"/>
      <c r="Z921" s="20"/>
    </row>
    <row r="922" spans="1:26" ht="12.75" customHeight="1" x14ac:dyDescent="0.15">
      <c r="A922" s="20"/>
      <c r="B922" s="20"/>
      <c r="C922" s="20"/>
      <c r="D922" s="20"/>
      <c r="E922" s="20"/>
      <c r="F922" s="20"/>
      <c r="G922" s="20"/>
      <c r="H922" s="20"/>
      <c r="I922" s="20"/>
      <c r="J922" s="20"/>
      <c r="K922" s="20"/>
      <c r="L922" s="20"/>
      <c r="M922" s="20"/>
      <c r="N922" s="20"/>
      <c r="O922" s="20"/>
      <c r="P922" s="20"/>
      <c r="Q922" s="20"/>
      <c r="R922" s="20"/>
      <c r="S922" s="20"/>
      <c r="T922" s="20"/>
      <c r="U922" s="20"/>
      <c r="V922" s="20"/>
      <c r="W922" s="20"/>
      <c r="X922" s="20"/>
      <c r="Y922" s="20"/>
      <c r="Z922" s="20"/>
    </row>
    <row r="923" spans="1:26" ht="12.75" customHeight="1" x14ac:dyDescent="0.15">
      <c r="A923" s="20"/>
      <c r="B923" s="20"/>
      <c r="C923" s="20"/>
      <c r="D923" s="20"/>
      <c r="E923" s="20"/>
      <c r="F923" s="20"/>
      <c r="G923" s="20"/>
      <c r="H923" s="20"/>
      <c r="I923" s="20"/>
      <c r="J923" s="20"/>
      <c r="K923" s="20"/>
      <c r="L923" s="20"/>
      <c r="M923" s="20"/>
      <c r="N923" s="20"/>
      <c r="O923" s="20"/>
      <c r="P923" s="20"/>
      <c r="Q923" s="20"/>
      <c r="R923" s="20"/>
      <c r="S923" s="20"/>
      <c r="T923" s="20"/>
      <c r="U923" s="20"/>
      <c r="V923" s="20"/>
      <c r="W923" s="20"/>
      <c r="X923" s="20"/>
      <c r="Y923" s="20"/>
      <c r="Z923" s="20"/>
    </row>
    <row r="924" spans="1:26" ht="12.75" customHeight="1" x14ac:dyDescent="0.15">
      <c r="A924" s="20"/>
      <c r="B924" s="20"/>
      <c r="C924" s="20"/>
      <c r="D924" s="20"/>
      <c r="E924" s="20"/>
      <c r="F924" s="20"/>
      <c r="G924" s="20"/>
      <c r="H924" s="20"/>
      <c r="I924" s="20"/>
      <c r="J924" s="20"/>
      <c r="K924" s="20"/>
      <c r="L924" s="20"/>
      <c r="M924" s="20"/>
      <c r="N924" s="20"/>
      <c r="O924" s="20"/>
      <c r="P924" s="20"/>
      <c r="Q924" s="20"/>
      <c r="R924" s="20"/>
      <c r="S924" s="20"/>
      <c r="T924" s="20"/>
      <c r="U924" s="20"/>
      <c r="V924" s="20"/>
      <c r="W924" s="20"/>
      <c r="X924" s="20"/>
      <c r="Y924" s="20"/>
      <c r="Z924" s="20"/>
    </row>
    <row r="925" spans="1:26" ht="12.75" customHeight="1" x14ac:dyDescent="0.15">
      <c r="A925" s="20"/>
      <c r="B925" s="20"/>
      <c r="C925" s="20"/>
      <c r="D925" s="20"/>
      <c r="E925" s="20"/>
      <c r="F925" s="20"/>
      <c r="G925" s="20"/>
      <c r="H925" s="20"/>
      <c r="I925" s="20"/>
      <c r="J925" s="20"/>
      <c r="K925" s="20"/>
      <c r="L925" s="20"/>
      <c r="M925" s="20"/>
      <c r="N925" s="20"/>
      <c r="O925" s="20"/>
      <c r="P925" s="20"/>
      <c r="Q925" s="20"/>
      <c r="R925" s="20"/>
      <c r="S925" s="20"/>
      <c r="T925" s="20"/>
      <c r="U925" s="20"/>
      <c r="V925" s="20"/>
      <c r="W925" s="20"/>
      <c r="X925" s="20"/>
      <c r="Y925" s="20"/>
      <c r="Z925" s="20"/>
    </row>
    <row r="926" spans="1:26" ht="12.75" customHeight="1" x14ac:dyDescent="0.15">
      <c r="A926" s="20"/>
      <c r="B926" s="20"/>
      <c r="C926" s="20"/>
      <c r="D926" s="20"/>
      <c r="E926" s="20"/>
      <c r="F926" s="20"/>
      <c r="G926" s="20"/>
      <c r="H926" s="20"/>
      <c r="I926" s="20"/>
      <c r="J926" s="20"/>
      <c r="K926" s="20"/>
      <c r="L926" s="20"/>
      <c r="M926" s="20"/>
      <c r="N926" s="20"/>
      <c r="O926" s="20"/>
      <c r="P926" s="20"/>
      <c r="Q926" s="20"/>
      <c r="R926" s="20"/>
      <c r="S926" s="20"/>
      <c r="T926" s="20"/>
      <c r="U926" s="20"/>
      <c r="V926" s="20"/>
      <c r="W926" s="20"/>
      <c r="X926" s="20"/>
      <c r="Y926" s="20"/>
      <c r="Z926" s="20"/>
    </row>
    <row r="927" spans="1:26" ht="12.75" customHeight="1" x14ac:dyDescent="0.15">
      <c r="A927" s="20"/>
      <c r="B927" s="20"/>
      <c r="C927" s="20"/>
      <c r="D927" s="20"/>
      <c r="E927" s="20"/>
      <c r="F927" s="20"/>
      <c r="G927" s="20"/>
      <c r="H927" s="20"/>
      <c r="I927" s="20"/>
      <c r="J927" s="20"/>
      <c r="K927" s="20"/>
      <c r="L927" s="20"/>
      <c r="M927" s="20"/>
      <c r="N927" s="20"/>
      <c r="O927" s="20"/>
      <c r="P927" s="20"/>
      <c r="Q927" s="20"/>
      <c r="R927" s="20"/>
      <c r="S927" s="20"/>
      <c r="T927" s="20"/>
      <c r="U927" s="20"/>
      <c r="V927" s="20"/>
      <c r="W927" s="20"/>
      <c r="X927" s="20"/>
      <c r="Y927" s="20"/>
      <c r="Z927" s="20"/>
    </row>
    <row r="928" spans="1:26" ht="12.75" customHeight="1" x14ac:dyDescent="0.15">
      <c r="A928" s="20"/>
      <c r="B928" s="20"/>
      <c r="C928" s="20"/>
      <c r="D928" s="20"/>
      <c r="E928" s="20"/>
      <c r="F928" s="20"/>
      <c r="G928" s="20"/>
      <c r="H928" s="20"/>
      <c r="I928" s="20"/>
      <c r="J928" s="20"/>
      <c r="K928" s="20"/>
      <c r="L928" s="20"/>
      <c r="M928" s="20"/>
      <c r="N928" s="20"/>
      <c r="O928" s="20"/>
      <c r="P928" s="20"/>
      <c r="Q928" s="20"/>
      <c r="R928" s="20"/>
      <c r="S928" s="20"/>
      <c r="T928" s="20"/>
      <c r="U928" s="20"/>
      <c r="V928" s="20"/>
      <c r="W928" s="20"/>
      <c r="X928" s="20"/>
      <c r="Y928" s="20"/>
      <c r="Z928" s="20"/>
    </row>
    <row r="929" spans="1:26" ht="12.75" customHeight="1" x14ac:dyDescent="0.15">
      <c r="A929" s="20"/>
      <c r="B929" s="20"/>
      <c r="C929" s="20"/>
      <c r="D929" s="20"/>
      <c r="E929" s="20"/>
      <c r="F929" s="20"/>
      <c r="G929" s="20"/>
      <c r="H929" s="20"/>
      <c r="I929" s="20"/>
      <c r="J929" s="20"/>
      <c r="K929" s="20"/>
      <c r="L929" s="20"/>
      <c r="M929" s="20"/>
      <c r="N929" s="20"/>
      <c r="O929" s="20"/>
      <c r="P929" s="20"/>
      <c r="Q929" s="20"/>
      <c r="R929" s="20"/>
      <c r="S929" s="20"/>
      <c r="T929" s="20"/>
      <c r="U929" s="20"/>
      <c r="V929" s="20"/>
      <c r="W929" s="20"/>
      <c r="X929" s="20"/>
      <c r="Y929" s="20"/>
      <c r="Z929" s="20"/>
    </row>
    <row r="930" spans="1:26" ht="12.75" customHeight="1" x14ac:dyDescent="0.15">
      <c r="A930" s="20"/>
      <c r="B930" s="20"/>
      <c r="C930" s="20"/>
      <c r="D930" s="20"/>
      <c r="E930" s="20"/>
      <c r="F930" s="20"/>
      <c r="G930" s="20"/>
      <c r="H930" s="20"/>
      <c r="I930" s="20"/>
      <c r="J930" s="20"/>
      <c r="K930" s="20"/>
      <c r="L930" s="20"/>
      <c r="M930" s="20"/>
      <c r="N930" s="20"/>
      <c r="O930" s="20"/>
      <c r="P930" s="20"/>
      <c r="Q930" s="20"/>
      <c r="R930" s="20"/>
      <c r="S930" s="20"/>
      <c r="T930" s="20"/>
      <c r="U930" s="20"/>
      <c r="V930" s="20"/>
      <c r="W930" s="20"/>
      <c r="X930" s="20"/>
      <c r="Y930" s="20"/>
      <c r="Z930" s="20"/>
    </row>
    <row r="931" spans="1:26" ht="12.75" customHeight="1" x14ac:dyDescent="0.15">
      <c r="A931" s="20"/>
      <c r="B931" s="20"/>
      <c r="C931" s="20"/>
      <c r="D931" s="20"/>
      <c r="E931" s="20"/>
      <c r="F931" s="20"/>
      <c r="G931" s="20"/>
      <c r="H931" s="20"/>
      <c r="I931" s="20"/>
      <c r="J931" s="20"/>
      <c r="K931" s="20"/>
      <c r="L931" s="20"/>
      <c r="M931" s="20"/>
      <c r="N931" s="20"/>
      <c r="O931" s="20"/>
      <c r="P931" s="20"/>
      <c r="Q931" s="20"/>
      <c r="R931" s="20"/>
      <c r="S931" s="20"/>
      <c r="T931" s="20"/>
      <c r="U931" s="20"/>
      <c r="V931" s="20"/>
      <c r="W931" s="20"/>
      <c r="X931" s="20"/>
      <c r="Y931" s="20"/>
      <c r="Z931" s="20"/>
    </row>
    <row r="932" spans="1:26" ht="12.75" customHeight="1" x14ac:dyDescent="0.15">
      <c r="A932" s="20"/>
      <c r="B932" s="20"/>
      <c r="C932" s="20"/>
      <c r="D932" s="20"/>
      <c r="E932" s="20"/>
      <c r="F932" s="20"/>
      <c r="G932" s="20"/>
      <c r="H932" s="20"/>
      <c r="I932" s="20"/>
      <c r="J932" s="20"/>
      <c r="K932" s="20"/>
      <c r="L932" s="20"/>
      <c r="M932" s="20"/>
      <c r="N932" s="20"/>
      <c r="O932" s="20"/>
      <c r="P932" s="20"/>
      <c r="Q932" s="20"/>
      <c r="R932" s="20"/>
      <c r="S932" s="20"/>
      <c r="T932" s="20"/>
      <c r="U932" s="20"/>
      <c r="V932" s="20"/>
      <c r="W932" s="20"/>
      <c r="X932" s="20"/>
      <c r="Y932" s="20"/>
      <c r="Z932" s="20"/>
    </row>
    <row r="933" spans="1:26" ht="12.75" customHeight="1" x14ac:dyDescent="0.15">
      <c r="A933" s="20"/>
      <c r="B933" s="20"/>
      <c r="C933" s="20"/>
      <c r="D933" s="20"/>
      <c r="E933" s="20"/>
      <c r="F933" s="20"/>
      <c r="G933" s="20"/>
      <c r="H933" s="20"/>
      <c r="I933" s="20"/>
      <c r="J933" s="20"/>
      <c r="K933" s="20"/>
      <c r="L933" s="20"/>
      <c r="M933" s="20"/>
      <c r="N933" s="20"/>
      <c r="O933" s="20"/>
      <c r="P933" s="20"/>
      <c r="Q933" s="20"/>
      <c r="R933" s="20"/>
      <c r="S933" s="20"/>
      <c r="T933" s="20"/>
      <c r="U933" s="20"/>
      <c r="V933" s="20"/>
      <c r="W933" s="20"/>
      <c r="X933" s="20"/>
      <c r="Y933" s="20"/>
      <c r="Z933" s="20"/>
    </row>
    <row r="934" spans="1:26" ht="12.75" customHeight="1" x14ac:dyDescent="0.15">
      <c r="A934" s="20"/>
      <c r="B934" s="20"/>
      <c r="C934" s="20"/>
      <c r="D934" s="20"/>
      <c r="E934" s="20"/>
      <c r="F934" s="20"/>
      <c r="G934" s="20"/>
      <c r="H934" s="20"/>
      <c r="I934" s="20"/>
      <c r="J934" s="20"/>
      <c r="K934" s="20"/>
      <c r="L934" s="20"/>
      <c r="M934" s="20"/>
      <c r="N934" s="20"/>
      <c r="O934" s="20"/>
      <c r="P934" s="20"/>
      <c r="Q934" s="20"/>
      <c r="R934" s="20"/>
      <c r="S934" s="20"/>
      <c r="T934" s="20"/>
      <c r="U934" s="20"/>
      <c r="V934" s="20"/>
      <c r="W934" s="20"/>
      <c r="X934" s="20"/>
      <c r="Y934" s="20"/>
      <c r="Z934" s="20"/>
    </row>
    <row r="935" spans="1:26" ht="12.75" customHeight="1" x14ac:dyDescent="0.15">
      <c r="A935" s="20"/>
      <c r="B935" s="20"/>
      <c r="C935" s="20"/>
      <c r="D935" s="20"/>
      <c r="E935" s="20"/>
      <c r="F935" s="20"/>
      <c r="G935" s="20"/>
      <c r="H935" s="20"/>
      <c r="I935" s="20"/>
      <c r="J935" s="20"/>
      <c r="K935" s="20"/>
      <c r="L935" s="20"/>
      <c r="M935" s="20"/>
      <c r="N935" s="20"/>
      <c r="O935" s="20"/>
      <c r="P935" s="20"/>
      <c r="Q935" s="20"/>
      <c r="R935" s="20"/>
      <c r="S935" s="20"/>
      <c r="T935" s="20"/>
      <c r="U935" s="20"/>
      <c r="V935" s="20"/>
      <c r="W935" s="20"/>
      <c r="X935" s="20"/>
      <c r="Y935" s="20"/>
      <c r="Z935" s="20"/>
    </row>
    <row r="936" spans="1:26" ht="12.75" customHeight="1" x14ac:dyDescent="0.15">
      <c r="A936" s="20"/>
      <c r="B936" s="20"/>
      <c r="C936" s="20"/>
      <c r="D936" s="20"/>
      <c r="E936" s="20"/>
      <c r="F936" s="20"/>
      <c r="G936" s="20"/>
      <c r="H936" s="20"/>
      <c r="I936" s="20"/>
      <c r="J936" s="20"/>
      <c r="K936" s="20"/>
      <c r="L936" s="20"/>
      <c r="M936" s="20"/>
      <c r="N936" s="20"/>
      <c r="O936" s="20"/>
      <c r="P936" s="20"/>
      <c r="Q936" s="20"/>
      <c r="R936" s="20"/>
      <c r="S936" s="20"/>
      <c r="T936" s="20"/>
      <c r="U936" s="20"/>
      <c r="V936" s="20"/>
      <c r="W936" s="20"/>
      <c r="X936" s="20"/>
      <c r="Y936" s="20"/>
      <c r="Z936" s="20"/>
    </row>
    <row r="937" spans="1:26" ht="12.75" customHeight="1" x14ac:dyDescent="0.15">
      <c r="A937" s="20"/>
      <c r="B937" s="20"/>
      <c r="C937" s="20"/>
      <c r="D937" s="20"/>
      <c r="E937" s="20"/>
      <c r="F937" s="20"/>
      <c r="G937" s="20"/>
      <c r="H937" s="20"/>
      <c r="I937" s="20"/>
      <c r="J937" s="20"/>
      <c r="K937" s="20"/>
      <c r="L937" s="20"/>
      <c r="M937" s="20"/>
      <c r="N937" s="20"/>
      <c r="O937" s="20"/>
      <c r="P937" s="20"/>
      <c r="Q937" s="20"/>
      <c r="R937" s="20"/>
      <c r="S937" s="20"/>
      <c r="T937" s="20"/>
      <c r="U937" s="20"/>
      <c r="V937" s="20"/>
      <c r="W937" s="20"/>
      <c r="X937" s="20"/>
      <c r="Y937" s="20"/>
      <c r="Z937" s="20"/>
    </row>
    <row r="938" spans="1:26" ht="12.75" customHeight="1" x14ac:dyDescent="0.15">
      <c r="A938" s="20"/>
      <c r="B938" s="20"/>
      <c r="C938" s="20"/>
      <c r="D938" s="20"/>
      <c r="E938" s="20"/>
      <c r="F938" s="20"/>
      <c r="G938" s="20"/>
      <c r="H938" s="20"/>
      <c r="I938" s="20"/>
      <c r="J938" s="20"/>
      <c r="K938" s="20"/>
      <c r="L938" s="20"/>
      <c r="M938" s="20"/>
      <c r="N938" s="20"/>
      <c r="O938" s="20"/>
      <c r="P938" s="20"/>
      <c r="Q938" s="20"/>
      <c r="R938" s="20"/>
      <c r="S938" s="20"/>
      <c r="T938" s="20"/>
      <c r="U938" s="20"/>
      <c r="V938" s="20"/>
      <c r="W938" s="20"/>
      <c r="X938" s="20"/>
      <c r="Y938" s="20"/>
      <c r="Z938" s="20"/>
    </row>
    <row r="939" spans="1:26" ht="12.75" customHeight="1" x14ac:dyDescent="0.15">
      <c r="A939" s="20"/>
      <c r="B939" s="20"/>
      <c r="C939" s="20"/>
      <c r="D939" s="20"/>
      <c r="E939" s="20"/>
      <c r="F939" s="20"/>
      <c r="G939" s="20"/>
      <c r="H939" s="20"/>
      <c r="I939" s="20"/>
      <c r="J939" s="20"/>
      <c r="K939" s="20"/>
      <c r="L939" s="20"/>
      <c r="M939" s="20"/>
      <c r="N939" s="20"/>
      <c r="O939" s="20"/>
      <c r="P939" s="20"/>
      <c r="Q939" s="20"/>
      <c r="R939" s="20"/>
      <c r="S939" s="20"/>
      <c r="T939" s="20"/>
      <c r="U939" s="20"/>
      <c r="V939" s="20"/>
      <c r="W939" s="20"/>
      <c r="X939" s="20"/>
      <c r="Y939" s="20"/>
      <c r="Z939" s="20"/>
    </row>
    <row r="940" spans="1:26" ht="12.75" customHeight="1" x14ac:dyDescent="0.15">
      <c r="A940" s="20"/>
      <c r="B940" s="20"/>
      <c r="C940" s="20"/>
      <c r="D940" s="20"/>
      <c r="E940" s="20"/>
      <c r="F940" s="20"/>
      <c r="G940" s="20"/>
      <c r="H940" s="20"/>
      <c r="I940" s="20"/>
      <c r="J940" s="20"/>
      <c r="K940" s="20"/>
      <c r="L940" s="20"/>
      <c r="M940" s="20"/>
      <c r="N940" s="20"/>
      <c r="O940" s="20"/>
      <c r="P940" s="20"/>
      <c r="Q940" s="20"/>
      <c r="R940" s="20"/>
      <c r="S940" s="20"/>
      <c r="T940" s="20"/>
      <c r="U940" s="20"/>
      <c r="V940" s="20"/>
      <c r="W940" s="20"/>
      <c r="X940" s="20"/>
      <c r="Y940" s="20"/>
      <c r="Z940" s="20"/>
    </row>
    <row r="941" spans="1:26" ht="12.75" customHeight="1" x14ac:dyDescent="0.15">
      <c r="A941" s="20"/>
      <c r="B941" s="20"/>
      <c r="C941" s="20"/>
      <c r="D941" s="20"/>
      <c r="E941" s="20"/>
      <c r="F941" s="20"/>
      <c r="G941" s="20"/>
      <c r="H941" s="20"/>
      <c r="I941" s="20"/>
      <c r="J941" s="20"/>
      <c r="K941" s="20"/>
      <c r="L941" s="20"/>
      <c r="M941" s="20"/>
      <c r="N941" s="20"/>
      <c r="O941" s="20"/>
      <c r="P941" s="20"/>
      <c r="Q941" s="20"/>
      <c r="R941" s="20"/>
      <c r="S941" s="20"/>
      <c r="T941" s="20"/>
      <c r="U941" s="20"/>
      <c r="V941" s="20"/>
      <c r="W941" s="20"/>
      <c r="X941" s="20"/>
      <c r="Y941" s="20"/>
      <c r="Z941" s="20"/>
    </row>
    <row r="942" spans="1:26" ht="12.75" customHeight="1" x14ac:dyDescent="0.15">
      <c r="A942" s="20"/>
      <c r="B942" s="20"/>
      <c r="C942" s="20"/>
      <c r="D942" s="20"/>
      <c r="E942" s="20"/>
      <c r="F942" s="20"/>
      <c r="G942" s="20"/>
      <c r="H942" s="20"/>
      <c r="I942" s="20"/>
      <c r="J942" s="20"/>
      <c r="K942" s="20"/>
      <c r="L942" s="20"/>
      <c r="M942" s="20"/>
      <c r="N942" s="20"/>
      <c r="O942" s="20"/>
      <c r="P942" s="20"/>
      <c r="Q942" s="20"/>
      <c r="R942" s="20"/>
      <c r="S942" s="20"/>
      <c r="T942" s="20"/>
      <c r="U942" s="20"/>
      <c r="V942" s="20"/>
      <c r="W942" s="20"/>
      <c r="X942" s="20"/>
      <c r="Y942" s="20"/>
      <c r="Z942" s="20"/>
    </row>
    <row r="943" spans="1:26" ht="12.75" customHeight="1" x14ac:dyDescent="0.15">
      <c r="A943" s="20"/>
      <c r="B943" s="20"/>
      <c r="C943" s="20"/>
      <c r="D943" s="20"/>
      <c r="E943" s="20"/>
      <c r="F943" s="20"/>
      <c r="G943" s="20"/>
      <c r="H943" s="20"/>
      <c r="I943" s="20"/>
      <c r="J943" s="20"/>
      <c r="K943" s="20"/>
      <c r="L943" s="20"/>
      <c r="M943" s="20"/>
      <c r="N943" s="20"/>
      <c r="O943" s="20"/>
      <c r="P943" s="20"/>
      <c r="Q943" s="20"/>
      <c r="R943" s="20"/>
      <c r="S943" s="20"/